2977678</c:v>
                </c:pt>
                <c:pt idx="2091">
                  <c:v>54698.8606516687</c:v>
                </c:pt>
                <c:pt idx="2092">
                  <c:v>44682.318773994899</c:v>
                </c:pt>
                <c:pt idx="2093">
                  <c:v>79838.129108235473</c:v>
                </c:pt>
                <c:pt idx="2094">
                  <c:v>78232.515952117159</c:v>
                </c:pt>
                <c:pt idx="2095">
                  <c:v>51951.659416301743</c:v>
                </c:pt>
                <c:pt idx="2096">
                  <c:v>93695.340398351604</c:v>
                </c:pt>
                <c:pt idx="2097">
                  <c:v>39758.906260628144</c:v>
                </c:pt>
                <c:pt idx="2098">
                  <c:v>49932.569319572023</c:v>
                </c:pt>
                <c:pt idx="2099">
                  <c:v>39254.02219851211</c:v>
                </c:pt>
                <c:pt idx="2100">
                  <c:v>52787.761308316498</c:v>
                </c:pt>
                <c:pt idx="2101">
                  <c:v>120888.42110761128</c:v>
                </c:pt>
                <c:pt idx="2102">
                  <c:v>45660.980522449485</c:v>
                </c:pt>
                <c:pt idx="2103">
                  <c:v>95112.083962053483</c:v>
                </c:pt>
                <c:pt idx="2104">
                  <c:v>76322.711892059859</c:v>
                </c:pt>
                <c:pt idx="2105">
                  <c:v>52250.858100142854</c:v>
                </c:pt>
                <c:pt idx="2106">
                  <c:v>49287.069913940984</c:v>
                </c:pt>
                <c:pt idx="2107">
                  <c:v>48993.31658328636</c:v>
                </c:pt>
                <c:pt idx="2108">
                  <c:v>47048.851741699815</c:v>
                </c:pt>
                <c:pt idx="2109">
                  <c:v>50519.737715155788</c:v>
                </c:pt>
                <c:pt idx="2110">
                  <c:v>78596.220974214331</c:v>
                </c:pt>
                <c:pt idx="2111">
                  <c:v>28413.988643015131</c:v>
                </c:pt>
                <c:pt idx="2112">
                  <c:v>50579.076703296945</c:v>
                </c:pt>
                <c:pt idx="2113">
                  <c:v>55309.751781589046</c:v>
                </c:pt>
                <c:pt idx="2114">
                  <c:v>51946.454047381631</c:v>
                </c:pt>
                <c:pt idx="2115">
                  <c:v>71257.895133696322</c:v>
                </c:pt>
                <c:pt idx="2116">
                  <c:v>52159.003564218663</c:v>
                </c:pt>
                <c:pt idx="2117">
                  <c:v>120609.99329828662</c:v>
                </c:pt>
                <c:pt idx="2118">
                  <c:v>56323.94522755764</c:v>
                </c:pt>
                <c:pt idx="2119">
                  <c:v>39974.592072351254</c:v>
                </c:pt>
                <c:pt idx="2120">
                  <c:v>56569.308245905035</c:v>
                </c:pt>
                <c:pt idx="2121">
                  <c:v>94520.782001600834</c:v>
                </c:pt>
                <c:pt idx="2122">
                  <c:v>49126.382099572409</c:v>
                </c:pt>
                <c:pt idx="2123">
                  <c:v>55590.654305117161</c:v>
                </c:pt>
                <c:pt idx="2124">
                  <c:v>56855.590619869821</c:v>
                </c:pt>
                <c:pt idx="2125">
                  <c:v>92065.034271837401</c:v>
                </c:pt>
                <c:pt idx="2126">
                  <c:v>96141.650547295052</c:v>
                </c:pt>
                <c:pt idx="2127">
                  <c:v>51849.802881722084</c:v>
                </c:pt>
                <c:pt idx="2128">
                  <c:v>48727.893319176066</c:v>
                </c:pt>
                <c:pt idx="2129">
                  <c:v>55010.007433858882</c:v>
                </c:pt>
                <c:pt idx="2130">
                  <c:v>86743.799027574758</c:v>
                </c:pt>
                <c:pt idx="2131">
                  <c:v>52297.198153306061</c:v>
                </c:pt>
                <c:pt idx="2132">
                  <c:v>95411.954757943182</c:v>
                </c:pt>
                <c:pt idx="2133">
                  <c:v>50312.400761224591</c:v>
                </c:pt>
                <c:pt idx="2134">
                  <c:v>49209.9513502521</c:v>
                </c:pt>
                <c:pt idx="2135">
                  <c:v>96344.994441288349</c:v>
                </c:pt>
                <c:pt idx="2136">
                  <c:v>52631.670363693855</c:v>
                </c:pt>
                <c:pt idx="2137">
                  <c:v>35559.631308737153</c:v>
                </c:pt>
                <c:pt idx="2138">
                  <c:v>50643.934877044863</c:v>
                </c:pt>
                <c:pt idx="2139">
                  <c:v>52564.189940155266</c:v>
                </c:pt>
                <c:pt idx="2140">
                  <c:v>100378.91905155595</c:v>
                </c:pt>
                <c:pt idx="2141">
                  <c:v>50979.270466158945</c:v>
                </c:pt>
                <c:pt idx="2142">
                  <c:v>76561.141072249331</c:v>
                </c:pt>
                <c:pt idx="2143">
                  <c:v>77021.039542171769</c:v>
                </c:pt>
                <c:pt idx="2144">
                  <c:v>52338.410496889257</c:v>
                </c:pt>
                <c:pt idx="2145">
                  <c:v>51725.512831196298</c:v>
                </c:pt>
                <c:pt idx="2146">
                  <c:v>97891.526230402465</c:v>
                </c:pt>
                <c:pt idx="2147">
                  <c:v>35497.375793848463</c:v>
                </c:pt>
                <c:pt idx="2148">
                  <c:v>51293.538573801125</c:v>
                </c:pt>
                <c:pt idx="2149">
                  <c:v>48907.917636446378</c:v>
                </c:pt>
                <c:pt idx="2150">
                  <c:v>51903.307308164047</c:v>
                </c:pt>
                <c:pt idx="2151">
                  <c:v>57776.096020599944</c:v>
                </c:pt>
                <c:pt idx="2152">
                  <c:v>101547.72824454529</c:v>
                </c:pt>
                <c:pt idx="2153">
                  <c:v>50346.83572584566</c:v>
                </c:pt>
                <c:pt idx="2154">
                  <c:v>98572.924092496833</c:v>
                </c:pt>
                <c:pt idx="2155">
                  <c:v>76447.155506506038</c:v>
                </c:pt>
                <c:pt idx="2156">
                  <c:v>117471.9153745254</c:v>
                </c:pt>
                <c:pt idx="2157">
                  <c:v>73928.764584406643</c:v>
                </c:pt>
                <c:pt idx="2158">
                  <c:v>93532.786959879915</c:v>
                </c:pt>
                <c:pt idx="2159">
                  <c:v>28036.867935918883</c:v>
                </c:pt>
                <c:pt idx="2160">
                  <c:v>93953.966947155044</c:v>
                </c:pt>
                <c:pt idx="2161">
                  <c:v>36621.930378901874</c:v>
                </c:pt>
                <c:pt idx="2162">
                  <c:v>54169.567300638213</c:v>
                </c:pt>
                <c:pt idx="2163">
                  <c:v>55043.11286053581</c:v>
                </c:pt>
                <c:pt idx="2164">
                  <c:v>78033.531214587812</c:v>
                </c:pt>
                <c:pt idx="2165">
                  <c:v>98206.034365440486</c:v>
                </c:pt>
                <c:pt idx="2166">
                  <c:v>52258.856094614399</c:v>
                </c:pt>
                <c:pt idx="2167">
                  <c:v>53807.320325907167</c:v>
                </c:pt>
                <c:pt idx="2168">
                  <c:v>54584.906012840132</c:v>
                </c:pt>
                <c:pt idx="2169">
                  <c:v>51215.866430232505</c:v>
                </c:pt>
                <c:pt idx="2170">
                  <c:v>53907.264594806024</c:v>
                </c:pt>
                <c:pt idx="2171">
                  <c:v>52150.891455151665</c:v>
                </c:pt>
                <c:pt idx="2172">
                  <c:v>38916.890519766064</c:v>
                </c:pt>
                <c:pt idx="2173">
                  <c:v>52809.803030686911</c:v>
                </c:pt>
                <c:pt idx="2174">
                  <c:v>55386.220693414529</c:v>
                </c:pt>
                <c:pt idx="2175">
                  <c:v>49726.760208705891</c:v>
                </c:pt>
                <c:pt idx="2176">
                  <c:v>47754.78708467559</c:v>
                </c:pt>
                <c:pt idx="2177">
                  <c:v>50589.722005690943</c:v>
                </c:pt>
                <c:pt idx="2178">
                  <c:v>56804.243742404986</c:v>
                </c:pt>
                <c:pt idx="2179">
                  <c:v>25080.302080068119</c:v>
                </c:pt>
                <c:pt idx="2180">
                  <c:v>95632.525513415632</c:v>
                </c:pt>
                <c:pt idx="2181">
                  <c:v>100829.438218979</c:v>
                </c:pt>
                <c:pt idx="2182">
                  <c:v>50065.72992883352</c:v>
                </c:pt>
                <c:pt idx="2183">
                  <c:v>55226.5763071252</c:v>
                </c:pt>
                <c:pt idx="2184">
                  <c:v>47646.544644665213</c:v>
                </c:pt>
                <c:pt idx="2185">
                  <c:v>26917.295460354806</c:v>
                </c:pt>
                <c:pt idx="2186">
                  <c:v>52682.441258866442</c:v>
                </c:pt>
                <c:pt idx="2187">
                  <c:v>99941.650364689223</c:v>
                </c:pt>
                <c:pt idx="2188">
                  <c:v>51440.492474613799</c:v>
                </c:pt>
                <c:pt idx="2189">
                  <c:v>96463.664433730344</c:v>
                </c:pt>
                <c:pt idx="2190">
                  <c:v>93510.584391288096</c:v>
                </c:pt>
                <c:pt idx="2191">
                  <c:v>38419.821808904169</c:v>
                </c:pt>
                <c:pt idx="2192">
                  <c:v>113921.56513937593</c:v>
                </c:pt>
                <c:pt idx="2193">
                  <c:v>69878.38856430749</c:v>
                </c:pt>
                <c:pt idx="2194">
                  <c:v>93232.503769889605</c:v>
                </c:pt>
                <c:pt idx="2195">
                  <c:v>45297.657253769707</c:v>
                </c:pt>
                <c:pt idx="2196">
                  <c:v>56240.510976403442</c:v>
                </c:pt>
                <c:pt idx="2197">
                  <c:v>54055.169910117351</c:v>
                </c:pt>
                <c:pt idx="2198">
                  <c:v>54523.084379446642</c:v>
                </c:pt>
                <c:pt idx="2199">
                  <c:v>50924.153035670206</c:v>
                </c:pt>
                <c:pt idx="2200">
                  <c:v>50221.283587373604</c:v>
                </c:pt>
                <c:pt idx="2201">
                  <c:v>74181.801958362776</c:v>
                </c:pt>
                <c:pt idx="2202">
                  <c:v>76748.928046246991</c:v>
                </c:pt>
                <c:pt idx="2203">
                  <c:v>46261.00605414679</c:v>
                </c:pt>
                <c:pt idx="2204">
                  <c:v>51930.459985633097</c:v>
                </c:pt>
                <c:pt idx="2205">
                  <c:v>71165.667388757371</c:v>
                </c:pt>
                <c:pt idx="2206">
                  <c:v>55764.030892819239</c:v>
                </c:pt>
                <c:pt idx="2207">
                  <c:v>52074.189914278068</c:v>
                </c:pt>
                <c:pt idx="2208">
                  <c:v>62242.359644321499</c:v>
                </c:pt>
                <c:pt idx="2209">
                  <c:v>114546.67176267163</c:v>
                </c:pt>
                <c:pt idx="2210">
                  <c:v>81403.001090663398</c:v>
                </c:pt>
                <c:pt idx="2211">
                  <c:v>143477.6599293084</c:v>
                </c:pt>
                <c:pt idx="2212">
                  <c:v>95554.66130561613</c:v>
                </c:pt>
                <c:pt idx="2213">
                  <c:v>48522.761363289326</c:v>
                </c:pt>
                <c:pt idx="2214">
                  <c:v>72993.170878860998</c:v>
                </c:pt>
                <c:pt idx="2215">
                  <c:v>74162.632475460894</c:v>
                </c:pt>
                <c:pt idx="2216">
                  <c:v>56571.972366822025</c:v>
                </c:pt>
                <c:pt idx="2217">
                  <c:v>92062.341423863181</c:v>
                </c:pt>
                <c:pt idx="2218">
                  <c:v>54038.438426038017</c:v>
                </c:pt>
                <c:pt idx="2219">
                  <c:v>46341.444396587547</c:v>
                </c:pt>
                <c:pt idx="2220">
                  <c:v>55973.456008208428</c:v>
                </c:pt>
                <c:pt idx="2221">
                  <c:v>53941.744059694436</c:v>
                </c:pt>
                <c:pt idx="2222">
                  <c:v>53620.053045148205</c:v>
                </c:pt>
                <c:pt idx="2223">
                  <c:v>73722.082332605962</c:v>
                </c:pt>
                <c:pt idx="2224">
                  <c:v>73812.658754208591</c:v>
                </c:pt>
                <c:pt idx="2225">
                  <c:v>53841.231209778249</c:v>
                </c:pt>
                <c:pt idx="2226">
                  <c:v>49544.833528595882</c:v>
                </c:pt>
                <c:pt idx="2227">
                  <c:v>119465.56246210694</c:v>
                </c:pt>
                <c:pt idx="2228">
                  <c:v>75071.457661542445</c:v>
                </c:pt>
                <c:pt idx="2229">
                  <c:v>57688.15188514052</c:v>
                </c:pt>
                <c:pt idx="2230">
                  <c:v>54001.970636982718</c:v>
                </c:pt>
                <c:pt idx="2231">
                  <c:v>89864.729097474992</c:v>
                </c:pt>
                <c:pt idx="2232">
                  <c:v>76525.770663414325</c:v>
                </c:pt>
                <c:pt idx="2233">
                  <c:v>26851.943528925844</c:v>
                </c:pt>
                <c:pt idx="2234">
                  <c:v>49466.35293615218</c:v>
                </c:pt>
                <c:pt idx="2235">
                  <c:v>52372.569408227857</c:v>
                </c:pt>
                <c:pt idx="2236">
                  <c:v>96633.306775528938</c:v>
                </c:pt>
                <c:pt idx="2237">
                  <c:v>45416.066144514043</c:v>
                </c:pt>
                <c:pt idx="2238">
                  <c:v>50160.349360024746</c:v>
                </c:pt>
                <c:pt idx="2239">
                  <c:v>112718.07696674766</c:v>
                </c:pt>
                <c:pt idx="2240">
                  <c:v>49613.360787782374</c:v>
                </c:pt>
                <c:pt idx="2241">
                  <c:v>31595.728487143519</c:v>
                </c:pt>
                <c:pt idx="2242">
                  <c:v>48096.625830114623</c:v>
                </c:pt>
                <c:pt idx="2243">
                  <c:v>117041.20753771011</c:v>
                </c:pt>
                <c:pt idx="2244">
                  <c:v>47008.02573519609</c:v>
                </c:pt>
                <c:pt idx="2245">
                  <c:v>48310.329967646576</c:v>
                </c:pt>
                <c:pt idx="2246">
                  <c:v>56269.934619373853</c:v>
                </c:pt>
                <c:pt idx="2247">
                  <c:v>95055.74947549928</c:v>
                </c:pt>
                <c:pt idx="2248">
                  <c:v>121105.62651469691</c:v>
                </c:pt>
                <c:pt idx="2249">
                  <c:v>32498.058054026857</c:v>
                </c:pt>
                <c:pt idx="2250">
                  <c:v>56760.61459199321</c:v>
                </c:pt>
                <c:pt idx="2251">
                  <c:v>33913.926608331829</c:v>
                </c:pt>
                <c:pt idx="2252">
                  <c:v>74642.553989431661</c:v>
                </c:pt>
                <c:pt idx="2253">
                  <c:v>98630.610019987784</c:v>
                </c:pt>
                <c:pt idx="2254">
                  <c:v>117606.92275485562</c:v>
                </c:pt>
                <c:pt idx="2255">
                  <c:v>60005.999290709755</c:v>
                </c:pt>
                <c:pt idx="2256">
                  <c:v>102109.01146164403</c:v>
                </c:pt>
                <c:pt idx="2257">
                  <c:v>69141.510597659129</c:v>
                </c:pt>
                <c:pt idx="2258">
                  <c:v>53445.563116974867</c:v>
                </c:pt>
                <c:pt idx="2259">
                  <c:v>50887.338869062631</c:v>
                </c:pt>
                <c:pt idx="2260">
                  <c:v>44287.748001353924</c:v>
                </c:pt>
                <c:pt idx="2261">
                  <c:v>50885.609315300731</c:v>
                </c:pt>
                <c:pt idx="2262">
                  <c:v>52966.375571103526</c:v>
                </c:pt>
                <c:pt idx="2263">
                  <c:v>34462.941497738466</c:v>
                </c:pt>
                <c:pt idx="2264">
                  <c:v>33543.403711474239</c:v>
                </c:pt>
                <c:pt idx="2265">
                  <c:v>52056.891584394783</c:v>
                </c:pt>
                <c:pt idx="2266">
                  <c:v>72905.255557191194</c:v>
                </c:pt>
                <c:pt idx="2267">
                  <c:v>53191.856710461521</c:v>
                </c:pt>
                <c:pt idx="2268">
                  <c:v>47617.728776356016</c:v>
                </c:pt>
                <c:pt idx="2269">
                  <c:v>53332.956725269512</c:v>
                </c:pt>
                <c:pt idx="2270">
                  <c:v>90408.680321165448</c:v>
                </c:pt>
                <c:pt idx="2271">
                  <c:v>49742.983372042501</c:v>
                </c:pt>
                <c:pt idx="2272">
                  <c:v>48329.299346116997</c:v>
                </c:pt>
                <c:pt idx="2273">
                  <c:v>97846.655931821704</c:v>
                </c:pt>
                <c:pt idx="2274">
                  <c:v>52041.721376326845</c:v>
                </c:pt>
                <c:pt idx="2275">
                  <c:v>73074.891495670337</c:v>
                </c:pt>
                <c:pt idx="2276">
                  <c:v>68067.82823010147</c:v>
                </c:pt>
                <c:pt idx="2277">
                  <c:v>72976.616568373793</c:v>
                </c:pt>
                <c:pt idx="2278">
                  <c:v>69995.538442003104</c:v>
                </c:pt>
                <c:pt idx="2279">
                  <c:v>102077.8889461301</c:v>
                </c:pt>
                <c:pt idx="2280">
                  <c:v>78926.31862385523</c:v>
                </c:pt>
                <c:pt idx="2281">
                  <c:v>33587.147026290972</c:v>
                </c:pt>
                <c:pt idx="2282">
                  <c:v>53365.519577464736</c:v>
                </c:pt>
                <c:pt idx="2283">
                  <c:v>77990.782200017886</c:v>
                </c:pt>
                <c:pt idx="2284">
                  <c:v>38045.655903031271</c:v>
                </c:pt>
                <c:pt idx="2285">
                  <c:v>52820.687835419216</c:v>
                </c:pt>
                <c:pt idx="2286">
                  <c:v>51834.854412166751</c:v>
                </c:pt>
                <c:pt idx="2287">
                  <c:v>67911.13262910668</c:v>
                </c:pt>
                <c:pt idx="2288">
                  <c:v>55960.756601802728</c:v>
                </c:pt>
                <c:pt idx="2289">
                  <c:v>61821.486408285549</c:v>
                </c:pt>
                <c:pt idx="2290">
                  <c:v>96167.953860512745</c:v>
                </c:pt>
                <c:pt idx="2291">
                  <c:v>50104.615019730169</c:v>
                </c:pt>
                <c:pt idx="2292">
                  <c:v>72496.00462488737</c:v>
                </c:pt>
                <c:pt idx="2293">
                  <c:v>27607.906937727606</c:v>
                </c:pt>
                <c:pt idx="2294">
                  <c:v>80707.921175344949</c:v>
                </c:pt>
                <c:pt idx="2295">
                  <c:v>51379.982814583142</c:v>
                </c:pt>
                <c:pt idx="2296">
                  <c:v>119016.8616651034</c:v>
                </c:pt>
                <c:pt idx="2297">
                  <c:v>121968.31893073249</c:v>
                </c:pt>
                <c:pt idx="2298">
                  <c:v>56840.498211284728</c:v>
                </c:pt>
                <c:pt idx="2299">
                  <c:v>54328.670624582111</c:v>
                </c:pt>
                <c:pt idx="2300">
                  <c:v>81284.096029927387</c:v>
                </c:pt>
                <c:pt idx="2301">
                  <c:v>31424.034727402133</c:v>
                </c:pt>
                <c:pt idx="2302">
                  <c:v>50890.672961429744</c:v>
                </c:pt>
                <c:pt idx="2303">
                  <c:v>55784.626252198017</c:v>
                </c:pt>
                <c:pt idx="2304">
                  <c:v>93218.196474376644</c:v>
                </c:pt>
                <c:pt idx="2305">
                  <c:v>70473.014591021827</c:v>
                </c:pt>
                <c:pt idx="2306">
                  <c:v>55975.485888378411</c:v>
                </c:pt>
                <c:pt idx="2307">
                  <c:v>115338.6853782768</c:v>
                </c:pt>
                <c:pt idx="2308">
                  <c:v>105310.13679281375</c:v>
                </c:pt>
                <c:pt idx="2309">
                  <c:v>69367.156199043617</c:v>
                </c:pt>
                <c:pt idx="2310">
                  <c:v>74700.66404708568</c:v>
                </c:pt>
                <c:pt idx="2311">
                  <c:v>55183.297889107176</c:v>
                </c:pt>
                <c:pt idx="2312">
                  <c:v>52555.775512480694</c:v>
                </c:pt>
                <c:pt idx="2313">
                  <c:v>59347.783689287004</c:v>
                </c:pt>
                <c:pt idx="2314">
                  <c:v>56554.441611030365</c:v>
                </c:pt>
                <c:pt idx="2315">
                  <c:v>76625.564322849896</c:v>
                </c:pt>
                <c:pt idx="2316">
                  <c:v>96096.168298022996</c:v>
                </c:pt>
                <c:pt idx="2317">
                  <c:v>45725.680466546699</c:v>
                </c:pt>
                <c:pt idx="2318">
                  <c:v>66433.287811558097</c:v>
                </c:pt>
                <c:pt idx="2319">
                  <c:v>69446.584280631534</c:v>
                </c:pt>
                <c:pt idx="2320">
                  <c:v>39134.325203296728</c:v>
                </c:pt>
                <c:pt idx="2321">
                  <c:v>104178.37194478353</c:v>
                </c:pt>
                <c:pt idx="2322">
                  <c:v>35921.544354929043</c:v>
                </c:pt>
                <c:pt idx="2323">
                  <c:v>79408.510175484116</c:v>
                </c:pt>
                <c:pt idx="2324">
                  <c:v>46981.07468968453</c:v>
                </c:pt>
                <c:pt idx="2325">
                  <c:v>78220.142343891755</c:v>
                </c:pt>
                <c:pt idx="2326">
                  <c:v>46496.804042054602</c:v>
                </c:pt>
                <c:pt idx="2327">
                  <c:v>48629.92696576337</c:v>
                </c:pt>
                <c:pt idx="2328">
                  <c:v>54849.954957475478</c:v>
                </c:pt>
                <c:pt idx="2329">
                  <c:v>45421.564921334102</c:v>
                </c:pt>
                <c:pt idx="2330">
                  <c:v>51398.441256057653</c:v>
                </c:pt>
                <c:pt idx="2331">
                  <c:v>53773.688994885095</c:v>
                </c:pt>
                <c:pt idx="2332">
                  <c:v>32043.634997320612</c:v>
                </c:pt>
                <c:pt idx="2333">
                  <c:v>68556.488205033631</c:v>
                </c:pt>
                <c:pt idx="2334">
                  <c:v>30034.002860342247</c:v>
                </c:pt>
                <c:pt idx="2335">
                  <c:v>121286.24895526136</c:v>
                </c:pt>
                <c:pt idx="2336">
                  <c:v>97924.267449553183</c:v>
                </c:pt>
                <c:pt idx="2337">
                  <c:v>51486.98759402697</c:v>
                </c:pt>
                <c:pt idx="2338">
                  <c:v>51803.229882116393</c:v>
                </c:pt>
                <c:pt idx="2339">
                  <c:v>92206.929566719569</c:v>
                </c:pt>
                <c:pt idx="2340">
                  <c:v>73025.508079092062</c:v>
                </c:pt>
                <c:pt idx="2341">
                  <c:v>69872.769606408881</c:v>
                </c:pt>
                <c:pt idx="2342">
                  <c:v>52272.793455256062</c:v>
                </c:pt>
                <c:pt idx="2343">
                  <c:v>23594.873141332213</c:v>
                </c:pt>
                <c:pt idx="2344">
                  <c:v>75601.973324035964</c:v>
                </c:pt>
                <c:pt idx="2345">
                  <c:v>76012.86384212249</c:v>
                </c:pt>
                <c:pt idx="2346">
                  <c:v>93514.380881850608</c:v>
                </c:pt>
                <c:pt idx="2347">
                  <c:v>26317.070909905393</c:v>
                </c:pt>
                <c:pt idx="2348">
                  <c:v>78594.550362240683</c:v>
                </c:pt>
                <c:pt idx="2349">
                  <c:v>43774.555643337175</c:v>
                </c:pt>
                <c:pt idx="2350">
                  <c:v>47932.453177860167</c:v>
                </c:pt>
                <c:pt idx="2351">
                  <c:v>78716.35150740984</c:v>
                </c:pt>
                <c:pt idx="2352">
                  <c:v>75867.76454050951</c:v>
                </c:pt>
                <c:pt idx="2353">
                  <c:v>72022.148217510316</c:v>
                </c:pt>
                <c:pt idx="2354">
                  <c:v>52539.761531066921</c:v>
                </c:pt>
                <c:pt idx="2355">
                  <c:v>74382.36795968251</c:v>
                </c:pt>
                <c:pt idx="2356">
                  <c:v>41403.700398234789</c:v>
                </c:pt>
                <c:pt idx="2357">
                  <c:v>118731.76530391068</c:v>
                </c:pt>
                <c:pt idx="2358">
                  <c:v>44748.903803912399</c:v>
                </c:pt>
                <c:pt idx="2359">
                  <c:v>32932.229138534793</c:v>
                </c:pt>
                <c:pt idx="2360">
                  <c:v>95134.873660697151</c:v>
                </c:pt>
                <c:pt idx="2361">
                  <c:v>97124.504531128914</c:v>
                </c:pt>
                <c:pt idx="2362">
                  <c:v>48995.990411959741</c:v>
                </c:pt>
                <c:pt idx="2363">
                  <c:v>57866.883963543805</c:v>
                </c:pt>
                <c:pt idx="2364">
                  <c:v>57159.565850384279</c:v>
                </c:pt>
                <c:pt idx="2365">
                  <c:v>97271.12136093041</c:v>
                </c:pt>
                <c:pt idx="2366">
                  <c:v>25842.902615140738</c:v>
                </c:pt>
                <c:pt idx="2367">
                  <c:v>29834.977496447733</c:v>
                </c:pt>
                <c:pt idx="2368">
                  <c:v>44960.484340883151</c:v>
                </c:pt>
                <c:pt idx="2369">
                  <c:v>29829.358204567838</c:v>
                </c:pt>
                <c:pt idx="2370">
                  <c:v>89307.65340238683</c:v>
                </c:pt>
                <c:pt idx="2371">
                  <c:v>40645.034726284066</c:v>
                </c:pt>
                <c:pt idx="2372">
                  <c:v>97575.587634420343</c:v>
                </c:pt>
                <c:pt idx="2373">
                  <c:v>94672.804106618569</c:v>
                </c:pt>
                <c:pt idx="2374">
                  <c:v>31767.954190751472</c:v>
                </c:pt>
                <c:pt idx="2375">
                  <c:v>78566.825628365157</c:v>
                </c:pt>
                <c:pt idx="2376">
                  <c:v>53570.739572328981</c:v>
                </c:pt>
                <c:pt idx="2377">
                  <c:v>71861.144662248902</c:v>
                </c:pt>
                <c:pt idx="2378">
                  <c:v>74420.316994026231</c:v>
                </c:pt>
                <c:pt idx="2379">
                  <c:v>23394.846289919413</c:v>
                </c:pt>
                <c:pt idx="2380">
                  <c:v>56385.915071656098</c:v>
                </c:pt>
                <c:pt idx="2381">
                  <c:v>55578.378666362769</c:v>
                </c:pt>
                <c:pt idx="2382">
                  <c:v>55124.353096387764</c:v>
                </c:pt>
                <c:pt idx="2383">
                  <c:v>118339.60289403773</c:v>
                </c:pt>
                <c:pt idx="2384">
                  <c:v>51299.350610688089</c:v>
                </c:pt>
                <c:pt idx="2385">
                  <c:v>58331.254138319899</c:v>
                </c:pt>
                <c:pt idx="2386">
                  <c:v>97873.943463784541</c:v>
                </c:pt>
                <c:pt idx="2387">
                  <c:v>50389.823469804593</c:v>
                </c:pt>
                <c:pt idx="2388">
                  <c:v>78935.933339656767</c:v>
                </c:pt>
                <c:pt idx="2389">
                  <c:v>26686.716256057993</c:v>
                </c:pt>
                <c:pt idx="2390">
                  <c:v>118300.67621610656</c:v>
                </c:pt>
                <c:pt idx="2391">
                  <c:v>118115.72168019474</c:v>
                </c:pt>
                <c:pt idx="2392">
                  <c:v>51036.674309944719</c:v>
                </c:pt>
                <c:pt idx="2393">
                  <c:v>26864.299582675729</c:v>
                </c:pt>
                <c:pt idx="2394">
                  <c:v>57296.70604579983</c:v>
                </c:pt>
                <c:pt idx="2395">
                  <c:v>103823.70528610054</c:v>
                </c:pt>
                <c:pt idx="2396">
                  <c:v>96371.163299600099</c:v>
                </c:pt>
                <c:pt idx="2397">
                  <c:v>93495.010191127905</c:v>
                </c:pt>
                <c:pt idx="2398">
                  <c:v>34186.865707329955</c:v>
                </c:pt>
                <c:pt idx="2399">
                  <c:v>71252.132072734006</c:v>
                </c:pt>
                <c:pt idx="2400">
                  <c:v>50688.699664865475</c:v>
                </c:pt>
                <c:pt idx="2401">
                  <c:v>48330.3070515035</c:v>
                </c:pt>
                <c:pt idx="2402">
                  <c:v>80584.88021745962</c:v>
                </c:pt>
                <c:pt idx="2403">
                  <c:v>49224.98433339363</c:v>
                </c:pt>
                <c:pt idx="2404">
                  <c:v>51038.116174781011</c:v>
                </c:pt>
                <c:pt idx="2405">
                  <c:v>77488.619014756594</c:v>
                </c:pt>
                <c:pt idx="2406">
                  <c:v>47175.269733636305</c:v>
                </c:pt>
                <c:pt idx="2407">
                  <c:v>71716.643333804139</c:v>
                </c:pt>
                <c:pt idx="2408">
                  <c:v>141547.79432801792</c:v>
                </c:pt>
                <c:pt idx="2409">
                  <c:v>76144.704691446808</c:v>
                </c:pt>
                <c:pt idx="2410">
                  <c:v>49358.921426369619</c:v>
                </c:pt>
                <c:pt idx="2411">
                  <c:v>67798.917874345134</c:v>
                </c:pt>
                <c:pt idx="2412">
                  <c:v>140096.12084238854</c:v>
                </c:pt>
                <c:pt idx="2413">
                  <c:v>74121.705009872021</c:v>
                </c:pt>
                <c:pt idx="2414">
                  <c:v>33137.529597637425</c:v>
                </c:pt>
                <c:pt idx="2415">
                  <c:v>50220.995935707397</c:v>
                </c:pt>
                <c:pt idx="2416">
                  <c:v>53867.335216590334</c:v>
                </c:pt>
                <c:pt idx="2417">
                  <c:v>70827.581830159383</c:v>
                </c:pt>
                <c:pt idx="2418">
                  <c:v>78616.163821832786</c:v>
                </c:pt>
                <c:pt idx="2419">
                  <c:v>58981.779435748009</c:v>
                </c:pt>
                <c:pt idx="2420">
                  <c:v>73208.686838653957</c:v>
                </c:pt>
                <c:pt idx="2421">
                  <c:v>124089.7811945775</c:v>
                </c:pt>
                <c:pt idx="2422">
                  <c:v>118853.84763983751</c:v>
                </c:pt>
                <c:pt idx="2423">
                  <c:v>26464.584933806109</c:v>
                </c:pt>
                <c:pt idx="2424">
                  <c:v>38493.264851222433</c:v>
                </c:pt>
                <c:pt idx="2425">
                  <c:v>78040.859400577669</c:v>
                </c:pt>
                <c:pt idx="2426">
                  <c:v>74044.809967397974</c:v>
                </c:pt>
                <c:pt idx="2427">
                  <c:v>71362.163729788401</c:v>
                </c:pt>
                <c:pt idx="2428">
                  <c:v>53315.887086330549</c:v>
                </c:pt>
                <c:pt idx="2429">
                  <c:v>51606.944586928927</c:v>
                </c:pt>
                <c:pt idx="2430">
                  <c:v>98271.279730037946</c:v>
                </c:pt>
                <c:pt idx="2431">
                  <c:v>45520.181681443501</c:v>
                </c:pt>
                <c:pt idx="2432">
                  <c:v>42622.703347262737</c:v>
                </c:pt>
                <c:pt idx="2433">
                  <c:v>76243.66595704433</c:v>
                </c:pt>
                <c:pt idx="2434">
                  <c:v>73122.238442752961</c:v>
                </c:pt>
                <c:pt idx="2435">
                  <c:v>72468.814956370101</c:v>
                </c:pt>
                <c:pt idx="2436">
                  <c:v>72643.752418740725</c:v>
                </c:pt>
                <c:pt idx="2437">
                  <c:v>92046.318426318612</c:v>
                </c:pt>
                <c:pt idx="2438">
                  <c:v>47335.798833032139</c:v>
                </c:pt>
                <c:pt idx="2439">
                  <c:v>47332.617761770533</c:v>
                </c:pt>
                <c:pt idx="2440">
                  <c:v>45438.499939277077</c:v>
                </c:pt>
                <c:pt idx="2441">
                  <c:v>51075.927561116783</c:v>
                </c:pt>
                <c:pt idx="2442">
                  <c:v>73121.997833816626</c:v>
                </c:pt>
                <c:pt idx="2443">
                  <c:v>80018.795615507392</c:v>
                </c:pt>
                <c:pt idx="2444">
                  <c:v>69944.779458120713</c:v>
                </c:pt>
                <c:pt idx="2445">
                  <c:v>72663.759410663901</c:v>
                </c:pt>
                <c:pt idx="2446">
                  <c:v>75021.572165358448</c:v>
                </c:pt>
                <c:pt idx="2447">
                  <c:v>73163.902354680584</c:v>
                </c:pt>
                <c:pt idx="2448">
                  <c:v>58018.489459003729</c:v>
                </c:pt>
                <c:pt idx="2449">
                  <c:v>50802.515736108347</c:v>
                </c:pt>
                <c:pt idx="2450">
                  <c:v>96765.970520116767</c:v>
                </c:pt>
                <c:pt idx="2451">
                  <c:v>97244.203516101319</c:v>
                </c:pt>
                <c:pt idx="2452">
                  <c:v>124187.88071463966</c:v>
                </c:pt>
                <c:pt idx="2453">
                  <c:v>71211.339264918584</c:v>
                </c:pt>
                <c:pt idx="2454">
                  <c:v>74717.907910764989</c:v>
                </c:pt>
                <c:pt idx="2455">
                  <c:v>69690.785632295447</c:v>
                </c:pt>
                <c:pt idx="2456">
                  <c:v>24047.033507187451</c:v>
                </c:pt>
                <c:pt idx="2457">
                  <c:v>38615.870650505509</c:v>
                </c:pt>
                <c:pt idx="2458">
                  <c:v>74641.014476879907</c:v>
                </c:pt>
                <c:pt idx="2459">
                  <c:v>71959.756602018169</c:v>
                </c:pt>
                <c:pt idx="2460">
                  <c:v>32344.868179734058</c:v>
                </c:pt>
                <c:pt idx="2461">
                  <c:v>48825.794030676574</c:v>
                </c:pt>
                <c:pt idx="2462">
                  <c:v>39191.298874584143</c:v>
                </c:pt>
                <c:pt idx="2463">
                  <c:v>23937.365913347618</c:v>
                </c:pt>
                <c:pt idx="2464">
                  <c:v>52400.967731612567</c:v>
                </c:pt>
                <c:pt idx="2465">
                  <c:v>122023.32753613687</c:v>
                </c:pt>
                <c:pt idx="2466">
                  <c:v>58711.236262937113</c:v>
                </c:pt>
                <c:pt idx="2467">
                  <c:v>120805.98028309396</c:v>
                </c:pt>
                <c:pt idx="2468">
                  <c:v>82103.612885427516</c:v>
                </c:pt>
                <c:pt idx="2469">
                  <c:v>74916.067401816603</c:v>
                </c:pt>
                <c:pt idx="2470">
                  <c:v>117261.62568068731</c:v>
                </c:pt>
                <c:pt idx="2471">
                  <c:v>76118.96158525972</c:v>
                </c:pt>
                <c:pt idx="2472">
                  <c:v>119938.61769871163</c:v>
                </c:pt>
                <c:pt idx="2473">
                  <c:v>32730.416288778553</c:v>
                </c:pt>
                <c:pt idx="2474">
                  <c:v>56668.616039159031</c:v>
                </c:pt>
                <c:pt idx="2475">
                  <c:v>73323.048737400473</c:v>
                </c:pt>
                <c:pt idx="2476">
                  <c:v>98190.037622999429</c:v>
                </c:pt>
                <c:pt idx="2477">
                  <c:v>123100.9519051995</c:v>
                </c:pt>
                <c:pt idx="2478">
                  <c:v>96361.834363414455</c:v>
                </c:pt>
                <c:pt idx="2479">
                  <c:v>93147.860026278475</c:v>
                </c:pt>
                <c:pt idx="2480">
                  <c:v>93455.348704459931</c:v>
                </c:pt>
                <c:pt idx="2481">
                  <c:v>93168.475373686248</c:v>
                </c:pt>
                <c:pt idx="2482">
                  <c:v>101626.71257424563</c:v>
                </c:pt>
                <c:pt idx="2483">
                  <c:v>59248.971248251401</c:v>
                </c:pt>
                <c:pt idx="2484">
                  <c:v>73783.997207110486</c:v>
                </c:pt>
                <c:pt idx="2485">
                  <c:v>77053.581426520657</c:v>
                </c:pt>
                <c:pt idx="2486">
                  <c:v>55781.06662168866</c:v>
                </c:pt>
                <c:pt idx="2487">
                  <c:v>54737.310378914248</c:v>
                </c:pt>
                <c:pt idx="2488">
                  <c:v>71676.088883505727</c:v>
                </c:pt>
                <c:pt idx="2489">
                  <c:v>80315.579402588555</c:v>
                </c:pt>
                <c:pt idx="2490">
                  <c:v>74347.274832056748</c:v>
                </c:pt>
                <c:pt idx="2491">
                  <c:v>33015.277476482654</c:v>
                </c:pt>
                <c:pt idx="2492">
                  <c:v>44453.67016476026</c:v>
                </c:pt>
                <c:pt idx="2493">
                  <c:v>52247.440766307656</c:v>
                </c:pt>
                <c:pt idx="2494">
                  <c:v>49197.021266852666</c:v>
                </c:pt>
                <c:pt idx="2495">
                  <c:v>53108.081041790734</c:v>
                </c:pt>
                <c:pt idx="2496">
                  <c:v>72071.145368652506</c:v>
                </c:pt>
                <c:pt idx="2497">
                  <c:v>76041.706767709504</c:v>
                </c:pt>
                <c:pt idx="2498">
                  <c:v>44757.801646677217</c:v>
                </c:pt>
                <c:pt idx="2499">
                  <c:v>49465.046855230401</c:v>
                </c:pt>
                <c:pt idx="2500">
                  <c:v>45733.913968218119</c:v>
                </c:pt>
                <c:pt idx="2501">
                  <c:v>74459.894246627286</c:v>
                </c:pt>
                <c:pt idx="2502">
                  <c:v>31807.834831547556</c:v>
                </c:pt>
                <c:pt idx="2503">
                  <c:v>47263.119404524041</c:v>
                </c:pt>
                <c:pt idx="2504">
                  <c:v>119267.17796747763</c:v>
                </c:pt>
                <c:pt idx="2505">
                  <c:v>123144.24785048666</c:v>
                </c:pt>
                <c:pt idx="2506">
                  <c:v>48292.406227765023</c:v>
                </c:pt>
                <c:pt idx="2507">
                  <c:v>53374.781828948493</c:v>
                </c:pt>
                <c:pt idx="2508">
                  <c:v>47434.389533617927</c:v>
                </c:pt>
                <c:pt idx="2509">
                  <c:v>96848.00251062795</c:v>
                </c:pt>
                <c:pt idx="2510">
                  <c:v>98038.255483367975</c:v>
                </c:pt>
                <c:pt idx="2511">
                  <c:v>50940.624147643721</c:v>
                </c:pt>
                <c:pt idx="2512">
                  <c:v>78102.419188636326</c:v>
                </c:pt>
                <c:pt idx="2513">
                  <c:v>123244.3899318879</c:v>
                </c:pt>
                <c:pt idx="2514">
                  <c:v>121865.36818977991</c:v>
                </c:pt>
                <c:pt idx="2515">
                  <c:v>119680.76886174762</c:v>
                </c:pt>
                <c:pt idx="2516">
                  <c:v>48143.804772737945</c:v>
                </c:pt>
                <c:pt idx="2517">
                  <c:v>118938.91728358778</c:v>
                </c:pt>
                <c:pt idx="2518">
                  <c:v>46931.535533171744</c:v>
                </c:pt>
                <c:pt idx="2519">
                  <c:v>73424.480328920239</c:v>
                </c:pt>
                <c:pt idx="2520">
                  <c:v>97784.536272728161</c:v>
                </c:pt>
                <c:pt idx="2521">
                  <c:v>75558.346679577793</c:v>
                </c:pt>
                <c:pt idx="2522">
                  <c:v>25311.56680960091</c:v>
                </c:pt>
                <c:pt idx="2523">
                  <c:v>48923.202554501215</c:v>
                </c:pt>
                <c:pt idx="2524">
                  <c:v>53968.363557298479</c:v>
                </c:pt>
                <c:pt idx="2525">
                  <c:v>96423.604064369472</c:v>
                </c:pt>
                <c:pt idx="2526">
                  <c:v>72140.717419512555</c:v>
                </c:pt>
                <c:pt idx="2527">
                  <c:v>65615.814294118725</c:v>
                </c:pt>
                <c:pt idx="2528">
                  <c:v>74685.833376974057</c:v>
                </c:pt>
                <c:pt idx="2529">
                  <c:v>76500.229650609588</c:v>
                </c:pt>
                <c:pt idx="2530">
                  <c:v>117606.43660721267</c:v>
                </c:pt>
                <c:pt idx="2531">
                  <c:v>49447.615777455765</c:v>
                </c:pt>
                <c:pt idx="2532">
                  <c:v>117880.84952969239</c:v>
                </c:pt>
                <c:pt idx="2533">
                  <c:v>141254.22741621023</c:v>
                </c:pt>
                <c:pt idx="2534">
                  <c:v>94647.494871452785</c:v>
                </c:pt>
                <c:pt idx="2535">
                  <c:v>50443.262438116442</c:v>
                </c:pt>
                <c:pt idx="2536">
                  <c:v>53532.34060614874</c:v>
                </c:pt>
                <c:pt idx="2537">
                  <c:v>100667.98650780275</c:v>
                </c:pt>
                <c:pt idx="2538">
                  <c:v>39279.245330970334</c:v>
                </c:pt>
                <c:pt idx="2539">
                  <c:v>37375.133036623884</c:v>
                </c:pt>
                <c:pt idx="2540">
                  <c:v>71522.220391254581</c:v>
                </c:pt>
                <c:pt idx="2541">
                  <c:v>72165.434198186267</c:v>
                </c:pt>
                <c:pt idx="2542">
                  <c:v>57366.05468277874</c:v>
                </c:pt>
                <c:pt idx="2543">
                  <c:v>48910.400953631637</c:v>
                </c:pt>
                <c:pt idx="2544">
                  <c:v>77488.425742606094</c:v>
                </c:pt>
                <c:pt idx="2545">
                  <c:v>100677.94635333773</c:v>
                </c:pt>
                <c:pt idx="2546">
                  <c:v>57690.558399282731</c:v>
                </c:pt>
                <c:pt idx="2547">
                  <c:v>57258.63500800859</c:v>
                </c:pt>
                <c:pt idx="2548">
                  <c:v>52115.584077271473</c:v>
                </c:pt>
                <c:pt idx="2549">
                  <c:v>79014.272079986375</c:v>
                </c:pt>
                <c:pt idx="2550">
                  <c:v>50588.067820913537</c:v>
                </c:pt>
                <c:pt idx="2551">
                  <c:v>101557.69892572793</c:v>
                </c:pt>
                <c:pt idx="2552">
                  <c:v>74790.232277794988</c:v>
                </c:pt>
                <c:pt idx="2553">
                  <c:v>30742.992142160903</c:v>
                </c:pt>
                <c:pt idx="2554">
                  <c:v>53077.260401968051</c:v>
                </c:pt>
                <c:pt idx="2555">
                  <c:v>92060.69518378783</c:v>
                </c:pt>
                <c:pt idx="2556">
                  <c:v>96242.070664808227</c:v>
                </c:pt>
                <c:pt idx="2557">
                  <c:v>57564.789756264137</c:v>
                </c:pt>
                <c:pt idx="2558">
                  <c:v>48487.660997545485</c:v>
                </c:pt>
                <c:pt idx="2559">
                  <c:v>57775.140814167877</c:v>
                </c:pt>
                <c:pt idx="2560">
                  <c:v>77256.520730900957</c:v>
                </c:pt>
                <c:pt idx="2561">
                  <c:v>75139.775147497901</c:v>
                </c:pt>
                <c:pt idx="2562">
                  <c:v>77837.556786596571</c:v>
                </c:pt>
                <c:pt idx="2563">
                  <c:v>69970.779430555354</c:v>
                </c:pt>
                <c:pt idx="2564">
                  <c:v>59158.673293415595</c:v>
                </c:pt>
                <c:pt idx="2565">
                  <c:v>69119.469398289875</c:v>
                </c:pt>
                <c:pt idx="2566">
                  <c:v>34553.916330429602</c:v>
                </c:pt>
                <c:pt idx="2567">
                  <c:v>57041.618594756132</c:v>
                </c:pt>
                <c:pt idx="2568">
                  <c:v>45522.297086038059</c:v>
                </c:pt>
                <c:pt idx="2569">
                  <c:v>54016.316400026299</c:v>
                </c:pt>
                <c:pt idx="2570">
                  <c:v>76922.512536357608</c:v>
                </c:pt>
                <c:pt idx="2571">
                  <c:v>45780.532234753133</c:v>
                </c:pt>
                <c:pt idx="2572">
                  <c:v>52510.41147157854</c:v>
                </c:pt>
                <c:pt idx="2573">
                  <c:v>60611.580046986564</c:v>
                </c:pt>
                <c:pt idx="2574">
                  <c:v>24049.273064824025</c:v>
                </c:pt>
                <c:pt idx="2575">
                  <c:v>117314.2878025325</c:v>
                </c:pt>
                <c:pt idx="2576">
                  <c:v>52414.616713291784</c:v>
                </c:pt>
                <c:pt idx="2577">
                  <c:v>113792.07777565547</c:v>
                </c:pt>
                <c:pt idx="2578">
                  <c:v>73225.966854790138</c:v>
                </c:pt>
                <c:pt idx="2579">
                  <c:v>87494.186785970844</c:v>
                </c:pt>
                <c:pt idx="2580">
                  <c:v>55346.907648065295</c:v>
                </c:pt>
                <c:pt idx="2581">
                  <c:v>51829.082115658915</c:v>
                </c:pt>
                <c:pt idx="2582">
                  <c:v>76890.825203011307</c:v>
                </c:pt>
                <c:pt idx="2583">
                  <c:v>94779.258352865276</c:v>
                </c:pt>
                <c:pt idx="2584">
                  <c:v>98738.715923431824</c:v>
                </c:pt>
                <c:pt idx="2585">
                  <c:v>99223.070442817712</c:v>
                </c:pt>
                <c:pt idx="2586">
                  <c:v>93165.466345394874</c:v>
                </c:pt>
                <c:pt idx="2587">
                  <c:v>100308.52703584767</c:v>
                </c:pt>
                <c:pt idx="2588">
                  <c:v>29335.313910942758</c:v>
                </c:pt>
                <c:pt idx="2589">
                  <c:v>52102.237843425384</c:v>
                </c:pt>
                <c:pt idx="2590">
                  <c:v>56357.915301472778</c:v>
                </c:pt>
                <c:pt idx="2591">
                  <c:v>46816.001168400209</c:v>
                </c:pt>
                <c:pt idx="2592">
                  <c:v>51475.795662783814</c:v>
                </c:pt>
                <c:pt idx="2593">
                  <c:v>55147.789380323113</c:v>
                </c:pt>
                <c:pt idx="2594">
                  <c:v>96646.122718598097</c:v>
                </c:pt>
                <c:pt idx="2595">
                  <c:v>60362.098164575531</c:v>
                </c:pt>
                <c:pt idx="2596">
                  <c:v>144388.85196372628</c:v>
                </c:pt>
                <c:pt idx="2597">
                  <c:v>91662.417892440106</c:v>
                </c:pt>
                <c:pt idx="2598">
                  <c:v>90206.70308266957</c:v>
                </c:pt>
                <c:pt idx="2599">
                  <c:v>75385.061019192872</c:v>
                </c:pt>
                <c:pt idx="2600">
                  <c:v>30229.218862093712</c:v>
                </c:pt>
                <c:pt idx="2601">
                  <c:v>57763.097085218353</c:v>
                </c:pt>
                <c:pt idx="2602">
                  <c:v>109241.71357216322</c:v>
                </c:pt>
                <c:pt idx="2603">
                  <c:v>52973.461027499507</c:v>
                </c:pt>
                <c:pt idx="2604">
                  <c:v>95765.958338569122</c:v>
                </c:pt>
                <c:pt idx="2605">
                  <c:v>109922.7641457985</c:v>
                </c:pt>
                <c:pt idx="2606">
                  <c:v>50472.744914031435</c:v>
                </c:pt>
                <c:pt idx="2607">
                  <c:v>92812.813804797872</c:v>
                </c:pt>
                <c:pt idx="2608">
                  <c:v>27603.10306002224</c:v>
                </c:pt>
                <c:pt idx="2609">
                  <c:v>28517.15450839348</c:v>
                </c:pt>
                <c:pt idx="2610">
                  <c:v>46260.442206127933</c:v>
                </c:pt>
                <c:pt idx="2611">
                  <c:v>49889.048669766584</c:v>
                </c:pt>
                <c:pt idx="2612">
                  <c:v>111374.45266222554</c:v>
                </c:pt>
                <c:pt idx="2613">
                  <c:v>74593.664292344198</c:v>
                </c:pt>
                <c:pt idx="2614">
                  <c:v>50334.38641945595</c:v>
                </c:pt>
                <c:pt idx="2615">
                  <c:v>53267.910223233921</c:v>
                </c:pt>
                <c:pt idx="2616">
                  <c:v>35779.2760243226</c:v>
                </c:pt>
                <c:pt idx="2617">
                  <c:v>23582.288002792571</c:v>
                </c:pt>
                <c:pt idx="2618">
                  <c:v>33032.501894004345</c:v>
                </c:pt>
                <c:pt idx="2619">
                  <c:v>62083.522301969359</c:v>
                </c:pt>
                <c:pt idx="2620">
                  <c:v>33051.046096449871</c:v>
                </c:pt>
                <c:pt idx="2621">
                  <c:v>98310.814136805711</c:v>
                </c:pt>
                <c:pt idx="2622">
                  <c:v>56471.635230616972</c:v>
                </c:pt>
                <c:pt idx="2623">
                  <c:v>95231.080916821753</c:v>
                </c:pt>
                <c:pt idx="2624">
                  <c:v>75200.269074427313</c:v>
                </c:pt>
                <c:pt idx="2625">
                  <c:v>99842.314789489741</c:v>
                </c:pt>
                <c:pt idx="2626">
                  <c:v>89822.107025936493</c:v>
                </c:pt>
                <c:pt idx="2627">
                  <c:v>102653.74636655688</c:v>
                </c:pt>
                <c:pt idx="2628">
                  <c:v>26143.050708944116</c:v>
                </c:pt>
                <c:pt idx="2629">
                  <c:v>72761.373197633322</c:v>
                </c:pt>
                <c:pt idx="2630">
                  <c:v>50332.869660333337</c:v>
                </c:pt>
                <c:pt idx="2631">
                  <c:v>50321.045453870909</c:v>
                </c:pt>
                <c:pt idx="2632">
                  <c:v>57010.417042704525</c:v>
                </c:pt>
                <c:pt idx="2633">
                  <c:v>98605.582119657163</c:v>
                </c:pt>
                <c:pt idx="2634">
                  <c:v>51583.474807130384</c:v>
                </c:pt>
                <c:pt idx="2635">
                  <c:v>33230.364425688851</c:v>
                </c:pt>
                <c:pt idx="2636">
                  <c:v>75982.668579633362</c:v>
                </c:pt>
                <c:pt idx="2637">
                  <c:v>51651.413678949684</c:v>
                </c:pt>
                <c:pt idx="2638">
                  <c:v>58554.063075867707</c:v>
                </c:pt>
                <c:pt idx="2639">
                  <c:v>96217.783778500991</c:v>
                </c:pt>
                <c:pt idx="2640">
                  <c:v>70843.11666747462</c:v>
                </c:pt>
                <c:pt idx="2641">
                  <c:v>51005.842885541882</c:v>
                </c:pt>
                <c:pt idx="2642">
                  <c:v>75928.922847302689</c:v>
                </c:pt>
                <c:pt idx="2643">
                  <c:v>47801.813494109883</c:v>
                </c:pt>
                <c:pt idx="2644">
                  <c:v>49030.194097238411</c:v>
                </c:pt>
                <c:pt idx="2645">
                  <c:v>110583.00358069496</c:v>
                </c:pt>
                <c:pt idx="2646">
                  <c:v>68975.196058109723</c:v>
                </c:pt>
                <c:pt idx="2647">
                  <c:v>46079.504527556273</c:v>
                </c:pt>
                <c:pt idx="2648">
                  <c:v>102096.84650976423</c:v>
                </c:pt>
                <c:pt idx="2649">
                  <c:v>29852.862911972443</c:v>
                </c:pt>
                <c:pt idx="2650">
                  <c:v>77362.674380246041</c:v>
                </c:pt>
                <c:pt idx="2651">
                  <c:v>70402.002740102704</c:v>
                </c:pt>
                <c:pt idx="2652">
                  <c:v>53229.196361781615</c:v>
                </c:pt>
                <c:pt idx="2653">
                  <c:v>94407.517916042532</c:v>
                </c:pt>
                <c:pt idx="2654">
                  <c:v>48693.618487449748</c:v>
                </c:pt>
                <c:pt idx="2655">
                  <c:v>138681.80134442667</c:v>
                </c:pt>
                <c:pt idx="2656">
                  <c:v>29825.823110464811</c:v>
                </c:pt>
                <c:pt idx="2657">
                  <c:v>104653.19641664863</c:v>
                </c:pt>
                <c:pt idx="2658">
                  <c:v>73302.455569365382</c:v>
                </c:pt>
                <c:pt idx="2659">
                  <c:v>43508.657902391788</c:v>
                </c:pt>
                <c:pt idx="2660">
                  <c:v>72939.178269186858</c:v>
                </c:pt>
                <c:pt idx="2661">
                  <c:v>49192.813489380387</c:v>
                </c:pt>
                <c:pt idx="2662">
                  <c:v>30437.323105326632</c:v>
                </c:pt>
                <c:pt idx="2663">
                  <c:v>51036.035933012812</c:v>
                </c:pt>
                <c:pt idx="2664">
                  <c:v>75581.153077046474</c:v>
                </c:pt>
                <c:pt idx="2665">
                  <c:v>44961.735384790307</c:v>
                </c:pt>
                <c:pt idx="2666">
                  <c:v>94567.515304627974</c:v>
                </c:pt>
                <c:pt idx="2667">
                  <c:v>53841.164129820463</c:v>
                </c:pt>
                <c:pt idx="2668">
                  <c:v>49050.203075472862</c:v>
                </c:pt>
                <c:pt idx="2669">
                  <c:v>120884.25859125277</c:v>
                </c:pt>
                <c:pt idx="2670">
                  <c:v>48957.258435224649</c:v>
                </c:pt>
                <c:pt idx="2671">
                  <c:v>48233.899311335626</c:v>
                </c:pt>
                <c:pt idx="2672">
                  <c:v>93897.919871792983</c:v>
                </c:pt>
                <c:pt idx="2673">
                  <c:v>49058.056299231132</c:v>
                </c:pt>
                <c:pt idx="2674">
                  <c:v>94086.749018080052</c:v>
                </c:pt>
                <c:pt idx="2675">
                  <c:v>46196.898300743764</c:v>
                </c:pt>
                <c:pt idx="2676">
                  <c:v>73785.741874432482</c:v>
                </c:pt>
                <c:pt idx="2677">
                  <c:v>71309.846114037617</c:v>
                </c:pt>
                <c:pt idx="2678">
                  <c:v>24943.081760479068</c:v>
                </c:pt>
                <c:pt idx="2679">
                  <c:v>29881.791077970796</c:v>
                </c:pt>
                <c:pt idx="2680">
                  <c:v>50081.274997469511</c:v>
                </c:pt>
                <c:pt idx="2681">
                  <c:v>120069.2704031348</c:v>
                </c:pt>
                <c:pt idx="2682">
                  <c:v>53210.643890736545</c:v>
                </c:pt>
                <c:pt idx="2683">
                  <c:v>30193.05312960298</c:v>
                </c:pt>
                <c:pt idx="2684">
                  <c:v>67750.643105335956</c:v>
                </c:pt>
                <c:pt idx="2685">
                  <c:v>44931.648778143397</c:v>
                </c:pt>
                <c:pt idx="2686">
                  <c:v>70497.268748383125</c:v>
                </c:pt>
                <c:pt idx="2687">
                  <c:v>31744.310781483277</c:v>
                </c:pt>
                <c:pt idx="2688">
                  <c:v>33559.819938204171</c:v>
                </c:pt>
                <c:pt idx="2689">
                  <c:v>72046.695487938559</c:v>
                </c:pt>
                <c:pt idx="2690">
                  <c:v>49271.585191733349</c:v>
                </c:pt>
                <c:pt idx="2691">
                  <c:v>100521.67760573464</c:v>
                </c:pt>
                <c:pt idx="2692">
                  <c:v>117998.27808984775</c:v>
                </c:pt>
                <c:pt idx="2693">
                  <c:v>50791.756723992679</c:v>
                </c:pt>
                <c:pt idx="2694">
                  <c:v>57980.159266537972</c:v>
                </c:pt>
                <c:pt idx="2695">
                  <c:v>96305.427657560213</c:v>
                </c:pt>
                <c:pt idx="2696">
                  <c:v>35796.04278491572</c:v>
                </c:pt>
                <c:pt idx="2697">
                  <c:v>74209.576743411468</c:v>
                </c:pt>
                <c:pt idx="2698">
                  <c:v>53760.499456374288</c:v>
                </c:pt>
                <c:pt idx="2699">
                  <c:v>45174.753381717448</c:v>
                </c:pt>
                <c:pt idx="2700">
                  <c:v>43956.043646782084</c:v>
                </c:pt>
                <c:pt idx="2701">
                  <c:v>45231.004584189541</c:v>
                </c:pt>
                <c:pt idx="2702">
                  <c:v>44614.086392358833</c:v>
                </c:pt>
                <c:pt idx="2703">
                  <c:v>51629.333099958953</c:v>
                </c:pt>
                <c:pt idx="2704">
                  <c:v>73044.534402022691</c:v>
                </c:pt>
                <c:pt idx="2705">
                  <c:v>50852.338882895521</c:v>
                </c:pt>
                <c:pt idx="2706">
                  <c:v>42794.731636243232</c:v>
                </c:pt>
                <c:pt idx="2707">
                  <c:v>77661.659078768484</c:v>
                </c:pt>
                <c:pt idx="2708">
                  <c:v>100813.45768223493</c:v>
                </c:pt>
                <c:pt idx="2709">
                  <c:v>53909.000404897473</c:v>
                </c:pt>
                <c:pt idx="2710">
                  <c:v>49018.424334088377</c:v>
                </c:pt>
                <c:pt idx="2711">
                  <c:v>69212.206045563056</c:v>
                </c:pt>
                <c:pt idx="2712">
                  <c:v>53396.457057197236</c:v>
                </c:pt>
                <c:pt idx="2713">
                  <c:v>75350.664319784657</c:v>
                </c:pt>
                <c:pt idx="2714">
                  <c:v>71008.020269381072</c:v>
                </c:pt>
                <c:pt idx="2715">
                  <c:v>52853.20368934975</c:v>
                </c:pt>
                <c:pt idx="2716">
                  <c:v>102992.94571303402</c:v>
                </c:pt>
                <c:pt idx="2717">
                  <c:v>75964.24205144537</c:v>
                </c:pt>
                <c:pt idx="2718">
                  <c:v>114649.27294309284</c:v>
                </c:pt>
                <c:pt idx="2719">
                  <c:v>51875.083307221386</c:v>
                </c:pt>
                <c:pt idx="2720">
                  <c:v>101535.40133887331</c:v>
                </c:pt>
                <c:pt idx="2721">
                  <c:v>94127.127962284721</c:v>
                </c:pt>
                <c:pt idx="2722">
                  <c:v>73919.347304931769</c:v>
                </c:pt>
                <c:pt idx="2723">
                  <c:v>30424.016552502158</c:v>
                </c:pt>
                <c:pt idx="2724">
                  <c:v>53764.326965407206</c:v>
                </c:pt>
                <c:pt idx="2725">
                  <c:v>48308.939542877131</c:v>
                </c:pt>
                <c:pt idx="2726">
                  <c:v>75149.503381001283</c:v>
                </c:pt>
                <c:pt idx="2727">
                  <c:v>98719.849200039345</c:v>
                </c:pt>
                <c:pt idx="2728">
                  <c:v>137234.38102381385</c:v>
                </c:pt>
                <c:pt idx="2729">
                  <c:v>74624.743124628905</c:v>
                </c:pt>
                <c:pt idx="2730">
                  <c:v>74386.444240117198</c:v>
                </c:pt>
                <c:pt idx="2731">
                  <c:v>97799.946537962416</c:v>
                </c:pt>
                <c:pt idx="2732">
                  <c:v>71100.267734910143</c:v>
                </c:pt>
                <c:pt idx="2733">
                  <c:v>96560.969882472025</c:v>
                </c:pt>
                <c:pt idx="2734">
                  <c:v>51073.594684634125</c:v>
                </c:pt>
                <c:pt idx="2735">
                  <c:v>96615.918022425103</c:v>
                </c:pt>
                <c:pt idx="2736">
                  <c:v>33373.900253647727</c:v>
                </c:pt>
                <c:pt idx="2737">
                  <c:v>98541.907290708856</c:v>
                </c:pt>
                <c:pt idx="2738">
                  <c:v>97346.792122065046</c:v>
                </c:pt>
                <c:pt idx="2739">
                  <c:v>37266.2387572589</c:v>
                </c:pt>
                <c:pt idx="2740">
                  <c:v>78518.215415163475</c:v>
                </c:pt>
                <c:pt idx="2741">
                  <c:v>55999.887637519416</c:v>
                </c:pt>
                <c:pt idx="2742">
                  <c:v>66990.318681616875</c:v>
                </c:pt>
                <c:pt idx="2743">
                  <c:v>93960.358411518042</c:v>
                </c:pt>
                <c:pt idx="2744">
                  <c:v>29030.866563475196</c:v>
                </c:pt>
                <c:pt idx="2745">
                  <c:v>77046.196009788982</c:v>
                </c:pt>
                <c:pt idx="2746">
                  <c:v>29368.758425234682</c:v>
                </c:pt>
                <c:pt idx="2747">
                  <c:v>49566.544366612412</c:v>
                </c:pt>
                <c:pt idx="2748">
                  <c:v>75593.527958593739</c:v>
                </c:pt>
                <c:pt idx="2749">
                  <c:v>46840.839851148172</c:v>
                </c:pt>
                <c:pt idx="2750">
                  <c:v>76638.466193961416</c:v>
                </c:pt>
                <c:pt idx="2751">
                  <c:v>78654.713057906032</c:v>
                </c:pt>
                <c:pt idx="2752">
                  <c:v>98323.813820978859</c:v>
                </c:pt>
                <c:pt idx="2753">
                  <c:v>52590.63877968437</c:v>
                </c:pt>
                <c:pt idx="2754">
                  <c:v>69932.889877351074</c:v>
                </c:pt>
                <c:pt idx="2755">
                  <c:v>94392.874531723559</c:v>
                </c:pt>
                <c:pt idx="2756">
                  <c:v>47101.997970419674</c:v>
                </c:pt>
                <c:pt idx="2757">
                  <c:v>94001.56095695027</c:v>
                </c:pt>
                <c:pt idx="2758">
                  <c:v>52745.115257571204</c:v>
                </c:pt>
                <c:pt idx="2759">
                  <c:v>95717.941911148053</c:v>
                </c:pt>
                <c:pt idx="2760">
                  <c:v>51281.233214763262</c:v>
                </c:pt>
                <c:pt idx="2761">
                  <c:v>113674.93712001403</c:v>
                </c:pt>
                <c:pt idx="2762">
                  <c:v>114573.98794993662</c:v>
                </c:pt>
                <c:pt idx="2763">
                  <c:v>98061.780559952182</c:v>
                </c:pt>
                <c:pt idx="2764">
                  <c:v>75868.436596682353</c:v>
                </c:pt>
                <c:pt idx="2765">
                  <c:v>91141.871666460778</c:v>
                </c:pt>
                <c:pt idx="2766">
                  <c:v>116846.45377739424</c:v>
                </c:pt>
                <c:pt idx="2767">
                  <c:v>96941.816361546938</c:v>
                </c:pt>
                <c:pt idx="2768">
                  <c:v>47422.528261391191</c:v>
                </c:pt>
                <c:pt idx="2769">
                  <c:v>55412.69058045018</c:v>
                </c:pt>
                <c:pt idx="2770">
                  <c:v>97598.283398743006</c:v>
                </c:pt>
                <c:pt idx="2771">
                  <c:v>74687.689364499965</c:v>
                </c:pt>
                <c:pt idx="2772">
                  <c:v>75684.65122206058</c:v>
                </c:pt>
                <c:pt idx="2773">
                  <c:v>74343.819978127547</c:v>
                </c:pt>
                <c:pt idx="2774">
                  <c:v>50120.464512367515</c:v>
                </c:pt>
                <c:pt idx="2775">
                  <c:v>55398.105144659799</c:v>
                </c:pt>
                <c:pt idx="2776">
                  <c:v>45887.77081381141</c:v>
                </c:pt>
                <c:pt idx="2777">
                  <c:v>49732.196621714553</c:v>
                </c:pt>
                <c:pt idx="2778">
                  <c:v>69724.678805662246</c:v>
                </c:pt>
                <c:pt idx="2779">
                  <c:v>99944.762441786792</c:v>
                </c:pt>
                <c:pt idx="2780">
                  <c:v>54653.217857015072</c:v>
                </c:pt>
                <c:pt idx="2781">
                  <c:v>98684.358860534456</c:v>
                </c:pt>
                <c:pt idx="2782">
                  <c:v>52642.86970707486</c:v>
                </c:pt>
                <c:pt idx="2783">
                  <c:v>98842.330928135474</c:v>
                </c:pt>
                <c:pt idx="2784">
                  <c:v>72873.158021390947</c:v>
                </c:pt>
                <c:pt idx="2785">
                  <c:v>26574.936765971095</c:v>
                </c:pt>
                <c:pt idx="2786">
                  <c:v>104257.63685671674</c:v>
                </c:pt>
                <c:pt idx="2787">
                  <c:v>51111.002074558171</c:v>
                </c:pt>
                <c:pt idx="2788">
                  <c:v>53679.849761580408</c:v>
                </c:pt>
                <c:pt idx="2789">
                  <c:v>71553.484530530899</c:v>
                </c:pt>
                <c:pt idx="2790">
                  <c:v>75221.049073103903</c:v>
                </c:pt>
                <c:pt idx="2791">
                  <c:v>74244.740980256276</c:v>
                </c:pt>
                <c:pt idx="2792">
                  <c:v>91417.540156012998</c:v>
                </c:pt>
                <c:pt idx="2793">
                  <c:v>99637.681786773872</c:v>
                </c:pt>
                <c:pt idx="2794">
                  <c:v>38705.0700508913</c:v>
                </c:pt>
                <c:pt idx="2795">
                  <c:v>100890.90060359576</c:v>
                </c:pt>
                <c:pt idx="2796">
                  <c:v>74553.399188480282</c:v>
                </c:pt>
                <c:pt idx="2797">
                  <c:v>45754.360737553332</c:v>
                </c:pt>
                <c:pt idx="2798">
                  <c:v>93634.139748058951</c:v>
                </c:pt>
                <c:pt idx="2799">
                  <c:v>26589.581222662942</c:v>
                </c:pt>
                <c:pt idx="2800">
                  <c:v>73657.061405198838</c:v>
                </c:pt>
                <c:pt idx="2801">
                  <c:v>139631.22060244804</c:v>
                </c:pt>
                <c:pt idx="2802">
                  <c:v>22634.935348074345</c:v>
                </c:pt>
                <c:pt idx="2803">
                  <c:v>27237.31120058462</c:v>
                </c:pt>
                <c:pt idx="2804">
                  <c:v>49176.013183699186</c:v>
                </c:pt>
                <c:pt idx="2805">
                  <c:v>120326.7954470572</c:v>
                </c:pt>
                <c:pt idx="2806">
                  <c:v>74396.583253921825</c:v>
                </c:pt>
                <c:pt idx="2807">
                  <c:v>70030.721198691041</c:v>
                </c:pt>
                <c:pt idx="2808">
                  <c:v>49533.114370688781</c:v>
                </c:pt>
                <c:pt idx="2809">
                  <c:v>24703.083988963353</c:v>
                </c:pt>
                <c:pt idx="2810">
                  <c:v>57263.493134303542</c:v>
                </c:pt>
                <c:pt idx="2811">
                  <c:v>72332.099091728945</c:v>
                </c:pt>
                <c:pt idx="2812">
                  <c:v>56339.574697972581</c:v>
                </c:pt>
                <c:pt idx="2813">
                  <c:v>71597.640866930989</c:v>
                </c:pt>
                <c:pt idx="2814">
                  <c:v>75839.305256201653</c:v>
                </c:pt>
                <c:pt idx="2815">
                  <c:v>117921.65333048569</c:v>
                </c:pt>
                <c:pt idx="2816">
                  <c:v>143603.46349621977</c:v>
                </c:pt>
                <c:pt idx="2817">
                  <c:v>117322.23374404424</c:v>
                </c:pt>
                <c:pt idx="2818">
                  <c:v>91814.530795319384</c:v>
                </c:pt>
                <c:pt idx="2819">
                  <c:v>47321.973784865739</c:v>
                </c:pt>
                <c:pt idx="2820">
                  <c:v>54843.489160662859</c:v>
                </c:pt>
                <c:pt idx="2821">
                  <c:v>50820.534314253171</c:v>
                </c:pt>
                <c:pt idx="2822">
                  <c:v>50335.100914512805</c:v>
                </c:pt>
                <c:pt idx="2823">
                  <c:v>97815.295760921363</c:v>
                </c:pt>
                <c:pt idx="2824">
                  <c:v>115496.92859674861</c:v>
                </c:pt>
                <c:pt idx="2825">
                  <c:v>98511.59753362686</c:v>
                </c:pt>
                <c:pt idx="2826">
                  <c:v>26627.599888761339</c:v>
                </c:pt>
                <c:pt idx="2827">
                  <c:v>49857.206504080867</c:v>
                </c:pt>
                <c:pt idx="2828">
                  <c:v>44215.246608677684</c:v>
                </c:pt>
                <c:pt idx="2829">
                  <c:v>56769.252273160128</c:v>
                </c:pt>
                <c:pt idx="2830">
                  <c:v>71818.572112032271</c:v>
                </c:pt>
                <c:pt idx="2831">
                  <c:v>72258.31794476365</c:v>
                </c:pt>
                <c:pt idx="2832">
                  <c:v>55095.524663443808</c:v>
                </c:pt>
                <c:pt idx="2833">
                  <c:v>55542.605056366992</c:v>
                </c:pt>
                <c:pt idx="2834">
                  <c:v>38070.556644227509</c:v>
                </c:pt>
                <c:pt idx="2835">
                  <c:v>117562.61186746281</c:v>
                </c:pt>
                <c:pt idx="2836">
                  <c:v>28013.979158361679</c:v>
                </c:pt>
                <c:pt idx="2837">
                  <c:v>29622.808737140193</c:v>
                </c:pt>
                <c:pt idx="2838">
                  <c:v>96047.643886710677</c:v>
                </c:pt>
                <c:pt idx="2839">
                  <c:v>68048.563773533155</c:v>
                </c:pt>
                <c:pt idx="2840">
                  <c:v>72048.675820905395</c:v>
                </c:pt>
                <c:pt idx="2841">
                  <c:v>48436.289386613316</c:v>
                </c:pt>
                <c:pt idx="2842">
                  <c:v>60358.126308813851</c:v>
                </c:pt>
                <c:pt idx="2843">
                  <c:v>56251.062404689306</c:v>
                </c:pt>
                <c:pt idx="2844">
                  <c:v>52345.728419699975</c:v>
                </c:pt>
                <c:pt idx="2845">
                  <c:v>92756.832866084369</c:v>
                </c:pt>
                <c:pt idx="2846">
                  <c:v>53716.722139039419</c:v>
                </c:pt>
                <c:pt idx="2847">
                  <c:v>36485.675928328972</c:v>
                </c:pt>
                <c:pt idx="2848">
                  <c:v>46749.778798722662</c:v>
                </c:pt>
                <c:pt idx="2849">
                  <c:v>56638.921466601991</c:v>
                </c:pt>
                <c:pt idx="2850">
                  <c:v>50529.417470929089</c:v>
                </c:pt>
                <c:pt idx="2851">
                  <c:v>51823.63115399293</c:v>
                </c:pt>
                <c:pt idx="2852">
                  <c:v>44578.146661345265</c:v>
                </c:pt>
                <c:pt idx="2853">
                  <c:v>55347.493951710014</c:v>
                </c:pt>
                <c:pt idx="2854">
                  <c:v>49719.794092504773</c:v>
                </c:pt>
                <c:pt idx="2855">
                  <c:v>74271.406267726372</c:v>
                </c:pt>
                <c:pt idx="2856">
                  <c:v>74219.145707029282</c:v>
                </c:pt>
                <c:pt idx="2857">
                  <c:v>71787.833153789557</c:v>
                </c:pt>
                <c:pt idx="2858">
                  <c:v>68938.406757382167</c:v>
                </c:pt>
                <c:pt idx="2859">
                  <c:v>48432.131221021053</c:v>
                </c:pt>
                <c:pt idx="2860">
                  <c:v>55934.891112782578</c:v>
                </c:pt>
                <c:pt idx="2861">
                  <c:v>48608.961100058463</c:v>
                </c:pt>
                <c:pt idx="2862">
                  <c:v>30441.22099658056</c:v>
                </c:pt>
                <c:pt idx="2863">
                  <c:v>91776.52903267846</c:v>
                </c:pt>
                <c:pt idx="2864">
                  <c:v>92260.326874584163</c:v>
                </c:pt>
                <c:pt idx="2865">
                  <c:v>92495.818473015141</c:v>
                </c:pt>
                <c:pt idx="2866">
                  <c:v>53222.517789698817</c:v>
                </c:pt>
                <c:pt idx="2867">
                  <c:v>72134.486608598556</c:v>
                </c:pt>
                <c:pt idx="2868">
                  <c:v>55026.774590139656</c:v>
                </c:pt>
                <c:pt idx="2869">
                  <c:v>94879.665058683066</c:v>
                </c:pt>
                <c:pt idx="2870">
                  <c:v>51586.421542653014</c:v>
                </c:pt>
                <c:pt idx="2871">
                  <c:v>87478.84700435921</c:v>
                </c:pt>
                <c:pt idx="2872">
                  <c:v>55147.894520109556</c:v>
                </c:pt>
                <c:pt idx="2873">
                  <c:v>53261.888819258638</c:v>
                </c:pt>
                <c:pt idx="2874">
                  <c:v>72432.127440725671</c:v>
                </c:pt>
                <c:pt idx="2875">
                  <c:v>121194.9869397546</c:v>
                </c:pt>
                <c:pt idx="2876">
                  <c:v>58904.606518696804</c:v>
                </c:pt>
                <c:pt idx="2877">
                  <c:v>30394.621543757061</c:v>
                </c:pt>
                <c:pt idx="2878">
                  <c:v>29194.209249712065</c:v>
                </c:pt>
                <c:pt idx="2879">
                  <c:v>70274.248302464475</c:v>
                </c:pt>
                <c:pt idx="2880">
                  <c:v>92084.532278847109</c:v>
                </c:pt>
                <c:pt idx="2881">
                  <c:v>67626.097300124107</c:v>
                </c:pt>
                <c:pt idx="2882">
                  <c:v>100187.17275615739</c:v>
                </c:pt>
                <c:pt idx="2883">
                  <c:v>55147.347885347284</c:v>
                </c:pt>
                <c:pt idx="2884">
                  <c:v>91670.053828010743</c:v>
                </c:pt>
                <c:pt idx="2885">
                  <c:v>45891.432942208281</c:v>
                </c:pt>
                <c:pt idx="2886">
                  <c:v>51045.901470184159</c:v>
                </c:pt>
                <c:pt idx="2887">
                  <c:v>31342.911772308358</c:v>
                </c:pt>
                <c:pt idx="2888">
                  <c:v>74484.786995820818</c:v>
                </c:pt>
                <c:pt idx="2889">
                  <c:v>70582.006444217157</c:v>
                </c:pt>
                <c:pt idx="2890">
                  <c:v>54553.093865206778</c:v>
                </c:pt>
                <c:pt idx="2891">
                  <c:v>47712.695739352479</c:v>
                </c:pt>
                <c:pt idx="2892">
                  <c:v>55087.859533805429</c:v>
                </c:pt>
                <c:pt idx="2893">
                  <c:v>55032.164340453179</c:v>
                </c:pt>
                <c:pt idx="2894">
                  <c:v>67517.097362501183</c:v>
                </c:pt>
                <c:pt idx="2895">
                  <c:v>75956.331719765963</c:v>
                </c:pt>
                <c:pt idx="2896">
                  <c:v>50034.431805449094</c:v>
                </c:pt>
                <c:pt idx="2897">
                  <c:v>74216.057099314057</c:v>
                </c:pt>
                <c:pt idx="2898">
                  <c:v>50183.152924940892</c:v>
                </c:pt>
                <c:pt idx="2899">
                  <c:v>48580.477623391736</c:v>
                </c:pt>
                <c:pt idx="2900">
                  <c:v>27201.495189609755</c:v>
                </c:pt>
                <c:pt idx="2901">
                  <c:v>54393.498053330513</c:v>
                </c:pt>
                <c:pt idx="2902">
                  <c:v>123271.56054952853</c:v>
                </c:pt>
                <c:pt idx="2903">
                  <c:v>115674.75983294197</c:v>
                </c:pt>
                <c:pt idx="2904">
                  <c:v>48081.619548890725</c:v>
                </c:pt>
                <c:pt idx="2905">
                  <c:v>99807.972454225819</c:v>
                </c:pt>
                <c:pt idx="2906">
                  <c:v>49297.491402631509</c:v>
                </c:pt>
                <c:pt idx="2907">
                  <c:v>76790.190073917591</c:v>
                </c:pt>
                <c:pt idx="2908">
                  <c:v>45192.625980478784</c:v>
                </c:pt>
                <c:pt idx="2909">
                  <c:v>73769.143264031591</c:v>
                </c:pt>
                <c:pt idx="2910">
                  <c:v>57166.950529019225</c:v>
                </c:pt>
                <c:pt idx="2911">
                  <c:v>28013.465868009996</c:v>
                </c:pt>
                <c:pt idx="2912">
                  <c:v>53973.438097718004</c:v>
                </c:pt>
                <c:pt idx="2913">
                  <c:v>56680.609504369502</c:v>
                </c:pt>
                <c:pt idx="2914">
                  <c:v>68135.239216946036</c:v>
                </c:pt>
                <c:pt idx="2915">
                  <c:v>50965.13005114832</c:v>
                </c:pt>
                <c:pt idx="2916">
                  <c:v>56207.183362588192</c:v>
                </c:pt>
                <c:pt idx="2917">
                  <c:v>95796.077978656482</c:v>
                </c:pt>
                <c:pt idx="2918">
                  <c:v>50763.365206572831</c:v>
                </c:pt>
                <c:pt idx="2919">
                  <c:v>100331.43025643258</c:v>
                </c:pt>
                <c:pt idx="2920">
                  <c:v>48599.720873160899</c:v>
                </c:pt>
                <c:pt idx="2921">
                  <c:v>31855.59247575303</c:v>
                </c:pt>
                <c:pt idx="2922">
                  <c:v>94258.271994312774</c:v>
                </c:pt>
                <c:pt idx="2923">
                  <c:v>93555.597660829211</c:v>
                </c:pt>
                <c:pt idx="2924">
                  <c:v>77114.899898864955</c:v>
                </c:pt>
                <c:pt idx="2925">
                  <c:v>95700.746757655797</c:v>
                </c:pt>
                <c:pt idx="2926">
                  <c:v>90608.58829185777</c:v>
                </c:pt>
                <c:pt idx="2927">
                  <c:v>52136.314750073681</c:v>
                </c:pt>
                <c:pt idx="2928">
                  <c:v>96726.081222484019</c:v>
                </c:pt>
                <c:pt idx="2929">
                  <c:v>47547.403367094208</c:v>
                </c:pt>
                <c:pt idx="2930">
                  <c:v>50056.106997255229</c:v>
                </c:pt>
                <c:pt idx="2931">
                  <c:v>50219.463200445673</c:v>
                </c:pt>
                <c:pt idx="2932">
                  <c:v>70595.721347923813</c:v>
                </c:pt>
                <c:pt idx="2933">
                  <c:v>78264.789225851229</c:v>
                </c:pt>
                <c:pt idx="2934">
                  <c:v>51288.680563232607</c:v>
                </c:pt>
                <c:pt idx="2935">
                  <c:v>56257.306701922476</c:v>
                </c:pt>
                <c:pt idx="2936">
                  <c:v>38329.263075119954</c:v>
                </c:pt>
                <c:pt idx="2937">
                  <c:v>45624.063488305852</c:v>
                </c:pt>
                <c:pt idx="2938">
                  <c:v>77504.566853264463</c:v>
                </c:pt>
                <c:pt idx="2939">
                  <c:v>76421.485342074986</c:v>
                </c:pt>
                <c:pt idx="2940">
                  <c:v>55563.07228988572</c:v>
                </c:pt>
                <c:pt idx="2941">
                  <c:v>93261.306858387907</c:v>
                </c:pt>
                <c:pt idx="2942">
                  <c:v>98149.724279360627</c:v>
                </c:pt>
                <c:pt idx="2943">
                  <c:v>45650.691599326055</c:v>
                </c:pt>
                <c:pt idx="2944">
                  <c:v>24519.495215878342</c:v>
                </c:pt>
                <c:pt idx="2945">
                  <c:v>51045.11487094163</c:v>
                </c:pt>
                <c:pt idx="2946">
                  <c:v>27931.654666909348</c:v>
                </c:pt>
                <c:pt idx="2947">
                  <c:v>103194.21512871762</c:v>
                </c:pt>
                <c:pt idx="2948">
                  <c:v>97455.542268541918</c:v>
                </c:pt>
                <c:pt idx="2949">
                  <c:v>52747.512787650543</c:v>
                </c:pt>
                <c:pt idx="2950">
                  <c:v>101549.49142214473</c:v>
                </c:pt>
                <c:pt idx="2951">
                  <c:v>32305.295100946234</c:v>
                </c:pt>
                <c:pt idx="2952">
                  <c:v>26895.334310256803</c:v>
                </c:pt>
                <c:pt idx="2953">
                  <c:v>40595.0292806039</c:v>
                </c:pt>
                <c:pt idx="2954">
                  <c:v>34353.798461877086</c:v>
                </c:pt>
                <c:pt idx="2955">
                  <c:v>46132.086047569377</c:v>
                </c:pt>
                <c:pt idx="2956">
                  <c:v>52454.400466997431</c:v>
                </c:pt>
                <c:pt idx="2957">
                  <c:v>68430.629549359728</c:v>
                </c:pt>
                <c:pt idx="2958">
                  <c:v>57750.200217769656</c:v>
                </c:pt>
                <c:pt idx="2959">
                  <c:v>26925.49109888091</c:v>
                </c:pt>
                <c:pt idx="2960">
                  <c:v>101243.09072746018</c:v>
                </c:pt>
                <c:pt idx="2961">
                  <c:v>100023.50616576581</c:v>
                </c:pt>
                <c:pt idx="2962">
                  <c:v>91520.062173283804</c:v>
                </c:pt>
                <c:pt idx="2963">
                  <c:v>91364.098369491941</c:v>
                </c:pt>
                <c:pt idx="2964">
                  <c:v>53035.084541424199</c:v>
                </c:pt>
                <c:pt idx="2965">
                  <c:v>53364.99469410719</c:v>
                </c:pt>
                <c:pt idx="2966">
                  <c:v>40064.784213097584</c:v>
                </c:pt>
                <c:pt idx="2967">
                  <c:v>49059.736982057053</c:v>
                </c:pt>
                <c:pt idx="2968">
                  <c:v>73146.05198841072</c:v>
                </c:pt>
                <c:pt idx="2969">
                  <c:v>54636.609834544208</c:v>
                </c:pt>
                <c:pt idx="2970">
                  <c:v>48849.808290976362</c:v>
                </c:pt>
                <c:pt idx="2971">
                  <c:v>68358.946000186654</c:v>
                </c:pt>
                <c:pt idx="2972">
                  <c:v>52455.634973091655</c:v>
                </c:pt>
                <c:pt idx="2973">
                  <c:v>97234.343795274996</c:v>
                </c:pt>
                <c:pt idx="2974">
                  <c:v>98224.661196004949</c:v>
                </c:pt>
                <c:pt idx="2975">
                  <c:v>139207.32474462889</c:v>
                </c:pt>
                <c:pt idx="2976">
                  <c:v>100859.91594550153</c:v>
                </c:pt>
                <c:pt idx="2977">
                  <c:v>56713.032915626711</c:v>
                </c:pt>
                <c:pt idx="2978">
                  <c:v>52379.406040135669</c:v>
                </c:pt>
                <c:pt idx="2979">
                  <c:v>93200.237219873656</c:v>
                </c:pt>
                <c:pt idx="2980">
                  <c:v>78777.403873804593</c:v>
                </c:pt>
                <c:pt idx="2981">
                  <c:v>75163.800266761988</c:v>
                </c:pt>
                <c:pt idx="2982">
                  <c:v>94067.617337032076</c:v>
                </c:pt>
                <c:pt idx="2983">
                  <c:v>101678.79905879892</c:v>
                </c:pt>
                <c:pt idx="2984">
                  <c:v>51821.405314232361</c:v>
                </c:pt>
                <c:pt idx="2985">
                  <c:v>95260.450030066946</c:v>
                </c:pt>
                <c:pt idx="2986">
                  <c:v>46887.609089389203</c:v>
                </c:pt>
                <c:pt idx="2987">
                  <c:v>117390.39356210898</c:v>
                </c:pt>
                <c:pt idx="2988">
                  <c:v>116102.91524272104</c:v>
                </c:pt>
                <c:pt idx="2989">
                  <c:v>89298.3120893421</c:v>
                </c:pt>
                <c:pt idx="2990">
                  <c:v>59454.053534911422</c:v>
                </c:pt>
                <c:pt idx="2991">
                  <c:v>48993.979179421876</c:v>
                </c:pt>
                <c:pt idx="2992">
                  <c:v>100987.74192005927</c:v>
                </c:pt>
                <c:pt idx="2993">
                  <c:v>49734.83075965914</c:v>
                </c:pt>
                <c:pt idx="2994">
                  <c:v>78458.922631668203</c:v>
                </c:pt>
                <c:pt idx="2995">
                  <c:v>93487.878908470491</c:v>
                </c:pt>
                <c:pt idx="2996">
                  <c:v>54969.38399703781</c:v>
                </c:pt>
                <c:pt idx="2997">
                  <c:v>33024.415507674246</c:v>
                </c:pt>
                <c:pt idx="2998">
                  <c:v>48986.042508794075</c:v>
                </c:pt>
                <c:pt idx="2999">
                  <c:v>94838.239325272065</c:v>
                </c:pt>
                <c:pt idx="3000">
                  <c:v>73345.577378179471</c:v>
                </c:pt>
                <c:pt idx="3001">
                  <c:v>122269.16821212805</c:v>
                </c:pt>
                <c:pt idx="3002">
                  <c:v>94973.171274664724</c:v>
                </c:pt>
                <c:pt idx="3003">
                  <c:v>48391.056485388021</c:v>
                </c:pt>
                <c:pt idx="3004">
                  <c:v>54183.275593468286</c:v>
                </c:pt>
                <c:pt idx="3005">
                  <c:v>50261.001798900877</c:v>
                </c:pt>
                <c:pt idx="3006">
                  <c:v>57539.251880580232</c:v>
                </c:pt>
                <c:pt idx="3007">
                  <c:v>100861.25462891863</c:v>
                </c:pt>
                <c:pt idx="3008">
                  <c:v>119389.32158503255</c:v>
                </c:pt>
                <c:pt idx="3009">
                  <c:v>94543.62435209399</c:v>
                </c:pt>
                <c:pt idx="3010">
                  <c:v>47762.101796484007</c:v>
                </c:pt>
                <c:pt idx="3011">
                  <c:v>53067.078658288752</c:v>
                </c:pt>
                <c:pt idx="3012">
                  <c:v>74563.466862980466</c:v>
                </c:pt>
                <c:pt idx="3013">
                  <c:v>71287.326614207777</c:v>
                </c:pt>
                <c:pt idx="3014">
                  <c:v>50715.011045581814</c:v>
                </c:pt>
                <c:pt idx="3015">
                  <c:v>71482.316406137863</c:v>
                </c:pt>
                <c:pt idx="3016">
                  <c:v>54761.543690823564</c:v>
                </c:pt>
                <c:pt idx="3017">
                  <c:v>54671.135246946214</c:v>
                </c:pt>
                <c:pt idx="3018">
                  <c:v>72700.025794430883</c:v>
                </c:pt>
                <c:pt idx="3019">
                  <c:v>73576.293253345357</c:v>
                </c:pt>
                <c:pt idx="3020">
                  <c:v>49609.645416527906</c:v>
                </c:pt>
                <c:pt idx="3021">
                  <c:v>70241.419327906755</c:v>
                </c:pt>
                <c:pt idx="3022">
                  <c:v>59405.555672518378</c:v>
                </c:pt>
                <c:pt idx="3023">
                  <c:v>74346.362079179584</c:v>
                </c:pt>
                <c:pt idx="3024">
                  <c:v>94415.36253190045</c:v>
                </c:pt>
                <c:pt idx="3025">
                  <c:v>54526.279363916226</c:v>
                </c:pt>
                <c:pt idx="3026">
                  <c:v>56581.038252308703</c:v>
                </c:pt>
                <c:pt idx="3027">
                  <c:v>143721.88778308421</c:v>
                </c:pt>
                <c:pt idx="3028">
                  <c:v>75033.83171097342</c:v>
                </c:pt>
                <c:pt idx="3029">
                  <c:v>70696.880705343399</c:v>
                </c:pt>
                <c:pt idx="3030">
                  <c:v>55083.086369767727</c:v>
                </c:pt>
                <c:pt idx="3031">
                  <c:v>88213.549879810482</c:v>
                </c:pt>
                <c:pt idx="3032">
                  <c:v>25832.554530397785</c:v>
                </c:pt>
                <c:pt idx="3033">
                  <c:v>94307.376152300247</c:v>
                </c:pt>
                <c:pt idx="3034">
                  <c:v>71939.791758937252</c:v>
                </c:pt>
                <c:pt idx="3035">
                  <c:v>52195.209014713684</c:v>
                </c:pt>
                <c:pt idx="3036">
                  <c:v>73085.903128928767</c:v>
                </c:pt>
                <c:pt idx="3037">
                  <c:v>49238.938878927671</c:v>
                </c:pt>
                <c:pt idx="3038">
                  <c:v>80612.078760260178</c:v>
                </c:pt>
                <c:pt idx="3039">
                  <c:v>53348.221250861767</c:v>
                </c:pt>
                <c:pt idx="3040">
                  <c:v>70456.339488137237</c:v>
                </c:pt>
                <c:pt idx="3041">
                  <c:v>37015.066744696407</c:v>
                </c:pt>
                <c:pt idx="3042">
                  <c:v>25738.263825123937</c:v>
                </c:pt>
                <c:pt idx="3043">
                  <c:v>51181.953225855454</c:v>
                </c:pt>
                <c:pt idx="3044">
                  <c:v>59786.60717974016</c:v>
                </c:pt>
                <c:pt idx="3045">
                  <c:v>73313.972515247049</c:v>
                </c:pt>
                <c:pt idx="3046">
                  <c:v>70608.158216599346</c:v>
                </c:pt>
                <c:pt idx="3047">
                  <c:v>70658.69419537377</c:v>
                </c:pt>
                <c:pt idx="3048">
                  <c:v>53422.055906467314</c:v>
                </c:pt>
                <c:pt idx="3049">
                  <c:v>41463.537124754366</c:v>
                </c:pt>
                <c:pt idx="3050">
                  <c:v>99246.95914256417</c:v>
                </c:pt>
                <c:pt idx="3051">
                  <c:v>48448.615017064163</c:v>
                </c:pt>
                <c:pt idx="3052">
                  <c:v>53860.607384554329</c:v>
                </c:pt>
                <c:pt idx="3053">
                  <c:v>71194.842060120878</c:v>
                </c:pt>
                <c:pt idx="3054">
                  <c:v>55533.694901920077</c:v>
                </c:pt>
                <c:pt idx="3055">
                  <c:v>76953.756061132794</c:v>
                </c:pt>
                <c:pt idx="3056">
                  <c:v>72509.855400677159</c:v>
                </c:pt>
                <c:pt idx="3057">
                  <c:v>95062.940965275207</c:v>
                </c:pt>
                <c:pt idx="3058">
                  <c:v>50371.567225733947</c:v>
                </c:pt>
                <c:pt idx="3059">
                  <c:v>50343.291863358667</c:v>
                </c:pt>
                <c:pt idx="3060">
                  <c:v>50117.556445108319</c:v>
                </c:pt>
                <c:pt idx="3061">
                  <c:v>51734.068309988266</c:v>
                </c:pt>
                <c:pt idx="3062">
                  <c:v>71550.976002593015</c:v>
                </c:pt>
                <c:pt idx="3063">
                  <c:v>53012.275650902302</c:v>
                </c:pt>
                <c:pt idx="3064">
                  <c:v>96679.972851787054</c:v>
                </c:pt>
                <c:pt idx="3065">
                  <c:v>79503.403130826453</c:v>
                </c:pt>
                <c:pt idx="3066">
                  <c:v>91180.986456557483</c:v>
                </c:pt>
                <c:pt idx="3067">
                  <c:v>55508.083203003691</c:v>
                </c:pt>
                <c:pt idx="3068">
                  <c:v>33295.710944824881</c:v>
                </c:pt>
                <c:pt idx="3069">
                  <c:v>50469.057770446423</c:v>
                </c:pt>
                <c:pt idx="3070">
                  <c:v>96955.797063200909</c:v>
                </c:pt>
                <c:pt idx="3071">
                  <c:v>73723.533355615858</c:v>
                </c:pt>
                <c:pt idx="3072">
                  <c:v>27802.593004848342</c:v>
                </c:pt>
                <c:pt idx="3073">
                  <c:v>91411.404714261545</c:v>
                </c:pt>
                <c:pt idx="3074">
                  <c:v>120247.80305588734</c:v>
                </c:pt>
                <c:pt idx="3075">
                  <c:v>49047.5155093375</c:v>
                </c:pt>
                <c:pt idx="3076">
                  <c:v>72642.054726000788</c:v>
                </c:pt>
                <c:pt idx="3077">
                  <c:v>68722.19498576138</c:v>
                </c:pt>
                <c:pt idx="3078">
                  <c:v>53329.512488489905</c:v>
                </c:pt>
                <c:pt idx="3079">
                  <c:v>49920.485914444696</c:v>
                </c:pt>
                <c:pt idx="3080">
                  <c:v>39389.394705349849</c:v>
                </c:pt>
                <c:pt idx="3081">
                  <c:v>69974.359783001419</c:v>
                </c:pt>
                <c:pt idx="3082">
                  <c:v>35985.621443138923</c:v>
                </c:pt>
                <c:pt idx="3083">
                  <c:v>74898.878905317368</c:v>
                </c:pt>
                <c:pt idx="3084">
                  <c:v>75278.812317796488</c:v>
                </c:pt>
                <c:pt idx="3085">
                  <c:v>77618.50418357717</c:v>
                </c:pt>
                <c:pt idx="3086">
                  <c:v>49914.684684905791</c:v>
                </c:pt>
                <c:pt idx="3087">
                  <c:v>41318.128158212166</c:v>
                </c:pt>
                <c:pt idx="3088">
                  <c:v>54463.187939695461</c:v>
                </c:pt>
                <c:pt idx="3089">
                  <c:v>72244.36446469037</c:v>
                </c:pt>
                <c:pt idx="3090">
                  <c:v>71892.027717106626</c:v>
                </c:pt>
                <c:pt idx="3091">
                  <c:v>31154.497831962453</c:v>
                </c:pt>
                <c:pt idx="3092">
                  <c:v>74950.649911698376</c:v>
                </c:pt>
                <c:pt idx="3093">
                  <c:v>140328.08184771414</c:v>
                </c:pt>
                <c:pt idx="3094">
                  <c:v>146832.31555510472</c:v>
                </c:pt>
                <c:pt idx="3095">
                  <c:v>54476.118100481974</c:v>
                </c:pt>
                <c:pt idx="3096">
                  <c:v>74118.055414652496</c:v>
                </c:pt>
                <c:pt idx="3097">
                  <c:v>116553.01173440626</c:v>
                </c:pt>
                <c:pt idx="3098">
                  <c:v>99235.31246181528</c:v>
                </c:pt>
                <c:pt idx="3099">
                  <c:v>93217.095440657809</c:v>
                </c:pt>
                <c:pt idx="3100">
                  <c:v>104621.94244842586</c:v>
                </c:pt>
                <c:pt idx="3101">
                  <c:v>96791.72871782021</c:v>
                </c:pt>
                <c:pt idx="3102">
                  <c:v>93981.772397186403</c:v>
                </c:pt>
                <c:pt idx="3103">
                  <c:v>96476.989678198166</c:v>
                </c:pt>
                <c:pt idx="3104">
                  <c:v>56915.524401224873</c:v>
                </c:pt>
                <c:pt idx="3105">
                  <c:v>35222.183179549997</c:v>
                </c:pt>
                <c:pt idx="3106">
                  <c:v>53785.949616962469</c:v>
                </c:pt>
                <c:pt idx="3107">
                  <c:v>71818.469778442319</c:v>
                </c:pt>
                <c:pt idx="3108">
                  <c:v>78874.533824300859</c:v>
                </c:pt>
                <c:pt idx="3109">
                  <c:v>144545.82293311716</c:v>
                </c:pt>
                <c:pt idx="3110">
                  <c:v>29939.150860712547</c:v>
                </c:pt>
                <c:pt idx="3111">
                  <c:v>56447.272508130889</c:v>
                </c:pt>
                <c:pt idx="3112">
                  <c:v>64614.155998543451</c:v>
                </c:pt>
                <c:pt idx="3113">
                  <c:v>96684.807931834061</c:v>
                </c:pt>
                <c:pt idx="3114">
                  <c:v>91644.2180836404</c:v>
                </c:pt>
                <c:pt idx="3115">
                  <c:v>47520.893361344148</c:v>
                </c:pt>
                <c:pt idx="3116">
                  <c:v>40919.007749606411</c:v>
                </c:pt>
                <c:pt idx="3117">
                  <c:v>71200.632186805888</c:v>
                </c:pt>
                <c:pt idx="3118">
                  <c:v>56596.504483131102</c:v>
                </c:pt>
                <c:pt idx="3119">
                  <c:v>73964.122481039725</c:v>
                </c:pt>
                <c:pt idx="3120">
                  <c:v>32319.094868290351</c:v>
                </c:pt>
                <c:pt idx="3121">
                  <c:v>48423.500533723112</c:v>
                </c:pt>
                <c:pt idx="3122">
                  <c:v>79194.247297525522</c:v>
                </c:pt>
                <c:pt idx="3123">
                  <c:v>92972.490792960045</c:v>
                </c:pt>
                <c:pt idx="3124">
                  <c:v>48109.987127416396</c:v>
                </c:pt>
                <c:pt idx="3125">
                  <c:v>74798.997380435569</c:v>
                </c:pt>
                <c:pt idx="3126">
                  <c:v>29056.475002863332</c:v>
                </c:pt>
                <c:pt idx="3127">
                  <c:v>67995.773907149502</c:v>
                </c:pt>
                <c:pt idx="3128">
                  <c:v>57328.798627206175</c:v>
                </c:pt>
                <c:pt idx="3129">
                  <c:v>31824.908834497615</c:v>
                </c:pt>
                <c:pt idx="3130">
                  <c:v>56125.919765475272</c:v>
                </c:pt>
                <c:pt idx="3131">
                  <c:v>93655.10067006122</c:v>
                </c:pt>
                <c:pt idx="3132">
                  <c:v>71212.896595228114</c:v>
                </c:pt>
                <c:pt idx="3133">
                  <c:v>95529.206221741988</c:v>
                </c:pt>
                <c:pt idx="3134">
                  <c:v>49749.179794436764</c:v>
                </c:pt>
                <c:pt idx="3135">
                  <c:v>78152.653935898081</c:v>
                </c:pt>
                <c:pt idx="3136">
                  <c:v>51627.485903153756</c:v>
                </c:pt>
                <c:pt idx="3137">
                  <c:v>53553.177066028482</c:v>
                </c:pt>
                <c:pt idx="3138">
                  <c:v>75887.923414067001</c:v>
                </c:pt>
                <c:pt idx="3139">
                  <c:v>31706.450009331129</c:v>
                </c:pt>
                <c:pt idx="3140">
                  <c:v>74457.335458189948</c:v>
                </c:pt>
                <c:pt idx="3141">
                  <c:v>68072.521089998758</c:v>
                </c:pt>
                <c:pt idx="3142">
                  <c:v>118333.93230256261</c:v>
                </c:pt>
                <c:pt idx="3143">
                  <c:v>32897.643274653739</c:v>
                </c:pt>
                <c:pt idx="3144">
                  <c:v>93997.890220288042</c:v>
                </c:pt>
                <c:pt idx="3145">
                  <c:v>46255.30875093105</c:v>
                </c:pt>
                <c:pt idx="3146">
                  <c:v>70010.084937308609</c:v>
                </c:pt>
                <c:pt idx="3147">
                  <c:v>31700.534631767674</c:v>
                </c:pt>
                <c:pt idx="3148">
                  <c:v>52771.09963479633</c:v>
                </c:pt>
                <c:pt idx="3149">
                  <c:v>92587.918732930309</c:v>
                </c:pt>
                <c:pt idx="3150">
                  <c:v>30166.170637668311</c:v>
                </c:pt>
                <c:pt idx="3151">
                  <c:v>29155.805846082385</c:v>
                </c:pt>
                <c:pt idx="3152">
                  <c:v>71674.965608235972</c:v>
                </c:pt>
                <c:pt idx="3153">
                  <c:v>78092.827869903194</c:v>
                </c:pt>
                <c:pt idx="3154">
                  <c:v>95813.010687691698</c:v>
                </c:pt>
                <c:pt idx="3155">
                  <c:v>98545.396813400861</c:v>
                </c:pt>
                <c:pt idx="3156">
                  <c:v>102904.9790315227</c:v>
                </c:pt>
                <c:pt idx="3157">
                  <c:v>51187.670873063042</c:v>
                </c:pt>
                <c:pt idx="3158">
                  <c:v>76670.785551393725</c:v>
                </c:pt>
                <c:pt idx="3159">
                  <c:v>49623.490944861958</c:v>
                </c:pt>
                <c:pt idx="3160">
                  <c:v>51684.72119457872</c:v>
                </c:pt>
                <c:pt idx="3161">
                  <c:v>77575.908283157783</c:v>
                </c:pt>
                <c:pt idx="3162">
                  <c:v>56544.848993356369</c:v>
                </c:pt>
                <c:pt idx="3163">
                  <c:v>116299.58321107883</c:v>
                </c:pt>
                <c:pt idx="3164">
                  <c:v>52173.967145544826</c:v>
                </c:pt>
                <c:pt idx="3165">
                  <c:v>29553.043409159785</c:v>
                </c:pt>
                <c:pt idx="3166">
                  <c:v>69909.850714920467</c:v>
                </c:pt>
                <c:pt idx="3167">
                  <c:v>139623.99826560164</c:v>
                </c:pt>
                <c:pt idx="3168">
                  <c:v>31003.106246241092</c:v>
                </c:pt>
                <c:pt idx="3169">
                  <c:v>31929.787743069457</c:v>
                </c:pt>
                <c:pt idx="3170">
                  <c:v>96818.155943652979</c:v>
                </c:pt>
                <c:pt idx="3171">
                  <c:v>27780.573196953694</c:v>
                </c:pt>
                <c:pt idx="3172">
                  <c:v>53442.160528384171</c:v>
                </c:pt>
                <c:pt idx="3173">
                  <c:v>51936.435874693394</c:v>
                </c:pt>
                <c:pt idx="3174">
                  <c:v>98755.268164619891</c:v>
                </c:pt>
                <c:pt idx="3175">
                  <c:v>50748.380699082656</c:v>
                </c:pt>
                <c:pt idx="3176">
                  <c:v>31872.843595912131</c:v>
                </c:pt>
                <c:pt idx="3177">
                  <c:v>51976.750728992265</c:v>
                </c:pt>
                <c:pt idx="3178">
                  <c:v>55637.238575107222</c:v>
                </c:pt>
                <c:pt idx="3179">
                  <c:v>60373.698873979905</c:v>
                </c:pt>
                <c:pt idx="3180">
                  <c:v>100703.37819335883</c:v>
                </c:pt>
                <c:pt idx="3181">
                  <c:v>78077.123008635288</c:v>
                </c:pt>
                <c:pt idx="3182">
                  <c:v>74837.76393610271</c:v>
                </c:pt>
                <c:pt idx="3183">
                  <c:v>95251.326342533226</c:v>
                </c:pt>
                <c:pt idx="3184">
                  <c:v>49600.044761234705</c:v>
                </c:pt>
                <c:pt idx="3185">
                  <c:v>72494.551003359928</c:v>
                </c:pt>
                <c:pt idx="3186">
                  <c:v>28192.56818109837</c:v>
                </c:pt>
                <c:pt idx="3187">
                  <c:v>71164.496807435251</c:v>
                </c:pt>
                <c:pt idx="3188">
                  <c:v>37685.601794328853</c:v>
                </c:pt>
                <c:pt idx="3189">
                  <c:v>141032.73580324135</c:v>
                </c:pt>
                <c:pt idx="3190">
                  <c:v>52603.831416863526</c:v>
                </c:pt>
                <c:pt idx="3191">
                  <c:v>53415.909392397843</c:v>
                </c:pt>
                <c:pt idx="3192">
                  <c:v>53305.460546640548</c:v>
                </c:pt>
                <c:pt idx="3193">
                  <c:v>22126.524259309372</c:v>
                </c:pt>
                <c:pt idx="3194">
                  <c:v>40618.752124491111</c:v>
                </c:pt>
                <c:pt idx="3195">
                  <c:v>74897.397615884809</c:v>
                </c:pt>
                <c:pt idx="3196">
                  <c:v>100209.64212849834</c:v>
                </c:pt>
                <c:pt idx="3197">
                  <c:v>51838.41238667287</c:v>
                </c:pt>
                <c:pt idx="3198">
                  <c:v>97911.234259619727</c:v>
                </c:pt>
                <c:pt idx="3199">
                  <c:v>72061.507734983461</c:v>
                </c:pt>
                <c:pt idx="3200">
                  <c:v>76433.082113073455</c:v>
                </c:pt>
                <c:pt idx="3201">
                  <c:v>52538.729659437711</c:v>
                </c:pt>
                <c:pt idx="3202">
                  <c:v>79083.550077992419</c:v>
                </c:pt>
                <c:pt idx="3203">
                  <c:v>50121.393916320601</c:v>
                </c:pt>
                <c:pt idx="3204">
                  <c:v>70266.866522307144</c:v>
                </c:pt>
                <c:pt idx="3205">
                  <c:v>69075.595095456083</c:v>
                </c:pt>
                <c:pt idx="3206">
                  <c:v>52743.540808330225</c:v>
                </c:pt>
                <c:pt idx="3207">
                  <c:v>46527.222403181819</c:v>
                </c:pt>
                <c:pt idx="3208">
                  <c:v>51815.851093906589</c:v>
                </c:pt>
                <c:pt idx="3209">
                  <c:v>97085.15056503113</c:v>
                </c:pt>
                <c:pt idx="3210">
                  <c:v>53622.921399513587</c:v>
                </c:pt>
                <c:pt idx="3211">
                  <c:v>55799.116848948783</c:v>
                </c:pt>
                <c:pt idx="3212">
                  <c:v>54362.19962811107</c:v>
                </c:pt>
                <c:pt idx="3213">
                  <c:v>49754.716947334346</c:v>
                </c:pt>
                <c:pt idx="3214">
                  <c:v>49074.907344853927</c:v>
                </c:pt>
                <c:pt idx="3215">
                  <c:v>78972.145807730165</c:v>
                </c:pt>
                <c:pt idx="3216">
                  <c:v>70232.642006469614</c:v>
                </c:pt>
                <c:pt idx="3217">
                  <c:v>122713.99124647058</c:v>
                </c:pt>
                <c:pt idx="3218">
                  <c:v>100697.67628082115</c:v>
                </c:pt>
                <c:pt idx="3219">
                  <c:v>78976.385814093344</c:v>
                </c:pt>
                <c:pt idx="3220">
                  <c:v>54346.237271787548</c:v>
                </c:pt>
                <c:pt idx="3221">
                  <c:v>36857.286865564645</c:v>
                </c:pt>
                <c:pt idx="3222">
                  <c:v>91132.33734380531</c:v>
                </c:pt>
                <c:pt idx="3223">
                  <c:v>96602.855906812489</c:v>
                </c:pt>
                <c:pt idx="3224">
                  <c:v>49898.068114718481</c:v>
                </c:pt>
                <c:pt idx="3225">
                  <c:v>34138.412185892259</c:v>
                </c:pt>
                <c:pt idx="3226">
                  <c:v>69697.574887681607</c:v>
                </c:pt>
                <c:pt idx="3227">
                  <c:v>58363.757542791303</c:v>
                </c:pt>
                <c:pt idx="3228">
                  <c:v>52766.384282894716</c:v>
                </c:pt>
                <c:pt idx="3229">
                  <c:v>95525.571806701555</c:v>
                </c:pt>
                <c:pt idx="3230">
                  <c:v>74744.90307121622</c:v>
                </c:pt>
                <c:pt idx="3231">
                  <c:v>52212.543174175822</c:v>
                </c:pt>
                <c:pt idx="3232">
                  <c:v>94273.206918210402</c:v>
                </c:pt>
                <c:pt idx="3233">
                  <c:v>50474.892132805784</c:v>
                </c:pt>
                <c:pt idx="3234">
                  <c:v>72631.122771576658</c:v>
                </c:pt>
                <c:pt idx="3235">
                  <c:v>37118.66553355239</c:v>
                </c:pt>
                <c:pt idx="3236">
                  <c:v>94015.819201875871</c:v>
                </c:pt>
                <c:pt idx="3237">
                  <c:v>102506.04857480421</c:v>
                </c:pt>
                <c:pt idx="3238">
                  <c:v>52919.059813487431</c:v>
                </c:pt>
                <c:pt idx="3239">
                  <c:v>25185.804328526963</c:v>
                </c:pt>
                <c:pt idx="3240">
                  <c:v>43557.368299402726</c:v>
                </c:pt>
                <c:pt idx="3241">
                  <c:v>75759.657500364352</c:v>
                </c:pt>
                <c:pt idx="3242">
                  <c:v>115287.4624280526</c:v>
                </c:pt>
                <c:pt idx="3243">
                  <c:v>54764.467926869416</c:v>
                </c:pt>
                <c:pt idx="3244">
                  <c:v>75534.412280749137</c:v>
                </c:pt>
                <c:pt idx="3245">
                  <c:v>55882.651420987917</c:v>
                </c:pt>
                <c:pt idx="3246">
                  <c:v>73887.20242176672</c:v>
                </c:pt>
                <c:pt idx="3247">
                  <c:v>94194.860293517762</c:v>
                </c:pt>
                <c:pt idx="3248">
                  <c:v>53704.275128084795</c:v>
                </c:pt>
                <c:pt idx="3249">
                  <c:v>80055.601979042069</c:v>
                </c:pt>
                <c:pt idx="3250">
                  <c:v>79805.698122833535</c:v>
                </c:pt>
                <c:pt idx="3251">
                  <c:v>48285.953251400708</c:v>
                </c:pt>
                <c:pt idx="3252">
                  <c:v>65219.786792372208</c:v>
                </c:pt>
                <c:pt idx="3253">
                  <c:v>49496.814529894204</c:v>
                </c:pt>
                <c:pt idx="3254">
                  <c:v>66645.303101338257</c:v>
                </c:pt>
                <c:pt idx="3255">
                  <c:v>75830.811004973177</c:v>
                </c:pt>
                <c:pt idx="3256">
                  <c:v>53054.446098813227</c:v>
                </c:pt>
                <c:pt idx="3257">
                  <c:v>75912.105013070948</c:v>
                </c:pt>
                <c:pt idx="3258">
                  <c:v>79740.073672091647</c:v>
                </c:pt>
                <c:pt idx="3259">
                  <c:v>33788.532401451688</c:v>
                </c:pt>
                <c:pt idx="3260">
                  <c:v>93407.269580184264</c:v>
                </c:pt>
                <c:pt idx="3261">
                  <c:v>93300.624392569531</c:v>
                </c:pt>
                <c:pt idx="3262">
                  <c:v>120124.52778910591</c:v>
                </c:pt>
                <c:pt idx="3263">
                  <c:v>25921.595414168816</c:v>
                </c:pt>
                <c:pt idx="3264">
                  <c:v>73564.363113613697</c:v>
                </c:pt>
                <c:pt idx="3265">
                  <c:v>72773.990694781402</c:v>
                </c:pt>
                <c:pt idx="3266">
                  <c:v>80593.849798033465</c:v>
                </c:pt>
                <c:pt idx="3267">
                  <c:v>73229.51960880142</c:v>
                </c:pt>
                <c:pt idx="3268">
                  <c:v>74688.398097468002</c:v>
                </c:pt>
                <c:pt idx="3269">
                  <c:v>57448.882593980576</c:v>
                </c:pt>
                <c:pt idx="3270">
                  <c:v>49557.711794297415</c:v>
                </c:pt>
                <c:pt idx="3271">
                  <c:v>96270.313356973493</c:v>
                </c:pt>
                <c:pt idx="3272">
                  <c:v>100453.28659608778</c:v>
                </c:pt>
                <c:pt idx="3273">
                  <c:v>38213.436838541427</c:v>
                </c:pt>
                <c:pt idx="3274">
                  <c:v>54839.09478470841</c:v>
                </c:pt>
                <c:pt idx="3275">
                  <c:v>56475.301671219211</c:v>
                </c:pt>
                <c:pt idx="3276">
                  <c:v>91814.170703215364</c:v>
                </c:pt>
                <c:pt idx="3277">
                  <c:v>55652.401309053261</c:v>
                </c:pt>
                <c:pt idx="3278">
                  <c:v>100918.97551617678</c:v>
                </c:pt>
                <c:pt idx="3279">
                  <c:v>77287.484257642005</c:v>
                </c:pt>
                <c:pt idx="3280">
                  <c:v>26348.245049131569</c:v>
                </c:pt>
                <c:pt idx="3281">
                  <c:v>66655.742108291015</c:v>
                </c:pt>
                <c:pt idx="3282">
                  <c:v>56135.521222533389</c:v>
                </c:pt>
                <c:pt idx="3283">
                  <c:v>34498.871796942745</c:v>
                </c:pt>
                <c:pt idx="3284">
                  <c:v>96567.559852931125</c:v>
                </c:pt>
                <c:pt idx="3285">
                  <c:v>78551.605540891702</c:v>
                </c:pt>
                <c:pt idx="3286">
                  <c:v>52812.677188146547</c:v>
                </c:pt>
                <c:pt idx="3287">
                  <c:v>56901.912163447632</c:v>
                </c:pt>
                <c:pt idx="3288">
                  <c:v>56101.4928874369</c:v>
                </c:pt>
                <c:pt idx="3289">
                  <c:v>72535.023626897077</c:v>
                </c:pt>
                <c:pt idx="3290">
                  <c:v>33269.464485569421</c:v>
                </c:pt>
                <c:pt idx="3291">
                  <c:v>53585.024145633128</c:v>
                </c:pt>
                <c:pt idx="3292">
                  <c:v>30733.42861383628</c:v>
                </c:pt>
                <c:pt idx="3293">
                  <c:v>116111.42941223839</c:v>
                </c:pt>
                <c:pt idx="3294">
                  <c:v>58367.437287910987</c:v>
                </c:pt>
                <c:pt idx="3295">
                  <c:v>69916.264201487284</c:v>
                </c:pt>
                <c:pt idx="3296">
                  <c:v>29088.534964884377</c:v>
                </c:pt>
                <c:pt idx="3297">
                  <c:v>70763.959382210713</c:v>
                </c:pt>
                <c:pt idx="3298">
                  <c:v>31151.221187969939</c:v>
                </c:pt>
                <c:pt idx="3299">
                  <c:v>17476.477366219384</c:v>
                </c:pt>
                <c:pt idx="3300">
                  <c:v>36827.798452869829</c:v>
                </c:pt>
                <c:pt idx="3301">
                  <c:v>52697.629174453068</c:v>
                </c:pt>
                <c:pt idx="3302">
                  <c:v>75283.104948080334</c:v>
                </c:pt>
                <c:pt idx="3303">
                  <c:v>68997.760256266745</c:v>
                </c:pt>
                <c:pt idx="3304">
                  <c:v>122177.07173145443</c:v>
                </c:pt>
                <c:pt idx="3305">
                  <c:v>68633.125639474951</c:v>
                </c:pt>
                <c:pt idx="3306">
                  <c:v>46188.569529290726</c:v>
                </c:pt>
                <c:pt idx="3307">
                  <c:v>77185.308495650825</c:v>
                </c:pt>
                <c:pt idx="3308">
                  <c:v>79954.124716055041</c:v>
                </c:pt>
                <c:pt idx="3309">
                  <c:v>74829.150192360728</c:v>
                </c:pt>
                <c:pt idx="3310">
                  <c:v>74589.347441753649</c:v>
                </c:pt>
                <c:pt idx="3311">
                  <c:v>38692.188974727775</c:v>
                </c:pt>
                <c:pt idx="3312">
                  <c:v>97931.899963874836</c:v>
                </c:pt>
                <c:pt idx="3313">
                  <c:v>75795.121737593698</c:v>
                </c:pt>
                <c:pt idx="3314">
                  <c:v>74114.112338667721</c:v>
                </c:pt>
                <c:pt idx="3315">
                  <c:v>93248.916010514906</c:v>
                </c:pt>
                <c:pt idx="3316">
                  <c:v>49097.822685345251</c:v>
                </c:pt>
                <c:pt idx="3317">
                  <c:v>97644.330888922588</c:v>
                </c:pt>
                <c:pt idx="3318">
                  <c:v>78672.31031016694</c:v>
                </c:pt>
                <c:pt idx="3319">
                  <c:v>144866.08868314803</c:v>
                </c:pt>
                <c:pt idx="3320">
                  <c:v>34598.585272397671</c:v>
                </c:pt>
                <c:pt idx="3321">
                  <c:v>55959.199084690663</c:v>
                </c:pt>
                <c:pt idx="3322">
                  <c:v>48699.673298072739</c:v>
                </c:pt>
                <c:pt idx="3323">
                  <c:v>32157.150074568144</c:v>
                </c:pt>
                <c:pt idx="3324">
                  <c:v>78027.849523553887</c:v>
                </c:pt>
                <c:pt idx="3325">
                  <c:v>54341.651883415201</c:v>
                </c:pt>
                <c:pt idx="3326">
                  <c:v>40724.049630167334</c:v>
                </c:pt>
                <c:pt idx="3327">
                  <c:v>55207.306235607699</c:v>
                </c:pt>
                <c:pt idx="3328">
                  <c:v>34410.511119859766</c:v>
                </c:pt>
                <c:pt idx="3329">
                  <c:v>32410.495027722642</c:v>
                </c:pt>
                <c:pt idx="3330">
                  <c:v>120041.51884668018</c:v>
                </c:pt>
                <c:pt idx="3331">
                  <c:v>42903.872717765851</c:v>
                </c:pt>
                <c:pt idx="3332">
                  <c:v>50948.369147375102</c:v>
                </c:pt>
                <c:pt idx="3333">
                  <c:v>122882.86000671526</c:v>
                </c:pt>
                <c:pt idx="3334">
                  <c:v>77238.008606191259</c:v>
                </c:pt>
                <c:pt idx="3335">
                  <c:v>119037.4534494751</c:v>
                </c:pt>
                <c:pt idx="3336">
                  <c:v>69040.141941462978</c:v>
                </c:pt>
                <c:pt idx="3337">
                  <c:v>67246.417379906212</c:v>
                </c:pt>
                <c:pt idx="3338">
                  <c:v>54927.146772320353</c:v>
                </c:pt>
                <c:pt idx="3339">
                  <c:v>49276.238999907524</c:v>
                </c:pt>
                <c:pt idx="3340">
                  <c:v>90709.002979207129</c:v>
                </c:pt>
                <c:pt idx="3341">
                  <c:v>92691.083993879496</c:v>
                </c:pt>
                <c:pt idx="3342">
                  <c:v>94685.916958008936</c:v>
                </c:pt>
                <c:pt idx="3343">
                  <c:v>96411.934632729128</c:v>
                </c:pt>
                <c:pt idx="3344">
                  <c:v>99940.606130473316</c:v>
                </c:pt>
                <c:pt idx="3345">
                  <c:v>113046.29713934373</c:v>
                </c:pt>
                <c:pt idx="3346">
                  <c:v>22596.525188188909</c:v>
                </c:pt>
                <c:pt idx="3347">
                  <c:v>55840.863133168743</c:v>
                </c:pt>
                <c:pt idx="3348">
                  <c:v>36624.234470093783</c:v>
                </c:pt>
                <c:pt idx="3349">
                  <c:v>26007.005835995722</c:v>
                </c:pt>
                <c:pt idx="3350">
                  <c:v>52495.460858307699</c:v>
                </c:pt>
                <c:pt idx="3351">
                  <c:v>47745.756383714812</c:v>
                </c:pt>
                <c:pt idx="3352">
                  <c:v>54182.015212855804</c:v>
                </c:pt>
                <c:pt idx="3353">
                  <c:v>52885.994760233662</c:v>
                </c:pt>
                <c:pt idx="3354">
                  <c:v>94696.411358786689</c:v>
                </c:pt>
                <c:pt idx="3355">
                  <c:v>70470.12660356026</c:v>
                </c:pt>
                <c:pt idx="3356">
                  <c:v>75291.445668584885</c:v>
                </c:pt>
                <c:pt idx="3357">
                  <c:v>34815.414781710555</c:v>
                </c:pt>
                <c:pt idx="3358">
                  <c:v>80973.514847471932</c:v>
                </c:pt>
                <c:pt idx="3359">
                  <c:v>71714.650916902305</c:v>
                </c:pt>
                <c:pt idx="3360">
                  <c:v>30173.790203890738</c:v>
                </c:pt>
                <c:pt idx="3361">
                  <c:v>29804.757604410581</c:v>
                </c:pt>
                <c:pt idx="3362">
                  <c:v>31868.110527858702</c:v>
                </c:pt>
                <c:pt idx="3363">
                  <c:v>33968.701302348585</c:v>
                </c:pt>
                <c:pt idx="3364">
                  <c:v>70297.050837882824</c:v>
                </c:pt>
                <c:pt idx="3365">
                  <c:v>69002.250772426967</c:v>
                </c:pt>
                <c:pt idx="3366">
                  <c:v>114672.42751474719</c:v>
                </c:pt>
                <c:pt idx="3367">
                  <c:v>74345.603746920257</c:v>
                </c:pt>
                <c:pt idx="3368">
                  <c:v>97537.421853818174</c:v>
                </c:pt>
                <c:pt idx="3369">
                  <c:v>52980.516476858284</c:v>
                </c:pt>
                <c:pt idx="3370">
                  <c:v>26802.838242656831</c:v>
                </c:pt>
                <c:pt idx="3371">
                  <c:v>104011.68221147373</c:v>
                </c:pt>
                <c:pt idx="3372">
                  <c:v>99000.552428725976</c:v>
                </c:pt>
                <c:pt idx="3373">
                  <c:v>48205.73617200763</c:v>
                </c:pt>
                <c:pt idx="3374">
                  <c:v>29027.795298521698</c:v>
                </c:pt>
                <c:pt idx="3375">
                  <c:v>77926.256069530529</c:v>
                </c:pt>
                <c:pt idx="3376">
                  <c:v>22516.786913201118</c:v>
                </c:pt>
                <c:pt idx="3377">
                  <c:v>29158.882090707673</c:v>
                </c:pt>
                <c:pt idx="3378">
                  <c:v>94623.695012397933</c:v>
                </c:pt>
                <c:pt idx="3379">
                  <c:v>91229.207533739318</c:v>
                </c:pt>
                <c:pt idx="3380">
                  <c:v>90927.161518175199</c:v>
                </c:pt>
                <c:pt idx="3381">
                  <c:v>53722.483767151578</c:v>
                </c:pt>
                <c:pt idx="3382">
                  <c:v>70133.546498704949</c:v>
                </c:pt>
                <c:pt idx="3383">
                  <c:v>24552.678526894579</c:v>
                </c:pt>
                <c:pt idx="3384">
                  <c:v>72479.75662749428</c:v>
                </c:pt>
                <c:pt idx="3385">
                  <c:v>72627.718690095979</c:v>
                </c:pt>
                <c:pt idx="3386">
                  <c:v>51214.263229855431</c:v>
                </c:pt>
                <c:pt idx="3387">
                  <c:v>74025.156433312659</c:v>
                </c:pt>
                <c:pt idx="3388">
                  <c:v>51584.788582073743</c:v>
                </c:pt>
                <c:pt idx="3389">
                  <c:v>73827.225624344283</c:v>
                </c:pt>
                <c:pt idx="3390">
                  <c:v>24604.585609197507</c:v>
                </c:pt>
                <c:pt idx="3391">
                  <c:v>90723.383266833334</c:v>
                </c:pt>
                <c:pt idx="3392">
                  <c:v>50801.439176140411</c:v>
                </c:pt>
                <c:pt idx="3393">
                  <c:v>51167.138348847526</c:v>
                </c:pt>
                <c:pt idx="3394">
                  <c:v>76971.041711051905</c:v>
                </c:pt>
                <c:pt idx="3395">
                  <c:v>34170.810495313126</c:v>
                </c:pt>
                <c:pt idx="3396">
                  <c:v>73791.814747902303</c:v>
                </c:pt>
                <c:pt idx="3397">
                  <c:v>49812.197172146974</c:v>
                </c:pt>
                <c:pt idx="3398">
                  <c:v>97162.322297418024</c:v>
                </c:pt>
                <c:pt idx="3399">
                  <c:v>97807.444360660345</c:v>
                </c:pt>
                <c:pt idx="3400">
                  <c:v>73686.68862465673</c:v>
                </c:pt>
                <c:pt idx="3401">
                  <c:v>52840.046000461567</c:v>
                </c:pt>
                <c:pt idx="3402">
                  <c:v>91064.678258274638</c:v>
                </c:pt>
                <c:pt idx="3403">
                  <c:v>54565.380690189631</c:v>
                </c:pt>
                <c:pt idx="3404">
                  <c:v>51049.699440074954</c:v>
                </c:pt>
                <c:pt idx="3405">
                  <c:v>80960.153780376844</c:v>
                </c:pt>
                <c:pt idx="3406">
                  <c:v>52401.312447090357</c:v>
                </c:pt>
                <c:pt idx="3407">
                  <c:v>31933.886101515665</c:v>
                </c:pt>
                <c:pt idx="3408">
                  <c:v>56854.660571656721</c:v>
                </c:pt>
                <c:pt idx="3409">
                  <c:v>117668.43174566314</c:v>
                </c:pt>
                <c:pt idx="3410">
                  <c:v>103896.39640718306</c:v>
                </c:pt>
                <c:pt idx="3411">
                  <c:v>53567.373867436283</c:v>
                </c:pt>
                <c:pt idx="3412">
                  <c:v>29086.900021579917</c:v>
                </c:pt>
                <c:pt idx="3413">
                  <c:v>82433.442789899302</c:v>
                </c:pt>
                <c:pt idx="3414">
                  <c:v>70798.730222162427</c:v>
                </c:pt>
                <c:pt idx="3415">
                  <c:v>51815.709154513512</c:v>
                </c:pt>
                <c:pt idx="3416">
                  <c:v>81599.894975448478</c:v>
                </c:pt>
                <c:pt idx="3417">
                  <c:v>54501.961174358243</c:v>
                </c:pt>
                <c:pt idx="3418">
                  <c:v>72919.934986804394</c:v>
                </c:pt>
                <c:pt idx="3419">
                  <c:v>92956.402834483772</c:v>
                </c:pt>
                <c:pt idx="3420">
                  <c:v>47562.676440876952</c:v>
                </c:pt>
                <c:pt idx="3421">
                  <c:v>141539.71545108219</c:v>
                </c:pt>
                <c:pt idx="3422">
                  <c:v>45195.50485318985</c:v>
                </c:pt>
                <c:pt idx="3423">
                  <c:v>117903.13722845045</c:v>
                </c:pt>
                <c:pt idx="3424">
                  <c:v>52767.665053058758</c:v>
                </c:pt>
                <c:pt idx="3425">
                  <c:v>54648.94950603701</c:v>
                </c:pt>
                <c:pt idx="3426">
                  <c:v>55539.408641200695</c:v>
                </c:pt>
                <c:pt idx="3427">
                  <c:v>45804.126136746054</c:v>
                </c:pt>
                <c:pt idx="3428">
                  <c:v>94824.771124507868</c:v>
                </c:pt>
                <c:pt idx="3429">
                  <c:v>28552.994219553955</c:v>
                </c:pt>
                <c:pt idx="3430">
                  <c:v>125404.52267277689</c:v>
                </c:pt>
                <c:pt idx="3431">
                  <c:v>48118.218439524848</c:v>
                </c:pt>
                <c:pt idx="3432">
                  <c:v>78208.63025175588</c:v>
                </c:pt>
                <c:pt idx="3433">
                  <c:v>48480.62992790703</c:v>
                </c:pt>
                <c:pt idx="3434">
                  <c:v>27463.288680815589</c:v>
                </c:pt>
                <c:pt idx="3435">
                  <c:v>25004.613163588903</c:v>
                </c:pt>
                <c:pt idx="3436">
                  <c:v>71465.829070071748</c:v>
                </c:pt>
                <c:pt idx="3437">
                  <c:v>64280.216392129718</c:v>
                </c:pt>
                <c:pt idx="3438">
                  <c:v>49115.274939524221</c:v>
                </c:pt>
                <c:pt idx="3439">
                  <c:v>39167.620396037346</c:v>
                </c:pt>
                <c:pt idx="3440">
                  <c:v>27446.092361290735</c:v>
                </c:pt>
                <c:pt idx="3441">
                  <c:v>28057.472677144644</c:v>
                </c:pt>
                <c:pt idx="3442">
                  <c:v>74092.559308210388</c:v>
                </c:pt>
                <c:pt idx="3443">
                  <c:v>28833.305215369772</c:v>
                </c:pt>
                <c:pt idx="3444">
                  <c:v>51219.340630590224</c:v>
                </c:pt>
                <c:pt idx="3445">
                  <c:v>115629.17316843229</c:v>
                </c:pt>
                <c:pt idx="3446">
                  <c:v>119043.10459342628</c:v>
                </c:pt>
                <c:pt idx="3447">
                  <c:v>30724.76295112753</c:v>
                </c:pt>
                <c:pt idx="3448">
                  <c:v>57938.746594771743</c:v>
                </c:pt>
                <c:pt idx="3449">
                  <c:v>71971.637105332906</c:v>
                </c:pt>
                <c:pt idx="3450">
                  <c:v>30362.755578023945</c:v>
                </c:pt>
                <c:pt idx="3451">
                  <c:v>26136.006834748863</c:v>
                </c:pt>
                <c:pt idx="3452">
                  <c:v>33501.125429451553</c:v>
                </c:pt>
                <c:pt idx="3453">
                  <c:v>69816.535871320157</c:v>
                </c:pt>
                <c:pt idx="3454">
                  <c:v>26364.862990932499</c:v>
                </c:pt>
                <c:pt idx="3455">
                  <c:v>51878.322642123348</c:v>
                </c:pt>
                <c:pt idx="3456">
                  <c:v>54825.786810544218</c:v>
                </c:pt>
                <c:pt idx="3457">
                  <c:v>51387.770233839983</c:v>
                </c:pt>
                <c:pt idx="3458">
                  <c:v>133786.4960219645</c:v>
                </c:pt>
                <c:pt idx="3459">
                  <c:v>91998.409974437454</c:v>
                </c:pt>
                <c:pt idx="3460">
                  <c:v>29355.031018924259</c:v>
                </c:pt>
                <c:pt idx="3461">
                  <c:v>95266.678492626888</c:v>
                </c:pt>
                <c:pt idx="3462">
                  <c:v>55682.89673059991</c:v>
                </c:pt>
                <c:pt idx="3463">
                  <c:v>54549.684581789901</c:v>
                </c:pt>
                <c:pt idx="3464">
                  <c:v>70866.528951947286</c:v>
                </c:pt>
                <c:pt idx="3465">
                  <c:v>50480.946217954981</c:v>
                </c:pt>
                <c:pt idx="3466">
                  <c:v>48077.051828546857</c:v>
                </c:pt>
                <c:pt idx="3467">
                  <c:v>48418.295672463988</c:v>
                </c:pt>
                <c:pt idx="3468">
                  <c:v>73175.407595223296</c:v>
                </c:pt>
                <c:pt idx="3469">
                  <c:v>82123.18320706024</c:v>
                </c:pt>
                <c:pt idx="3470">
                  <c:v>51764.913091061666</c:v>
                </c:pt>
                <c:pt idx="3471">
                  <c:v>78296.526525161549</c:v>
                </c:pt>
                <c:pt idx="3472">
                  <c:v>29066.906056678861</c:v>
                </c:pt>
                <c:pt idx="3473">
                  <c:v>97705.532392460067</c:v>
                </c:pt>
                <c:pt idx="3474">
                  <c:v>48298.413554482257</c:v>
                </c:pt>
                <c:pt idx="3475">
                  <c:v>98275.746802271882</c:v>
                </c:pt>
                <c:pt idx="3476">
                  <c:v>73180.211718081468</c:v>
                </c:pt>
                <c:pt idx="3477">
                  <c:v>99237.058026728686</c:v>
                </c:pt>
                <c:pt idx="3478">
                  <c:v>73595.760191909692</c:v>
                </c:pt>
                <c:pt idx="3479">
                  <c:v>48955.06512996892</c:v>
                </c:pt>
                <c:pt idx="3480">
                  <c:v>51580.570905694825</c:v>
                </c:pt>
                <c:pt idx="3481">
                  <c:v>52492.907488089266</c:v>
                </c:pt>
                <c:pt idx="3482">
                  <c:v>73168.426565540751</c:v>
                </c:pt>
                <c:pt idx="3483">
                  <c:v>49288.32532841662</c:v>
                </c:pt>
                <c:pt idx="3484">
                  <c:v>30342.441305635944</c:v>
                </c:pt>
                <c:pt idx="3485">
                  <c:v>74509.388393905014</c:v>
                </c:pt>
                <c:pt idx="3486">
                  <c:v>35592.9955851427</c:v>
                </c:pt>
                <c:pt idx="3487">
                  <c:v>27603.300411251596</c:v>
                </c:pt>
                <c:pt idx="3488">
                  <c:v>58393.407446198333</c:v>
                </c:pt>
                <c:pt idx="3489">
                  <c:v>44310.795292892719</c:v>
                </c:pt>
                <c:pt idx="3490">
                  <c:v>89170.219570550325</c:v>
                </c:pt>
                <c:pt idx="3491">
                  <c:v>47987.470403418396</c:v>
                </c:pt>
                <c:pt idx="3492">
                  <c:v>46953.48048595307</c:v>
                </c:pt>
                <c:pt idx="3493">
                  <c:v>139809.37887132369</c:v>
                </c:pt>
                <c:pt idx="3494">
                  <c:v>95536.399662151671</c:v>
                </c:pt>
                <c:pt idx="3495">
                  <c:v>97282.162815326054</c:v>
                </c:pt>
                <c:pt idx="3496">
                  <c:v>51368.258173248345</c:v>
                </c:pt>
                <c:pt idx="3497">
                  <c:v>67955.983684709703</c:v>
                </c:pt>
                <c:pt idx="3498">
                  <c:v>74257.779067220414</c:v>
                </c:pt>
                <c:pt idx="3499">
                  <c:v>72930.995798539036</c:v>
                </c:pt>
                <c:pt idx="3500">
                  <c:v>79768.13804705751</c:v>
                </c:pt>
                <c:pt idx="3501">
                  <c:v>55142.389982987763</c:v>
                </c:pt>
                <c:pt idx="3502">
                  <c:v>93543.878694752246</c:v>
                </c:pt>
                <c:pt idx="3503">
                  <c:v>69777.065217625059</c:v>
                </c:pt>
                <c:pt idx="3504">
                  <c:v>54818.751229381858</c:v>
                </c:pt>
                <c:pt idx="3505">
                  <c:v>46807.946719097177</c:v>
                </c:pt>
                <c:pt idx="3506">
                  <c:v>50061.898127156332</c:v>
                </c:pt>
                <c:pt idx="3507">
                  <c:v>57914.263685491664</c:v>
                </c:pt>
                <c:pt idx="3508">
                  <c:v>72871.137537074188</c:v>
                </c:pt>
                <c:pt idx="3509">
                  <c:v>75111.639720305917</c:v>
                </c:pt>
                <c:pt idx="3510">
                  <c:v>98902.17239334865</c:v>
                </c:pt>
                <c:pt idx="3511">
                  <c:v>74071.574114529911</c:v>
                </c:pt>
                <c:pt idx="3512">
                  <c:v>54439.638323350766</c:v>
                </c:pt>
                <c:pt idx="3513">
                  <c:v>71371.895297908137</c:v>
                </c:pt>
                <c:pt idx="3514">
                  <c:v>76008.480061656504</c:v>
                </c:pt>
                <c:pt idx="3515">
                  <c:v>69881.121854766665</c:v>
                </c:pt>
                <c:pt idx="3516">
                  <c:v>75455.915288099248</c:v>
                </c:pt>
                <c:pt idx="3517">
                  <c:v>102017.63816869255</c:v>
                </c:pt>
                <c:pt idx="3518">
                  <c:v>51069.329494244499</c:v>
                </c:pt>
                <c:pt idx="3519">
                  <c:v>117395.56887155143</c:v>
                </c:pt>
                <c:pt idx="3520">
                  <c:v>75209.692292241132</c:v>
                </c:pt>
                <c:pt idx="3521">
                  <c:v>52416.7739862257</c:v>
                </c:pt>
                <c:pt idx="3522">
                  <c:v>50204.105351293743</c:v>
                </c:pt>
                <c:pt idx="3523">
                  <c:v>73750.892043736298</c:v>
                </c:pt>
                <c:pt idx="3524">
                  <c:v>98536.386839164697</c:v>
                </c:pt>
                <c:pt idx="3525">
                  <c:v>60178.937960260562</c:v>
                </c:pt>
                <c:pt idx="3526">
                  <c:v>49968.86249257077</c:v>
                </c:pt>
                <c:pt idx="3527">
                  <c:v>95975.514448678747</c:v>
                </c:pt>
                <c:pt idx="3528">
                  <c:v>72604.014800618141</c:v>
                </c:pt>
                <c:pt idx="3529">
                  <c:v>78224.85623819381</c:v>
                </c:pt>
                <c:pt idx="3530">
                  <c:v>76015.841312262419</c:v>
                </c:pt>
                <c:pt idx="3531">
                  <c:v>55852.566355382005</c:v>
                </c:pt>
                <c:pt idx="3532">
                  <c:v>48386.666272640956</c:v>
                </c:pt>
                <c:pt idx="3533">
                  <c:v>29557.13640055323</c:v>
                </c:pt>
                <c:pt idx="3534">
                  <c:v>74643.723117342146</c:v>
                </c:pt>
                <c:pt idx="3535">
                  <c:v>79433.533465393441</c:v>
                </c:pt>
                <c:pt idx="3536">
                  <c:v>37212.240738331566</c:v>
                </c:pt>
                <c:pt idx="3537">
                  <c:v>28865.369495319686</c:v>
                </c:pt>
                <c:pt idx="3538">
                  <c:v>91285.910288863452</c:v>
                </c:pt>
                <c:pt idx="3539">
                  <c:v>98418.352262328466</c:v>
                </c:pt>
                <c:pt idx="3540">
                  <c:v>99791.32078759282</c:v>
                </c:pt>
                <c:pt idx="3541">
                  <c:v>73764.711741347055</c:v>
                </c:pt>
                <c:pt idx="3542">
                  <c:v>73323.906345176481</c:v>
                </c:pt>
                <c:pt idx="3543">
                  <c:v>76212.449655281322</c:v>
                </c:pt>
                <c:pt idx="3544">
                  <c:v>118944.23095761769</c:v>
                </c:pt>
                <c:pt idx="3545">
                  <c:v>37795.948324229139</c:v>
                </c:pt>
                <c:pt idx="3546">
                  <c:v>47411.699980200669</c:v>
                </c:pt>
                <c:pt idx="3547">
                  <c:v>39931.312619498174</c:v>
                </c:pt>
                <c:pt idx="3548">
                  <c:v>52838.789640548515</c:v>
                </c:pt>
                <c:pt idx="3549">
                  <c:v>73893.219920901844</c:v>
                </c:pt>
                <c:pt idx="3550">
                  <c:v>97900.612778452152</c:v>
                </c:pt>
                <c:pt idx="3551">
                  <c:v>95486.990469980461</c:v>
                </c:pt>
                <c:pt idx="3552">
                  <c:v>94746.283600478273</c:v>
                </c:pt>
                <c:pt idx="3553">
                  <c:v>53331.721774433354</c:v>
                </c:pt>
                <c:pt idx="3554">
                  <c:v>54290.735298497464</c:v>
                </c:pt>
                <c:pt idx="3555">
                  <c:v>24577.799908754176</c:v>
                </c:pt>
                <c:pt idx="3556">
                  <c:v>29606.641484580381</c:v>
                </c:pt>
                <c:pt idx="3557">
                  <c:v>51253.562939676507</c:v>
                </c:pt>
                <c:pt idx="3558">
                  <c:v>40081.82183646335</c:v>
                </c:pt>
                <c:pt idx="3559">
                  <c:v>38969.450253223964</c:v>
                </c:pt>
                <c:pt idx="3560">
                  <c:v>45916.050010456158</c:v>
                </c:pt>
                <c:pt idx="3561">
                  <c:v>52396.615501653869</c:v>
                </c:pt>
                <c:pt idx="3562">
                  <c:v>28998.781363503782</c:v>
                </c:pt>
                <c:pt idx="3563">
                  <c:v>74215.885407878784</c:v>
                </c:pt>
                <c:pt idx="3564">
                  <c:v>57025.598925817663</c:v>
                </c:pt>
                <c:pt idx="3565">
                  <c:v>74096.37528272935</c:v>
                </c:pt>
                <c:pt idx="3566">
                  <c:v>78081.204193536527</c:v>
                </c:pt>
                <c:pt idx="3567">
                  <c:v>50560.368808539781</c:v>
                </c:pt>
                <c:pt idx="3568">
                  <c:v>50639.088629490456</c:v>
                </c:pt>
                <c:pt idx="3569">
                  <c:v>29109.269850145749</c:v>
                </c:pt>
                <c:pt idx="3570">
                  <c:v>55792.431549933179</c:v>
                </c:pt>
                <c:pt idx="3571">
                  <c:v>28765.482660064688</c:v>
                </c:pt>
                <c:pt idx="3572">
                  <c:v>54261.759767225049</c:v>
                </c:pt>
                <c:pt idx="3573">
                  <c:v>31741.662639262482</c:v>
                </c:pt>
                <c:pt idx="3574">
                  <c:v>71569.43201242252</c:v>
                </c:pt>
                <c:pt idx="3575">
                  <c:v>140276.45310555454</c:v>
                </c:pt>
                <c:pt idx="3576">
                  <c:v>95732.680301556626</c:v>
                </c:pt>
                <c:pt idx="3577">
                  <c:v>49959.834154355107</c:v>
                </c:pt>
                <c:pt idx="3578">
                  <c:v>52960.838653376108</c:v>
                </c:pt>
                <c:pt idx="3579">
                  <c:v>61454.891151863856</c:v>
                </c:pt>
                <c:pt idx="3580">
                  <c:v>34121.810317409043</c:v>
                </c:pt>
                <c:pt idx="3581">
                  <c:v>54688.482786081411</c:v>
                </c:pt>
                <c:pt idx="3582">
                  <c:v>69143.303025919769</c:v>
                </c:pt>
                <c:pt idx="3583">
                  <c:v>74905.564588382113</c:v>
                </c:pt>
                <c:pt idx="3584">
                  <c:v>74824.330788373933</c:v>
                </c:pt>
                <c:pt idx="3585">
                  <c:v>50583.598294939744</c:v>
                </c:pt>
                <c:pt idx="3586">
                  <c:v>37858.967265958621</c:v>
                </c:pt>
                <c:pt idx="3587">
                  <c:v>31699.05896514083</c:v>
                </c:pt>
                <c:pt idx="3588">
                  <c:v>30109.797515999842</c:v>
                </c:pt>
                <c:pt idx="3589">
                  <c:v>37634.903046893349</c:v>
                </c:pt>
                <c:pt idx="3590">
                  <c:v>98834.885531835243</c:v>
                </c:pt>
                <c:pt idx="3591">
                  <c:v>29503.404052952697</c:v>
                </c:pt>
                <c:pt idx="3592">
                  <c:v>45036.275244611585</c:v>
                </c:pt>
                <c:pt idx="3593">
                  <c:v>31202.26010252471</c:v>
                </c:pt>
                <c:pt idx="3594">
                  <c:v>51979.594092434447</c:v>
                </c:pt>
                <c:pt idx="3595">
                  <c:v>72642.008605618088</c:v>
                </c:pt>
                <c:pt idx="3596">
                  <c:v>93745.295224089146</c:v>
                </c:pt>
                <c:pt idx="3597">
                  <c:v>58103.237912219105</c:v>
                </c:pt>
                <c:pt idx="3598">
                  <c:v>71402.797466732358</c:v>
                </c:pt>
                <c:pt idx="3599">
                  <c:v>73186.987657508857</c:v>
                </c:pt>
                <c:pt idx="3600">
                  <c:v>74652.672498200292</c:v>
                </c:pt>
                <c:pt idx="3601">
                  <c:v>51076.03116622063</c:v>
                </c:pt>
                <c:pt idx="3602">
                  <c:v>52370.578436630727</c:v>
                </c:pt>
                <c:pt idx="3603">
                  <c:v>118862.47439767577</c:v>
                </c:pt>
                <c:pt idx="3604">
                  <c:v>80106.78438327575</c:v>
                </c:pt>
                <c:pt idx="3605">
                  <c:v>50241.301353808296</c:v>
                </c:pt>
                <c:pt idx="3606">
                  <c:v>103947.84977697824</c:v>
                </c:pt>
                <c:pt idx="3607">
                  <c:v>75366.698750733209</c:v>
                </c:pt>
                <c:pt idx="3608">
                  <c:v>85296.312461456328</c:v>
                </c:pt>
                <c:pt idx="3609">
                  <c:v>52334.081396398338</c:v>
                </c:pt>
                <c:pt idx="3610">
                  <c:v>98283.021390709619</c:v>
                </c:pt>
                <c:pt idx="3611">
                  <c:v>82297.359772466516</c:v>
                </c:pt>
                <c:pt idx="3612">
                  <c:v>79139.026400608389</c:v>
                </c:pt>
                <c:pt idx="3613">
                  <c:v>48875.779483596576</c:v>
                </c:pt>
                <c:pt idx="3614">
                  <c:v>29947.183116528729</c:v>
                </c:pt>
                <c:pt idx="3615">
                  <c:v>48691.181137325497</c:v>
                </c:pt>
                <c:pt idx="3616">
                  <c:v>49256.355747766444</c:v>
                </c:pt>
                <c:pt idx="3617">
                  <c:v>54580.657979190561</c:v>
                </c:pt>
                <c:pt idx="3618">
                  <c:v>74836.891263773898</c:v>
                </c:pt>
                <c:pt idx="3619">
                  <c:v>68264.209089976983</c:v>
                </c:pt>
                <c:pt idx="3620">
                  <c:v>51966.707278854716</c:v>
                </c:pt>
                <c:pt idx="3621">
                  <c:v>44991.352636963391</c:v>
                </c:pt>
                <c:pt idx="3622">
                  <c:v>71173.114145760919</c:v>
                </c:pt>
                <c:pt idx="3623">
                  <c:v>121028.88716590828</c:v>
                </c:pt>
                <c:pt idx="3624">
                  <c:v>52551.507506054739</c:v>
                </c:pt>
                <c:pt idx="3625">
                  <c:v>97036.474041039866</c:v>
                </c:pt>
                <c:pt idx="3626">
                  <c:v>118722.9154605615</c:v>
                </c:pt>
                <c:pt idx="3627">
                  <c:v>49698.792550828919</c:v>
                </c:pt>
                <c:pt idx="3628">
                  <c:v>72383.604776146269</c:v>
                </c:pt>
                <c:pt idx="3629">
                  <c:v>119927.94886726984</c:v>
                </c:pt>
                <c:pt idx="3630">
                  <c:v>31125.794778047381</c:v>
                </c:pt>
                <c:pt idx="3631">
                  <c:v>50153.952020021097</c:v>
                </c:pt>
                <c:pt idx="3632">
                  <c:v>93403.014714706223</c:v>
                </c:pt>
                <c:pt idx="3633">
                  <c:v>91116.628013349895</c:v>
                </c:pt>
                <c:pt idx="3634">
                  <c:v>55031.86960893793</c:v>
                </c:pt>
                <c:pt idx="3635">
                  <c:v>73806.438891290527</c:v>
                </c:pt>
                <c:pt idx="3636">
                  <c:v>50377.945254284867</c:v>
                </c:pt>
                <c:pt idx="3637">
                  <c:v>95815.251130430916</c:v>
                </c:pt>
                <c:pt idx="3638">
                  <c:v>53780.108879284729</c:v>
                </c:pt>
                <c:pt idx="3639">
                  <c:v>80233.157688020117</c:v>
                </c:pt>
                <c:pt idx="3640">
                  <c:v>73035.181050195955</c:v>
                </c:pt>
                <c:pt idx="3641">
                  <c:v>27341.970256249308</c:v>
                </c:pt>
                <c:pt idx="3642">
                  <c:v>117169.80416130535</c:v>
                </c:pt>
                <c:pt idx="3643">
                  <c:v>76414.441650530149</c:v>
                </c:pt>
                <c:pt idx="3644">
                  <c:v>53679.988386163815</c:v>
                </c:pt>
                <c:pt idx="3645">
                  <c:v>72780.948525245549</c:v>
                </c:pt>
                <c:pt idx="3646">
                  <c:v>48046.073533449075</c:v>
                </c:pt>
                <c:pt idx="3647">
                  <c:v>80197.246246761089</c:v>
                </c:pt>
                <c:pt idx="3648">
                  <c:v>24292.05958849781</c:v>
                </c:pt>
                <c:pt idx="3649">
                  <c:v>48834.730104202135</c:v>
                </c:pt>
                <c:pt idx="3650">
                  <c:v>54889.677532773698</c:v>
                </c:pt>
                <c:pt idx="3651">
                  <c:v>32001.911301127373</c:v>
                </c:pt>
                <c:pt idx="3652">
                  <c:v>28517.571873363358</c:v>
                </c:pt>
                <c:pt idx="3653">
                  <c:v>97842.625803068207</c:v>
                </c:pt>
                <c:pt idx="3654">
                  <c:v>50865.503208779919</c:v>
                </c:pt>
                <c:pt idx="3655">
                  <c:v>75619.938841708397</c:v>
                </c:pt>
                <c:pt idx="3656">
                  <c:v>78439.451305443494</c:v>
                </c:pt>
                <c:pt idx="3657">
                  <c:v>114726.31104706375</c:v>
                </c:pt>
                <c:pt idx="3658">
                  <c:v>30371.499268794567</c:v>
                </c:pt>
                <c:pt idx="3659">
                  <c:v>47223.461271920351</c:v>
                </c:pt>
                <c:pt idx="3660">
                  <c:v>33725.363645990146</c:v>
                </c:pt>
                <c:pt idx="3661">
                  <c:v>71999.872169011622</c:v>
                </c:pt>
                <c:pt idx="3662">
                  <c:v>53545.77946537605</c:v>
                </c:pt>
                <c:pt idx="3663">
                  <c:v>98719.400353206307</c:v>
                </c:pt>
                <c:pt idx="3664">
                  <c:v>144495.21476036205</c:v>
                </c:pt>
                <c:pt idx="3665">
                  <c:v>144290.87997752242</c:v>
                </c:pt>
                <c:pt idx="3666">
                  <c:v>68893.126562896563</c:v>
                </c:pt>
                <c:pt idx="3667">
                  <c:v>80153.598814351644</c:v>
                </c:pt>
                <c:pt idx="3668">
                  <c:v>118721.14665646704</c:v>
                </c:pt>
                <c:pt idx="3669">
                  <c:v>50721.713576988179</c:v>
                </c:pt>
                <c:pt idx="3670">
                  <c:v>58769.36147856398</c:v>
                </c:pt>
                <c:pt idx="3671">
                  <c:v>51539.689101726035</c:v>
                </c:pt>
                <c:pt idx="3672">
                  <c:v>24481.011937491094</c:v>
                </c:pt>
                <c:pt idx="3673">
                  <c:v>71360.988919276308</c:v>
                </c:pt>
                <c:pt idx="3674">
                  <c:v>75017.506150479283</c:v>
                </c:pt>
                <c:pt idx="3675">
                  <c:v>69643.405245603572</c:v>
                </c:pt>
                <c:pt idx="3676">
                  <c:v>44235.070738142356</c:v>
                </c:pt>
                <c:pt idx="3677">
                  <c:v>71862.128073676664</c:v>
                </c:pt>
                <c:pt idx="3678">
                  <c:v>51358.261487308293</c:v>
                </c:pt>
                <c:pt idx="3679">
                  <c:v>31124.502337330134</c:v>
                </c:pt>
                <c:pt idx="3680">
                  <c:v>79254.47126910965</c:v>
                </c:pt>
                <c:pt idx="3681">
                  <c:v>27584.967386501066</c:v>
                </c:pt>
                <c:pt idx="3682">
                  <c:v>51149.116611721664</c:v>
                </c:pt>
                <c:pt idx="3683">
                  <c:v>47229.086975777172</c:v>
                </c:pt>
                <c:pt idx="3684">
                  <c:v>78060.777721617254</c:v>
                </c:pt>
                <c:pt idx="3685">
                  <c:v>52629.544060183725</c:v>
                </c:pt>
                <c:pt idx="3686">
                  <c:v>75517.041766218885</c:v>
                </c:pt>
                <c:pt idx="3687">
                  <c:v>52799.01672642109</c:v>
                </c:pt>
                <c:pt idx="3688">
                  <c:v>75177.266773873169</c:v>
                </c:pt>
                <c:pt idx="3689">
                  <c:v>77120.255521493193</c:v>
                </c:pt>
                <c:pt idx="3690">
                  <c:v>40770.314372000008</c:v>
                </c:pt>
                <c:pt idx="3691">
                  <c:v>77175.675722235086</c:v>
                </c:pt>
                <c:pt idx="3692">
                  <c:v>50798.163988498229</c:v>
                </c:pt>
                <c:pt idx="3693">
                  <c:v>55959.177162440457</c:v>
                </c:pt>
                <c:pt idx="3694">
                  <c:v>73145.44636189811</c:v>
                </c:pt>
                <c:pt idx="3695">
                  <c:v>78707.917776522707</c:v>
                </c:pt>
                <c:pt idx="3696">
                  <c:v>46446.350181536982</c:v>
                </c:pt>
                <c:pt idx="3697">
                  <c:v>30595.094403527393</c:v>
                </c:pt>
                <c:pt idx="3698">
                  <c:v>59354.117465133197</c:v>
                </c:pt>
                <c:pt idx="3699">
                  <c:v>65048.197497432593</c:v>
                </c:pt>
                <c:pt idx="3700">
                  <c:v>99345.98271898336</c:v>
                </c:pt>
                <c:pt idx="3701">
                  <c:v>38786.258672078846</c:v>
                </c:pt>
                <c:pt idx="3702">
                  <c:v>48477.794251540668</c:v>
                </c:pt>
                <c:pt idx="3703">
                  <c:v>51868.840403853472</c:v>
                </c:pt>
                <c:pt idx="3704">
                  <c:v>78509.797537365535</c:v>
                </c:pt>
                <c:pt idx="3705">
                  <c:v>50573.208223214606</c:v>
                </c:pt>
                <c:pt idx="3706">
                  <c:v>59373.242061610523</c:v>
                </c:pt>
                <c:pt idx="3707">
                  <c:v>53882.417851764971</c:v>
                </c:pt>
                <c:pt idx="3708">
                  <c:v>50080.847693916774</c:v>
                </c:pt>
                <c:pt idx="3709">
                  <c:v>58076.024029190856</c:v>
                </c:pt>
                <c:pt idx="3710">
                  <c:v>74171.761178392117</c:v>
                </c:pt>
                <c:pt idx="3711">
                  <c:v>41088.264425697431</c:v>
                </c:pt>
                <c:pt idx="3712">
                  <c:v>72044.164096057706</c:v>
                </c:pt>
                <c:pt idx="3713">
                  <c:v>36057.342117506792</c:v>
                </c:pt>
                <c:pt idx="3714">
                  <c:v>55565.949976588396</c:v>
                </c:pt>
                <c:pt idx="3715">
                  <c:v>49691.671230229287</c:v>
                </c:pt>
                <c:pt idx="3716">
                  <c:v>99983.694354075866</c:v>
                </c:pt>
                <c:pt idx="3717">
                  <c:v>50000.856092748829</c:v>
                </c:pt>
                <c:pt idx="3718">
                  <c:v>50150.161602039181</c:v>
                </c:pt>
                <c:pt idx="3719">
                  <c:v>75832.013129348095</c:v>
                </c:pt>
                <c:pt idx="3720">
                  <c:v>49262.023460339558</c:v>
                </c:pt>
                <c:pt idx="3721">
                  <c:v>71339.882590747977</c:v>
                </c:pt>
                <c:pt idx="3722">
                  <c:v>46652.256612232253</c:v>
                </c:pt>
                <c:pt idx="3723">
                  <c:v>57043.214590777628</c:v>
                </c:pt>
                <c:pt idx="3724">
                  <c:v>72058.167913395519</c:v>
                </c:pt>
                <c:pt idx="3725">
                  <c:v>76280.373164413279</c:v>
                </c:pt>
                <c:pt idx="3726">
                  <c:v>117022.84059261921</c:v>
                </c:pt>
                <c:pt idx="3727">
                  <c:v>76268.129150449429</c:v>
                </c:pt>
                <c:pt idx="3728">
                  <c:v>95306.297224678245</c:v>
                </c:pt>
                <c:pt idx="3729">
                  <c:v>26490.926249140099</c:v>
                </c:pt>
                <c:pt idx="3730">
                  <c:v>55402.859909622326</c:v>
                </c:pt>
                <c:pt idx="3731">
                  <c:v>52294.100506967436</c:v>
                </c:pt>
                <c:pt idx="3732">
                  <c:v>49575.350665504593</c:v>
                </c:pt>
                <c:pt idx="3733">
                  <c:v>43359.522595718852</c:v>
                </c:pt>
                <c:pt idx="3734">
                  <c:v>51511.894098850236</c:v>
                </c:pt>
                <c:pt idx="3735">
                  <c:v>71648.85720998219</c:v>
                </c:pt>
                <c:pt idx="3736">
                  <c:v>48913.655015827411</c:v>
                </c:pt>
                <c:pt idx="3737">
                  <c:v>49216.413944747721</c:v>
                </c:pt>
                <c:pt idx="3738">
                  <c:v>19944.351430475377</c:v>
                </c:pt>
                <c:pt idx="3739">
                  <c:v>36592.969559188023</c:v>
                </c:pt>
                <c:pt idx="3740">
                  <c:v>52499.191570049763</c:v>
                </c:pt>
                <c:pt idx="3741">
                  <c:v>53217.971608251231</c:v>
                </c:pt>
                <c:pt idx="3742">
                  <c:v>33556.066257161569</c:v>
                </c:pt>
                <c:pt idx="3743">
                  <c:v>28980.25383078602</c:v>
                </c:pt>
                <c:pt idx="3744">
                  <c:v>59648.613773039899</c:v>
                </c:pt>
                <c:pt idx="3745">
                  <c:v>91498.876746643975</c:v>
                </c:pt>
                <c:pt idx="3746">
                  <c:v>70917.009601155441</c:v>
                </c:pt>
                <c:pt idx="3747">
                  <c:v>110722.13157855479</c:v>
                </c:pt>
                <c:pt idx="3748">
                  <c:v>48625.500701045581</c:v>
                </c:pt>
                <c:pt idx="3749">
                  <c:v>54435.19720505843</c:v>
                </c:pt>
                <c:pt idx="3750">
                  <c:v>77791.513194878295</c:v>
                </c:pt>
                <c:pt idx="3751">
                  <c:v>26014.282008058271</c:v>
                </c:pt>
                <c:pt idx="3752">
                  <c:v>53914.23270969039</c:v>
                </c:pt>
                <c:pt idx="3753">
                  <c:v>73081.674535229453</c:v>
                </c:pt>
                <c:pt idx="3754">
                  <c:v>55480.911063287844</c:v>
                </c:pt>
                <c:pt idx="3755">
                  <c:v>28013.603593811124</c:v>
                </c:pt>
                <c:pt idx="3756">
                  <c:v>98827.486264476684</c:v>
                </c:pt>
                <c:pt idx="3757">
                  <c:v>29364.000050092727</c:v>
                </c:pt>
                <c:pt idx="3758">
                  <c:v>52389.586463563399</c:v>
                </c:pt>
                <c:pt idx="3759">
                  <c:v>26284.107898086044</c:v>
                </c:pt>
                <c:pt idx="3760">
                  <c:v>72388.607108503391</c:v>
                </c:pt>
                <c:pt idx="3761">
                  <c:v>54335.841510214668</c:v>
                </c:pt>
                <c:pt idx="3762">
                  <c:v>23911.832197636344</c:v>
                </c:pt>
                <c:pt idx="3763">
                  <c:v>44814.470959198763</c:v>
                </c:pt>
                <c:pt idx="3764">
                  <c:v>34222.249962643764</c:v>
                </c:pt>
                <c:pt idx="3765">
                  <c:v>73031.846366439262</c:v>
                </c:pt>
                <c:pt idx="3766">
                  <c:v>89215.834586695506</c:v>
                </c:pt>
                <c:pt idx="3767">
                  <c:v>51010.26234785527</c:v>
                </c:pt>
                <c:pt idx="3768">
                  <c:v>29060.625834436734</c:v>
                </c:pt>
                <c:pt idx="3769">
                  <c:v>27221.416060923231</c:v>
                </c:pt>
                <c:pt idx="3770">
                  <c:v>73124.14312359551</c:v>
                </c:pt>
                <c:pt idx="3771">
                  <c:v>42512.54531082738</c:v>
                </c:pt>
                <c:pt idx="3772">
                  <c:v>32078.289340187395</c:v>
                </c:pt>
                <c:pt idx="3773">
                  <c:v>113079.73358632893</c:v>
                </c:pt>
                <c:pt idx="3774">
                  <c:v>69182.47111634363</c:v>
                </c:pt>
                <c:pt idx="3775">
                  <c:v>77567.28968464995</c:v>
                </c:pt>
                <c:pt idx="3776">
                  <c:v>27491.589415868995</c:v>
                </c:pt>
                <c:pt idx="3777">
                  <c:v>70611.426701403456</c:v>
                </c:pt>
                <c:pt idx="3778">
                  <c:v>95792.13995121223</c:v>
                </c:pt>
                <c:pt idx="3779">
                  <c:v>52738.854931498972</c:v>
                </c:pt>
                <c:pt idx="3780">
                  <c:v>68291.150133021845</c:v>
                </c:pt>
                <c:pt idx="3781">
                  <c:v>74517.530589940448</c:v>
                </c:pt>
                <c:pt idx="3782">
                  <c:v>54603.294051918027</c:v>
                </c:pt>
                <c:pt idx="3783">
                  <c:v>52087.372097438645</c:v>
                </c:pt>
                <c:pt idx="3784">
                  <c:v>46169.581242692671</c:v>
                </c:pt>
                <c:pt idx="3785">
                  <c:v>50001.609289002088</c:v>
                </c:pt>
                <c:pt idx="3786">
                  <c:v>73676.505123881783</c:v>
                </c:pt>
                <c:pt idx="3787">
                  <c:v>77592.320868850744</c:v>
                </c:pt>
                <c:pt idx="3788">
                  <c:v>48218.921613970022</c:v>
                </c:pt>
                <c:pt idx="3789">
                  <c:v>51725.050808127678</c:v>
                </c:pt>
                <c:pt idx="3790">
                  <c:v>27262.955842913871</c:v>
                </c:pt>
                <c:pt idx="3791">
                  <c:v>32759.214338483365</c:v>
                </c:pt>
                <c:pt idx="3792">
                  <c:v>94670.414889985579</c:v>
                </c:pt>
                <c:pt idx="3793">
                  <c:v>78337.425018805297</c:v>
                </c:pt>
                <c:pt idx="3794">
                  <c:v>24129.084528955067</c:v>
                </c:pt>
                <c:pt idx="3795">
                  <c:v>55410.899833941861</c:v>
                </c:pt>
                <c:pt idx="3796">
                  <c:v>51058.028975758854</c:v>
                </c:pt>
                <c:pt idx="3797">
                  <c:v>39454.159438689778</c:v>
                </c:pt>
                <c:pt idx="3798">
                  <c:v>75352.99449639261</c:v>
                </c:pt>
                <c:pt idx="3799">
                  <c:v>81069.239385667024</c:v>
                </c:pt>
                <c:pt idx="3800">
                  <c:v>92184.909119234188</c:v>
                </c:pt>
                <c:pt idx="3801">
                  <c:v>98908.169702853163</c:v>
                </c:pt>
                <c:pt idx="3802">
                  <c:v>51582.686314495062</c:v>
                </c:pt>
                <c:pt idx="3803">
                  <c:v>53340.798879737173</c:v>
                </c:pt>
                <c:pt idx="3804">
                  <c:v>71424.137201358652</c:v>
                </c:pt>
                <c:pt idx="3805">
                  <c:v>51997.653965957332</c:v>
                </c:pt>
                <c:pt idx="3806">
                  <c:v>34611.121226776464</c:v>
                </c:pt>
                <c:pt idx="3807">
                  <c:v>31624.78414432162</c:v>
                </c:pt>
                <c:pt idx="3808">
                  <c:v>47660.160246214116</c:v>
                </c:pt>
                <c:pt idx="3809">
                  <c:v>76634.323717595384</c:v>
                </c:pt>
                <c:pt idx="3810">
                  <c:v>92405.50665820665</c:v>
                </c:pt>
                <c:pt idx="3811">
                  <c:v>137672.05591669041</c:v>
                </c:pt>
                <c:pt idx="3812">
                  <c:v>117648.63350060901</c:v>
                </c:pt>
                <c:pt idx="3813">
                  <c:v>26596.437207733925</c:v>
                </c:pt>
                <c:pt idx="3814">
                  <c:v>73872.027381984124</c:v>
                </c:pt>
                <c:pt idx="3815">
                  <c:v>55918.206100072777</c:v>
                </c:pt>
                <c:pt idx="3816">
                  <c:v>53045.050184878877</c:v>
                </c:pt>
                <c:pt idx="3817">
                  <c:v>66786.553416074908</c:v>
                </c:pt>
                <c:pt idx="3818">
                  <c:v>72135.902043451322</c:v>
                </c:pt>
                <c:pt idx="3819">
                  <c:v>75317.860150195731</c:v>
                </c:pt>
                <c:pt idx="3820">
                  <c:v>116118.91749850396</c:v>
                </c:pt>
                <c:pt idx="3821">
                  <c:v>34039.685164164024</c:v>
                </c:pt>
                <c:pt idx="3822">
                  <c:v>57127.317744913009</c:v>
                </c:pt>
                <c:pt idx="3823">
                  <c:v>61656.25325791927</c:v>
                </c:pt>
                <c:pt idx="3824">
                  <c:v>75203.754888790208</c:v>
                </c:pt>
                <c:pt idx="3825">
                  <c:v>27175.21666827624</c:v>
                </c:pt>
                <c:pt idx="3826">
                  <c:v>53355.458881728373</c:v>
                </c:pt>
                <c:pt idx="3827">
                  <c:v>29164.276145184594</c:v>
                </c:pt>
                <c:pt idx="3828">
                  <c:v>30996.643614725072</c:v>
                </c:pt>
                <c:pt idx="3829">
                  <c:v>30210.999943308449</c:v>
                </c:pt>
                <c:pt idx="3830">
                  <c:v>95771.117756209875</c:v>
                </c:pt>
                <c:pt idx="3831">
                  <c:v>95784.792221654294</c:v>
                </c:pt>
                <c:pt idx="3832">
                  <c:v>79490.821304654572</c:v>
                </c:pt>
                <c:pt idx="3833">
                  <c:v>77205.991779336036</c:v>
                </c:pt>
                <c:pt idx="3834">
                  <c:v>74392.042871159094</c:v>
                </c:pt>
                <c:pt idx="3835">
                  <c:v>43291.364371443262</c:v>
                </c:pt>
                <c:pt idx="3836">
                  <c:v>49681.262586416713</c:v>
                </c:pt>
                <c:pt idx="3837">
                  <c:v>27358.964888371025</c:v>
                </c:pt>
                <c:pt idx="3838">
                  <c:v>34044.190110202377</c:v>
                </c:pt>
                <c:pt idx="3839">
                  <c:v>33942.626218327074</c:v>
                </c:pt>
                <c:pt idx="3840">
                  <c:v>71101.194496828073</c:v>
                </c:pt>
                <c:pt idx="3841">
                  <c:v>37668.352525526723</c:v>
                </c:pt>
                <c:pt idx="3842">
                  <c:v>31404.727646571042</c:v>
                </c:pt>
                <c:pt idx="3843">
                  <c:v>30400.097041686538</c:v>
                </c:pt>
                <c:pt idx="3844">
                  <c:v>45255.982474279226</c:v>
                </c:pt>
                <c:pt idx="3845">
                  <c:v>75588.913470753163</c:v>
                </c:pt>
                <c:pt idx="3846">
                  <c:v>30352.528875730724</c:v>
                </c:pt>
                <c:pt idx="3847">
                  <c:v>93618.597710309448</c:v>
                </c:pt>
                <c:pt idx="3848">
                  <c:v>100710.46201085094</c:v>
                </c:pt>
                <c:pt idx="3849">
                  <c:v>52343.73127408795</c:v>
                </c:pt>
                <c:pt idx="3850">
                  <c:v>76003.214048921014</c:v>
                </c:pt>
                <c:pt idx="3851">
                  <c:v>50045.234839117278</c:v>
                </c:pt>
                <c:pt idx="3852">
                  <c:v>76785.277311424899</c:v>
                </c:pt>
                <c:pt idx="3853">
                  <c:v>43423.451491201384</c:v>
                </c:pt>
                <c:pt idx="3854">
                  <c:v>22678.804667643464</c:v>
                </c:pt>
                <c:pt idx="3855">
                  <c:v>55922.600696079891</c:v>
                </c:pt>
                <c:pt idx="3856">
                  <c:v>70459.687141308401</c:v>
                </c:pt>
                <c:pt idx="3857">
                  <c:v>97460.769301147069</c:v>
                </c:pt>
                <c:pt idx="3858">
                  <c:v>75275.724576837529</c:v>
                </c:pt>
                <c:pt idx="3859">
                  <c:v>56007.434575741478</c:v>
                </c:pt>
                <c:pt idx="3860">
                  <c:v>44524.400959216378</c:v>
                </c:pt>
                <c:pt idx="3861">
                  <c:v>49035.85795751134</c:v>
                </c:pt>
                <c:pt idx="3862">
                  <c:v>76917.957965114445</c:v>
                </c:pt>
                <c:pt idx="3863">
                  <c:v>75881.769646234025</c:v>
                </c:pt>
                <c:pt idx="3864">
                  <c:v>76011.291761408807</c:v>
                </c:pt>
                <c:pt idx="3865">
                  <c:v>41081.691573749216</c:v>
                </c:pt>
                <c:pt idx="3866">
                  <c:v>74422.741169327768</c:v>
                </c:pt>
                <c:pt idx="3867">
                  <c:v>53063.201835000211</c:v>
                </c:pt>
                <c:pt idx="3868">
                  <c:v>35880.832048441014</c:v>
                </c:pt>
                <c:pt idx="3869">
                  <c:v>48778.258837582012</c:v>
                </c:pt>
                <c:pt idx="3870">
                  <c:v>50663.787284089107</c:v>
                </c:pt>
                <c:pt idx="3871">
                  <c:v>57882.104829230484</c:v>
                </c:pt>
                <c:pt idx="3872">
                  <c:v>73294.187509829484</c:v>
                </c:pt>
                <c:pt idx="3873">
                  <c:v>71363.802312960892</c:v>
                </c:pt>
                <c:pt idx="3874">
                  <c:v>72933.013276501617</c:v>
                </c:pt>
                <c:pt idx="3875">
                  <c:v>29720.716089165966</c:v>
                </c:pt>
                <c:pt idx="3876">
                  <c:v>77971.536743889388</c:v>
                </c:pt>
                <c:pt idx="3877">
                  <c:v>70055.661357497665</c:v>
                </c:pt>
                <c:pt idx="3878">
                  <c:v>95745.343715391093</c:v>
                </c:pt>
                <c:pt idx="3879">
                  <c:v>71159.668274006312</c:v>
                </c:pt>
                <c:pt idx="3880">
                  <c:v>118647.00502631415</c:v>
                </c:pt>
                <c:pt idx="3881">
                  <c:v>95128.367570101997</c:v>
                </c:pt>
                <c:pt idx="3882">
                  <c:v>96379.434728396387</c:v>
                </c:pt>
                <c:pt idx="3883">
                  <c:v>47199.561638640225</c:v>
                </c:pt>
                <c:pt idx="3884">
                  <c:v>72932.441963587364</c:v>
                </c:pt>
                <c:pt idx="3885">
                  <c:v>69179.598948073006</c:v>
                </c:pt>
                <c:pt idx="3886">
                  <c:v>122041.27800792645</c:v>
                </c:pt>
                <c:pt idx="3887">
                  <c:v>91618.427801398342</c:v>
                </c:pt>
                <c:pt idx="3888">
                  <c:v>95161.37298764594</c:v>
                </c:pt>
                <c:pt idx="3889">
                  <c:v>78814.632472664642</c:v>
                </c:pt>
                <c:pt idx="3890">
                  <c:v>73812.993907034601</c:v>
                </c:pt>
                <c:pt idx="3891">
                  <c:v>95908.223778625659</c:v>
                </c:pt>
                <c:pt idx="3892">
                  <c:v>43763.649353241519</c:v>
                </c:pt>
                <c:pt idx="3893">
                  <c:v>99459.899396387162</c:v>
                </c:pt>
                <c:pt idx="3894">
                  <c:v>79356.832886281176</c:v>
                </c:pt>
                <c:pt idx="3895">
                  <c:v>43700.28281019759</c:v>
                </c:pt>
                <c:pt idx="3896">
                  <c:v>54310.728082360787</c:v>
                </c:pt>
                <c:pt idx="3897">
                  <c:v>93675.893736208469</c:v>
                </c:pt>
                <c:pt idx="3898">
                  <c:v>75354.127848537115</c:v>
                </c:pt>
                <c:pt idx="3899">
                  <c:v>51619.344586036714</c:v>
                </c:pt>
                <c:pt idx="3900">
                  <c:v>60918.237180457814</c:v>
                </c:pt>
                <c:pt idx="3901">
                  <c:v>98877.298662058049</c:v>
                </c:pt>
                <c:pt idx="3902">
                  <c:v>69432.399827673304</c:v>
                </c:pt>
                <c:pt idx="3903">
                  <c:v>51957.294776146795</c:v>
                </c:pt>
                <c:pt idx="3904">
                  <c:v>20727.516797363278</c:v>
                </c:pt>
                <c:pt idx="3905">
                  <c:v>93591.459451018396</c:v>
                </c:pt>
                <c:pt idx="3906">
                  <c:v>119504.1087722896</c:v>
                </c:pt>
                <c:pt idx="3907">
                  <c:v>72757.919341818691</c:v>
                </c:pt>
                <c:pt idx="3908">
                  <c:v>30038.856617604553</c:v>
                </c:pt>
                <c:pt idx="3909">
                  <c:v>72806.070902557665</c:v>
                </c:pt>
                <c:pt idx="3910">
                  <c:v>97738.942317173933</c:v>
                </c:pt>
                <c:pt idx="3911">
                  <c:v>79789.117709478174</c:v>
                </c:pt>
                <c:pt idx="3912">
                  <c:v>69832.406382936126</c:v>
                </c:pt>
                <c:pt idx="3913">
                  <c:v>74711.98449381665</c:v>
                </c:pt>
                <c:pt idx="3914">
                  <c:v>58406.095871058533</c:v>
                </c:pt>
                <c:pt idx="3915">
                  <c:v>70979.089766073957</c:v>
                </c:pt>
                <c:pt idx="3916">
                  <c:v>62062.717468705814</c:v>
                </c:pt>
                <c:pt idx="3917">
                  <c:v>92695.517464323042</c:v>
                </c:pt>
                <c:pt idx="3918">
                  <c:v>90699.284648514236</c:v>
                </c:pt>
                <c:pt idx="3919">
                  <c:v>72040.466229116268</c:v>
                </c:pt>
                <c:pt idx="3920">
                  <c:v>98265.205509566033</c:v>
                </c:pt>
                <c:pt idx="3921">
                  <c:v>124528.80681289676</c:v>
                </c:pt>
                <c:pt idx="3922">
                  <c:v>55574.608422028527</c:v>
                </c:pt>
                <c:pt idx="3923">
                  <c:v>99843.359326003731</c:v>
                </c:pt>
                <c:pt idx="3924">
                  <c:v>68288.166148114338</c:v>
                </c:pt>
                <c:pt idx="3925">
                  <c:v>47703.164873840688</c:v>
                </c:pt>
                <c:pt idx="3926">
                  <c:v>54208.188289464269</c:v>
                </c:pt>
                <c:pt idx="3927">
                  <c:v>48688.389194695097</c:v>
                </c:pt>
                <c:pt idx="3928">
                  <c:v>48767.71912889649</c:v>
                </c:pt>
                <c:pt idx="3929">
                  <c:v>93536.110409098532</c:v>
                </c:pt>
                <c:pt idx="3930">
                  <c:v>96033.216689949288</c:v>
                </c:pt>
                <c:pt idx="3931">
                  <c:v>72925.259733976403</c:v>
                </c:pt>
                <c:pt idx="3932">
                  <c:v>78118.106779702663</c:v>
                </c:pt>
                <c:pt idx="3933">
                  <c:v>71424.739971062954</c:v>
                </c:pt>
                <c:pt idx="3934">
                  <c:v>65320.095192691791</c:v>
                </c:pt>
                <c:pt idx="3935">
                  <c:v>40420.991994498385</c:v>
                </c:pt>
                <c:pt idx="3936">
                  <c:v>99341.329774265789</c:v>
                </c:pt>
                <c:pt idx="3937">
                  <c:v>116166.92705527638</c:v>
                </c:pt>
                <c:pt idx="3938">
                  <c:v>74217.258478065924</c:v>
                </c:pt>
                <c:pt idx="3939">
                  <c:v>70908.400887849872</c:v>
                </c:pt>
                <c:pt idx="3940">
                  <c:v>74171.055791943698</c:v>
                </c:pt>
                <c:pt idx="3941">
                  <c:v>92664.828335437676</c:v>
                </c:pt>
                <c:pt idx="3942">
                  <c:v>94192.926581392647</c:v>
                </c:pt>
                <c:pt idx="3943">
                  <c:v>58560.286704413731</c:v>
                </c:pt>
                <c:pt idx="3944">
                  <c:v>85957.218938177364</c:v>
                </c:pt>
                <c:pt idx="3945">
                  <c:v>56661.111237145247</c:v>
                </c:pt>
                <c:pt idx="3946">
                  <c:v>51078.729492558748</c:v>
                </c:pt>
                <c:pt idx="3947">
                  <c:v>126334.48197508782</c:v>
                </c:pt>
                <c:pt idx="3948">
                  <c:v>95571.262570159655</c:v>
                </c:pt>
                <c:pt idx="3949">
                  <c:v>30970.756457912052</c:v>
                </c:pt>
                <c:pt idx="3950">
                  <c:v>56193.8088129854</c:v>
                </c:pt>
                <c:pt idx="3951">
                  <c:v>73473.214099657591</c:v>
                </c:pt>
                <c:pt idx="3952">
                  <c:v>28890.104485685413</c:v>
                </c:pt>
                <c:pt idx="3953">
                  <c:v>29839.374400197034</c:v>
                </c:pt>
                <c:pt idx="3954">
                  <c:v>115083.11543948263</c:v>
                </c:pt>
                <c:pt idx="3955">
                  <c:v>103318.43726274559</c:v>
                </c:pt>
                <c:pt idx="3956">
                  <c:v>49429.893084850446</c:v>
                </c:pt>
                <c:pt idx="3957">
                  <c:v>77271.809646748748</c:v>
                </c:pt>
                <c:pt idx="3958">
                  <c:v>54725.469937226429</c:v>
                </c:pt>
                <c:pt idx="3959">
                  <c:v>76332.481295742662</c:v>
                </c:pt>
                <c:pt idx="3960">
                  <c:v>72535.50381510942</c:v>
                </c:pt>
                <c:pt idx="3961">
                  <c:v>31169.020580910816</c:v>
                </c:pt>
                <c:pt idx="3962">
                  <c:v>53700.489470524517</c:v>
                </c:pt>
                <c:pt idx="3963">
                  <c:v>53554.835327775574</c:v>
                </c:pt>
                <c:pt idx="3964">
                  <c:v>68220.114497372691</c:v>
                </c:pt>
                <c:pt idx="3965">
                  <c:v>94899.504053660989</c:v>
                </c:pt>
                <c:pt idx="3966">
                  <c:v>30896.830285116779</c:v>
                </c:pt>
                <c:pt idx="3967">
                  <c:v>45129.477554068137</c:v>
                </c:pt>
                <c:pt idx="3968">
                  <c:v>100390.83580112632</c:v>
                </c:pt>
                <c:pt idx="3969">
                  <c:v>53691.738927747814</c:v>
                </c:pt>
                <c:pt idx="3970">
                  <c:v>54837.896663250416</c:v>
                </c:pt>
                <c:pt idx="3971">
                  <c:v>95530.256411900278</c:v>
                </c:pt>
                <c:pt idx="3972">
                  <c:v>78027.803365230953</c:v>
                </c:pt>
                <c:pt idx="3973">
                  <c:v>55510.831582865743</c:v>
                </c:pt>
                <c:pt idx="3974">
                  <c:v>70147.335693426241</c:v>
                </c:pt>
                <c:pt idx="3975">
                  <c:v>120099.44092337858</c:v>
                </c:pt>
                <c:pt idx="3976">
                  <c:v>95195.348400386501</c:v>
                </c:pt>
                <c:pt idx="3977">
                  <c:v>99396.101415805766</c:v>
                </c:pt>
                <c:pt idx="3978">
                  <c:v>48173.285899088885</c:v>
                </c:pt>
                <c:pt idx="3979">
                  <c:v>72414.239129954003</c:v>
                </c:pt>
                <c:pt idx="3980">
                  <c:v>55153.33281723348</c:v>
                </c:pt>
                <c:pt idx="3981">
                  <c:v>53546.937738420427</c:v>
                </c:pt>
                <c:pt idx="3982">
                  <c:v>27954.077710707046</c:v>
                </c:pt>
                <c:pt idx="3983">
                  <c:v>51256.438729818605</c:v>
                </c:pt>
                <c:pt idx="3984">
                  <c:v>59136.550242569261</c:v>
                </c:pt>
                <c:pt idx="3985">
                  <c:v>50553.663853555612</c:v>
                </c:pt>
                <c:pt idx="3986">
                  <c:v>47813.479591135474</c:v>
                </c:pt>
                <c:pt idx="3987">
                  <c:v>46837.997535389666</c:v>
                </c:pt>
                <c:pt idx="3988">
                  <c:v>50260.480703883244</c:v>
                </c:pt>
                <c:pt idx="3989">
                  <c:v>53629.78517165823</c:v>
                </c:pt>
                <c:pt idx="3990">
                  <c:v>72363.434598630527</c:v>
                </c:pt>
                <c:pt idx="3991">
                  <c:v>72853.254147812913</c:v>
                </c:pt>
                <c:pt idx="3992">
                  <c:v>118704.97155945434</c:v>
                </c:pt>
                <c:pt idx="3993">
                  <c:v>94656.668450322046</c:v>
                </c:pt>
                <c:pt idx="3994">
                  <c:v>76723.07272325232</c:v>
                </c:pt>
                <c:pt idx="3995">
                  <c:v>50109.299872072632</c:v>
                </c:pt>
                <c:pt idx="3996">
                  <c:v>132118.61668336668</c:v>
                </c:pt>
                <c:pt idx="3997">
                  <c:v>141925.13344233582</c:v>
                </c:pt>
                <c:pt idx="3998">
                  <c:v>53613.673412556505</c:v>
                </c:pt>
                <c:pt idx="3999">
                  <c:v>44729.51388595227</c:v>
                </c:pt>
                <c:pt idx="4000">
                  <c:v>57736.7206108463</c:v>
                </c:pt>
                <c:pt idx="4001">
                  <c:v>113918.41836770854</c:v>
                </c:pt>
                <c:pt idx="4002">
                  <c:v>53628.752756525653</c:v>
                </c:pt>
                <c:pt idx="4003">
                  <c:v>72136.380164639239</c:v>
                </c:pt>
                <c:pt idx="4004">
                  <c:v>97123.044673847398</c:v>
                </c:pt>
                <c:pt idx="4005">
                  <c:v>98756.890732596148</c:v>
                </c:pt>
                <c:pt idx="4006">
                  <c:v>48785.541230518989</c:v>
                </c:pt>
                <c:pt idx="4007">
                  <c:v>74850.368359289336</c:v>
                </c:pt>
                <c:pt idx="4008">
                  <c:v>73049.207769962348</c:v>
                </c:pt>
                <c:pt idx="4009">
                  <c:v>40684.843234095308</c:v>
                </c:pt>
                <c:pt idx="4010">
                  <c:v>75071.215567692227</c:v>
                </c:pt>
                <c:pt idx="4011">
                  <c:v>101221.91757398563</c:v>
                </c:pt>
                <c:pt idx="4012">
                  <c:v>53386.45546308934</c:v>
                </c:pt>
                <c:pt idx="4013">
                  <c:v>118407.52772111782</c:v>
                </c:pt>
                <c:pt idx="4014">
                  <c:v>56094.087205731164</c:v>
                </c:pt>
                <c:pt idx="4015">
                  <c:v>55755.571414665916</c:v>
                </c:pt>
                <c:pt idx="4016">
                  <c:v>76722.593195404683</c:v>
                </c:pt>
                <c:pt idx="4017">
                  <c:v>74702.94797873788</c:v>
                </c:pt>
                <c:pt idx="4018">
                  <c:v>51055.209272537977</c:v>
                </c:pt>
                <c:pt idx="4019">
                  <c:v>73627.130988788398</c:v>
                </c:pt>
                <c:pt idx="4020">
                  <c:v>120795.54857654765</c:v>
                </c:pt>
                <c:pt idx="4021">
                  <c:v>96693.263275296093</c:v>
                </c:pt>
                <c:pt idx="4022">
                  <c:v>76247.136203428308</c:v>
                </c:pt>
                <c:pt idx="4023">
                  <c:v>49935.50055948252</c:v>
                </c:pt>
                <c:pt idx="4024">
                  <c:v>48409.778441295362</c:v>
                </c:pt>
                <c:pt idx="4025">
                  <c:v>96260.818540268534</c:v>
                </c:pt>
                <c:pt idx="4026">
                  <c:v>93608.506976617908</c:v>
                </c:pt>
                <c:pt idx="4027">
                  <c:v>123422.01052868761</c:v>
                </c:pt>
                <c:pt idx="4028">
                  <c:v>119100.31887528057</c:v>
                </c:pt>
                <c:pt idx="4029">
                  <c:v>97791.744828370705</c:v>
                </c:pt>
                <c:pt idx="4030">
                  <c:v>116690.11884201007</c:v>
                </c:pt>
                <c:pt idx="4031">
                  <c:v>75742.926349624526</c:v>
                </c:pt>
                <c:pt idx="4032">
                  <c:v>78812.378627597369</c:v>
                </c:pt>
                <c:pt idx="4033">
                  <c:v>77981.568671894929</c:v>
                </c:pt>
                <c:pt idx="4034">
                  <c:v>64387.898980892613</c:v>
                </c:pt>
                <c:pt idx="4035">
                  <c:v>54593.112491730397</c:v>
                </c:pt>
                <c:pt idx="4036">
                  <c:v>49002.501250954432</c:v>
                </c:pt>
                <c:pt idx="4037">
                  <c:v>56310.169504757541</c:v>
                </c:pt>
                <c:pt idx="4038">
                  <c:v>79862.477396386093</c:v>
                </c:pt>
                <c:pt idx="4039">
                  <c:v>52244.954475690749</c:v>
                </c:pt>
                <c:pt idx="4040">
                  <c:v>120023.72503206106</c:v>
                </c:pt>
                <c:pt idx="4041">
                  <c:v>116359.97809037188</c:v>
                </c:pt>
                <c:pt idx="4042">
                  <c:v>96661.383231358443</c:v>
                </c:pt>
                <c:pt idx="4043">
                  <c:v>77721.490200889646</c:v>
                </c:pt>
                <c:pt idx="4044">
                  <c:v>94240.975869294954</c:v>
                </c:pt>
                <c:pt idx="4045">
                  <c:v>72345.361321783013</c:v>
                </c:pt>
                <c:pt idx="4046">
                  <c:v>59307.597938648774</c:v>
                </c:pt>
                <c:pt idx="4047">
                  <c:v>74095.460344296531</c:v>
                </c:pt>
                <c:pt idx="4048">
                  <c:v>44298.89038466799</c:v>
                </c:pt>
                <c:pt idx="4049">
                  <c:v>69296.79805870133</c:v>
                </c:pt>
                <c:pt idx="4050">
                  <c:v>44648.844561154459</c:v>
                </c:pt>
                <c:pt idx="4051">
                  <c:v>102264.22830327993</c:v>
                </c:pt>
                <c:pt idx="4052">
                  <c:v>52146.51704602602</c:v>
                </c:pt>
                <c:pt idx="4053">
                  <c:v>55163.657604364191</c:v>
                </c:pt>
                <c:pt idx="4054">
                  <c:v>74169.547955902104</c:v>
                </c:pt>
                <c:pt idx="4055">
                  <c:v>53376.10479815994</c:v>
                </c:pt>
                <c:pt idx="4056">
                  <c:v>92775.454186466523</c:v>
                </c:pt>
                <c:pt idx="4057">
                  <c:v>53819.687704351665</c:v>
                </c:pt>
                <c:pt idx="4058">
                  <c:v>75641.225506291841</c:v>
                </c:pt>
                <c:pt idx="4059">
                  <c:v>54587.326233620974</c:v>
                </c:pt>
                <c:pt idx="4060">
                  <c:v>48757.103282077347</c:v>
                </c:pt>
                <c:pt idx="4061">
                  <c:v>70598.280245535978</c:v>
                </c:pt>
                <c:pt idx="4062">
                  <c:v>79593.535793210685</c:v>
                </c:pt>
                <c:pt idx="4063">
                  <c:v>77947.113748085976</c:v>
                </c:pt>
                <c:pt idx="4064">
                  <c:v>97763.157830164797</c:v>
                </c:pt>
                <c:pt idx="4065">
                  <c:v>47226.62740528454</c:v>
                </c:pt>
                <c:pt idx="4066">
                  <c:v>54277.213035051696</c:v>
                </c:pt>
                <c:pt idx="4067">
                  <c:v>76811.969893660236</c:v>
                </c:pt>
                <c:pt idx="4068">
                  <c:v>46431.682059483872</c:v>
                </c:pt>
                <c:pt idx="4069">
                  <c:v>97167.601990339899</c:v>
                </c:pt>
                <c:pt idx="4070">
                  <c:v>56069.100886300119</c:v>
                </c:pt>
                <c:pt idx="4071">
                  <c:v>72817.6318641252</c:v>
                </c:pt>
                <c:pt idx="4072">
                  <c:v>75477.344638709546</c:v>
                </c:pt>
                <c:pt idx="4073">
                  <c:v>48500.892508821285</c:v>
                </c:pt>
                <c:pt idx="4074">
                  <c:v>49935.9968065762</c:v>
                </c:pt>
                <c:pt idx="4075">
                  <c:v>75503.662808699301</c:v>
                </c:pt>
                <c:pt idx="4076">
                  <c:v>73066.873945694053</c:v>
                </c:pt>
                <c:pt idx="4077">
                  <c:v>49287.717806802262</c:v>
                </c:pt>
                <c:pt idx="4078">
                  <c:v>93365.001512477626</c:v>
                </c:pt>
                <c:pt idx="4079">
                  <c:v>70942.473484623188</c:v>
                </c:pt>
                <c:pt idx="4080">
                  <c:v>98110.649718495813</c:v>
                </c:pt>
                <c:pt idx="4081">
                  <c:v>42686.491451625632</c:v>
                </c:pt>
                <c:pt idx="4082">
                  <c:v>51258.364252441628</c:v>
                </c:pt>
                <c:pt idx="4083">
                  <c:v>95981.796480360586</c:v>
                </c:pt>
                <c:pt idx="4084">
                  <c:v>32563.509536526755</c:v>
                </c:pt>
                <c:pt idx="4085">
                  <c:v>53652.237456970754</c:v>
                </c:pt>
                <c:pt idx="4086">
                  <c:v>52838.572252792786</c:v>
                </c:pt>
                <c:pt idx="4087">
                  <c:v>76130.933553688752</c:v>
                </c:pt>
                <c:pt idx="4088">
                  <c:v>25350.87310841462</c:v>
                </c:pt>
                <c:pt idx="4089">
                  <c:v>79005.675090025747</c:v>
                </c:pt>
                <c:pt idx="4090">
                  <c:v>33965.2252196271</c:v>
                </c:pt>
                <c:pt idx="4091">
                  <c:v>46390.999687447678</c:v>
                </c:pt>
                <c:pt idx="4092">
                  <c:v>95745.467653124069</c:v>
                </c:pt>
                <c:pt idx="4093">
                  <c:v>72319.687936450253</c:v>
                </c:pt>
                <c:pt idx="4094">
                  <c:v>32709.995546175451</c:v>
                </c:pt>
                <c:pt idx="4095">
                  <c:v>48194.053662650025</c:v>
                </c:pt>
                <c:pt idx="4096">
                  <c:v>29798.446472115444</c:v>
                </c:pt>
                <c:pt idx="4097">
                  <c:v>52559.332800367221</c:v>
                </c:pt>
                <c:pt idx="4098">
                  <c:v>74540.496080523444</c:v>
                </c:pt>
                <c:pt idx="4099">
                  <c:v>35205.548233951915</c:v>
                </c:pt>
                <c:pt idx="4100">
                  <c:v>53580.59658951468</c:v>
                </c:pt>
                <c:pt idx="4101">
                  <c:v>73048.461995502046</c:v>
                </c:pt>
                <c:pt idx="4102">
                  <c:v>49926.203201515164</c:v>
                </c:pt>
                <c:pt idx="4103">
                  <c:v>100907.52875307434</c:v>
                </c:pt>
                <c:pt idx="4104">
                  <c:v>29785.962781447677</c:v>
                </c:pt>
                <c:pt idx="4105">
                  <c:v>76123.119240883345</c:v>
                </c:pt>
                <c:pt idx="4106">
                  <c:v>51223.98328755446</c:v>
                </c:pt>
                <c:pt idx="4107">
                  <c:v>54395.047485368203</c:v>
                </c:pt>
                <c:pt idx="4108">
                  <c:v>82295.162232959527</c:v>
                </c:pt>
                <c:pt idx="4109">
                  <c:v>30124.353911706483</c:v>
                </c:pt>
                <c:pt idx="4110">
                  <c:v>69661.622607330297</c:v>
                </c:pt>
                <c:pt idx="4111">
                  <c:v>47608.283329578029</c:v>
                </c:pt>
                <c:pt idx="4112">
                  <c:v>49881.803316906124</c:v>
                </c:pt>
                <c:pt idx="4113">
                  <c:v>96018.386881774088</c:v>
                </c:pt>
                <c:pt idx="4114">
                  <c:v>72939.422797687905</c:v>
                </c:pt>
                <c:pt idx="4115">
                  <c:v>79372.54651322744</c:v>
                </c:pt>
                <c:pt idx="4116">
                  <c:v>57649.699035230296</c:v>
                </c:pt>
                <c:pt idx="4117">
                  <c:v>47469.469216383433</c:v>
                </c:pt>
                <c:pt idx="4118">
                  <c:v>119447.67262887069</c:v>
                </c:pt>
                <c:pt idx="4119">
                  <c:v>47746.75829434723</c:v>
                </c:pt>
                <c:pt idx="4120">
                  <c:v>54223.68820708539</c:v>
                </c:pt>
                <c:pt idx="4121">
                  <c:v>53143.817276570953</c:v>
                </c:pt>
                <c:pt idx="4122">
                  <c:v>54843.18267405955</c:v>
                </c:pt>
                <c:pt idx="4123">
                  <c:v>74439.675162061947</c:v>
                </c:pt>
                <c:pt idx="4124">
                  <c:v>119834.57744389193</c:v>
                </c:pt>
                <c:pt idx="4125">
                  <c:v>77067.797515207712</c:v>
                </c:pt>
                <c:pt idx="4126">
                  <c:v>76585.066566392052</c:v>
                </c:pt>
                <c:pt idx="4127">
                  <c:v>78320.546965183079</c:v>
                </c:pt>
                <c:pt idx="4128">
                  <c:v>55317.571708558389</c:v>
                </c:pt>
                <c:pt idx="4129">
                  <c:v>68716.534182048068</c:v>
                </c:pt>
                <c:pt idx="4130">
                  <c:v>74267.511675764428</c:v>
                </c:pt>
                <c:pt idx="4131">
                  <c:v>72595.328824967713</c:v>
                </c:pt>
                <c:pt idx="4132">
                  <c:v>75829.304229232774</c:v>
                </c:pt>
                <c:pt idx="4133">
                  <c:v>81025.621480264701</c:v>
                </c:pt>
                <c:pt idx="4134">
                  <c:v>47938.497361968693</c:v>
                </c:pt>
                <c:pt idx="4135">
                  <c:v>31237.575401236358</c:v>
                </c:pt>
                <c:pt idx="4136">
                  <c:v>96050.858777102825</c:v>
                </c:pt>
                <c:pt idx="4137">
                  <c:v>74521.846367734805</c:v>
                </c:pt>
                <c:pt idx="4138">
                  <c:v>54703.017573110672</c:v>
                </c:pt>
                <c:pt idx="4139">
                  <c:v>73324.893331576473</c:v>
                </c:pt>
                <c:pt idx="4140">
                  <c:v>74080.057953772935</c:v>
                </c:pt>
                <c:pt idx="4141">
                  <c:v>37884.91773442812</c:v>
                </c:pt>
                <c:pt idx="4142">
                  <c:v>48856.202361431693</c:v>
                </c:pt>
                <c:pt idx="4143">
                  <c:v>65811.545834343749</c:v>
                </c:pt>
                <c:pt idx="4144">
                  <c:v>31639.549051314516</c:v>
                </c:pt>
                <c:pt idx="4145">
                  <c:v>76527.984242760343</c:v>
                </c:pt>
                <c:pt idx="4146">
                  <c:v>96441.940671053861</c:v>
                </c:pt>
                <c:pt idx="4147">
                  <c:v>142315.34418968527</c:v>
                </c:pt>
                <c:pt idx="4148">
                  <c:v>29987.110937496051</c:v>
                </c:pt>
                <c:pt idx="4149">
                  <c:v>44624.935516845209</c:v>
                </c:pt>
                <c:pt idx="4150">
                  <c:v>53254.441737016059</c:v>
                </c:pt>
                <c:pt idx="4151">
                  <c:v>59001.257172411664</c:v>
                </c:pt>
                <c:pt idx="4152">
                  <c:v>71829.950982527778</c:v>
                </c:pt>
                <c:pt idx="4153">
                  <c:v>52777.654654382211</c:v>
                </c:pt>
                <c:pt idx="4154">
                  <c:v>142359.72600029735</c:v>
                </c:pt>
                <c:pt idx="4155">
                  <c:v>52510.275536322042</c:v>
                </c:pt>
                <c:pt idx="4156">
                  <c:v>71828.608109099921</c:v>
                </c:pt>
                <c:pt idx="4157">
                  <c:v>76532.512751576767</c:v>
                </c:pt>
                <c:pt idx="4158">
                  <c:v>77928.957831381442</c:v>
                </c:pt>
                <c:pt idx="4159">
                  <c:v>74075.038590776312</c:v>
                </c:pt>
                <c:pt idx="4160">
                  <c:v>38513.494176557921</c:v>
                </c:pt>
                <c:pt idx="4161">
                  <c:v>37927.969483047993</c:v>
                </c:pt>
                <c:pt idx="4162">
                  <c:v>57585.555740856158</c:v>
                </c:pt>
                <c:pt idx="4163">
                  <c:v>87778.544183201098</c:v>
                </c:pt>
                <c:pt idx="4164">
                  <c:v>74486.041352290442</c:v>
                </c:pt>
                <c:pt idx="4165">
                  <c:v>69823.76282207144</c:v>
                </c:pt>
                <c:pt idx="4166">
                  <c:v>47190.716699815224</c:v>
                </c:pt>
                <c:pt idx="4167">
                  <c:v>95885.160366857643</c:v>
                </c:pt>
                <c:pt idx="4168">
                  <c:v>99789.128840585152</c:v>
                </c:pt>
                <c:pt idx="4169">
                  <c:v>99738.914607919694</c:v>
                </c:pt>
                <c:pt idx="4170">
                  <c:v>52400.869444796779</c:v>
                </c:pt>
                <c:pt idx="4171">
                  <c:v>69397.35505889637</c:v>
                </c:pt>
                <c:pt idx="4172">
                  <c:v>54016.788214196087</c:v>
                </c:pt>
                <c:pt idx="4173">
                  <c:v>43659.863109882244</c:v>
                </c:pt>
                <c:pt idx="4174">
                  <c:v>53594.741228718602</c:v>
                </c:pt>
                <c:pt idx="4175">
                  <c:v>77140.029545175115</c:v>
                </c:pt>
                <c:pt idx="4176">
                  <c:v>46932.207133374955</c:v>
                </c:pt>
                <c:pt idx="4177">
                  <c:v>53125.854401995246</c:v>
                </c:pt>
                <c:pt idx="4178">
                  <c:v>127394.59202185983</c:v>
                </c:pt>
                <c:pt idx="4179">
                  <c:v>53740.058673680542</c:v>
                </c:pt>
                <c:pt idx="4180">
                  <c:v>49927.539789777875</c:v>
                </c:pt>
                <c:pt idx="4181">
                  <c:v>91037.486758934072</c:v>
                </c:pt>
                <c:pt idx="4182">
                  <c:v>31874.831515859922</c:v>
                </c:pt>
                <c:pt idx="4183">
                  <c:v>30214.705466802188</c:v>
                </c:pt>
                <c:pt idx="4184">
                  <c:v>74219.117608680928</c:v>
                </c:pt>
                <c:pt idx="4185">
                  <c:v>96358.149782471824</c:v>
                </c:pt>
                <c:pt idx="4186">
                  <c:v>46561.818244579154</c:v>
                </c:pt>
                <c:pt idx="4187">
                  <c:v>52421.645048906561</c:v>
                </c:pt>
                <c:pt idx="4188">
                  <c:v>51964.448139647924</c:v>
                </c:pt>
                <c:pt idx="4189">
                  <c:v>52018.711678918247</c:v>
                </c:pt>
                <c:pt idx="4190">
                  <c:v>77114.336228131782</c:v>
                </c:pt>
                <c:pt idx="4191">
                  <c:v>47978.324128100219</c:v>
                </c:pt>
                <c:pt idx="4192">
                  <c:v>49307.17607500244</c:v>
                </c:pt>
                <c:pt idx="4193">
                  <c:v>50843.510499407006</c:v>
                </c:pt>
                <c:pt idx="4194">
                  <c:v>48760.836316111956</c:v>
                </c:pt>
                <c:pt idx="4195">
                  <c:v>25880.749867657476</c:v>
                </c:pt>
                <c:pt idx="4196">
                  <c:v>42047.497034104745</c:v>
                </c:pt>
                <c:pt idx="4197">
                  <c:v>29244.096725339536</c:v>
                </c:pt>
                <c:pt idx="4198">
                  <c:v>73635.017325983892</c:v>
                </c:pt>
                <c:pt idx="4199">
                  <c:v>35940.332336880056</c:v>
                </c:pt>
                <c:pt idx="4200">
                  <c:v>31678.729548805175</c:v>
                </c:pt>
                <c:pt idx="4201">
                  <c:v>44480.942486936852</c:v>
                </c:pt>
                <c:pt idx="4202">
                  <c:v>74498.341357302095</c:v>
                </c:pt>
                <c:pt idx="4203">
                  <c:v>76293.651135353124</c:v>
                </c:pt>
                <c:pt idx="4204">
                  <c:v>30502.776655545327</c:v>
                </c:pt>
                <c:pt idx="4205">
                  <c:v>39744.247228073771</c:v>
                </c:pt>
                <c:pt idx="4206">
                  <c:v>78916.077050680789</c:v>
                </c:pt>
                <c:pt idx="4207">
                  <c:v>72796.943519697801</c:v>
                </c:pt>
                <c:pt idx="4208">
                  <c:v>56925.047546233887</c:v>
                </c:pt>
                <c:pt idx="4209">
                  <c:v>130623.49604374012</c:v>
                </c:pt>
                <c:pt idx="4210">
                  <c:v>72562.497335153035</c:v>
                </c:pt>
                <c:pt idx="4211">
                  <c:v>76869.64236250089</c:v>
                </c:pt>
                <c:pt idx="4212">
                  <c:v>115979.60439803833</c:v>
                </c:pt>
                <c:pt idx="4213">
                  <c:v>91506.585544660178</c:v>
                </c:pt>
                <c:pt idx="4214">
                  <c:v>93226.069278099865</c:v>
                </c:pt>
                <c:pt idx="4215">
                  <c:v>53336.253172681099</c:v>
                </c:pt>
                <c:pt idx="4216">
                  <c:v>29631.275828539263</c:v>
                </c:pt>
                <c:pt idx="4217">
                  <c:v>70458.134972882763</c:v>
                </c:pt>
                <c:pt idx="4218">
                  <c:v>24941.210839099967</c:v>
                </c:pt>
                <c:pt idx="4219">
                  <c:v>28524.85250357207</c:v>
                </c:pt>
                <c:pt idx="4220">
                  <c:v>24172.441035459324</c:v>
                </c:pt>
                <c:pt idx="4221">
                  <c:v>72712.213096107109</c:v>
                </c:pt>
                <c:pt idx="4222">
                  <c:v>82873.41385550586</c:v>
                </c:pt>
                <c:pt idx="4223">
                  <c:v>48827.914077924572</c:v>
                </c:pt>
                <c:pt idx="4224">
                  <c:v>30400.754668892325</c:v>
                </c:pt>
                <c:pt idx="4225">
                  <c:v>51697.130815502569</c:v>
                </c:pt>
                <c:pt idx="4226">
                  <c:v>96464.226086070164</c:v>
                </c:pt>
                <c:pt idx="4227">
                  <c:v>48364.892040205916</c:v>
                </c:pt>
                <c:pt idx="4228">
                  <c:v>24053.589630787203</c:v>
                </c:pt>
                <c:pt idx="4229">
                  <c:v>28424.295357695759</c:v>
                </c:pt>
                <c:pt idx="4230">
                  <c:v>81112.493839808725</c:v>
                </c:pt>
                <c:pt idx="4231">
                  <c:v>76253.688071865734</c:v>
                </c:pt>
                <c:pt idx="4232">
                  <c:v>73624.861627713472</c:v>
                </c:pt>
                <c:pt idx="4233">
                  <c:v>132854.79614093335</c:v>
                </c:pt>
                <c:pt idx="4234">
                  <c:v>93223.133932140656</c:v>
                </c:pt>
                <c:pt idx="4235">
                  <c:v>142111.92762648215</c:v>
                </c:pt>
                <c:pt idx="4236">
                  <c:v>140129.28965678861</c:v>
                </c:pt>
                <c:pt idx="4237">
                  <c:v>73372.032978864343</c:v>
                </c:pt>
                <c:pt idx="4238">
                  <c:v>71401.298674925303</c:v>
                </c:pt>
                <c:pt idx="4239">
                  <c:v>48841.511686276041</c:v>
                </c:pt>
                <c:pt idx="4240">
                  <c:v>76889.76746207774</c:v>
                </c:pt>
                <c:pt idx="4241">
                  <c:v>101058.84477140631</c:v>
                </c:pt>
                <c:pt idx="4242">
                  <c:v>96235.932569374185</c:v>
                </c:pt>
                <c:pt idx="4243">
                  <c:v>91381.631055581165</c:v>
                </c:pt>
                <c:pt idx="4244">
                  <c:v>114467.55852473747</c:v>
                </c:pt>
                <c:pt idx="4245">
                  <c:v>52942.890505706535</c:v>
                </c:pt>
                <c:pt idx="4246">
                  <c:v>44272.355402666952</c:v>
                </c:pt>
                <c:pt idx="4247">
                  <c:v>107084.35438996099</c:v>
                </c:pt>
                <c:pt idx="4248">
                  <c:v>69337.22827248415</c:v>
                </c:pt>
                <c:pt idx="4249">
                  <c:v>54403.344708082142</c:v>
                </c:pt>
                <c:pt idx="4250">
                  <c:v>53777.268941337272</c:v>
                </c:pt>
                <c:pt idx="4251">
                  <c:v>54628.690567593723</c:v>
                </c:pt>
                <c:pt idx="4252">
                  <c:v>96275.191958108058</c:v>
                </c:pt>
                <c:pt idx="4253">
                  <c:v>95476.295905188876</c:v>
                </c:pt>
                <c:pt idx="4254">
                  <c:v>89809.723597531673</c:v>
                </c:pt>
                <c:pt idx="4255">
                  <c:v>101342.06944211376</c:v>
                </c:pt>
                <c:pt idx="4256">
                  <c:v>75045.286403080099</c:v>
                </c:pt>
                <c:pt idx="4257">
                  <c:v>56406.047115009569</c:v>
                </c:pt>
                <c:pt idx="4258">
                  <c:v>54104.732725469941</c:v>
                </c:pt>
                <c:pt idx="4259">
                  <c:v>73410.128292776484</c:v>
                </c:pt>
                <c:pt idx="4260">
                  <c:v>56773.932122376063</c:v>
                </c:pt>
                <c:pt idx="4261">
                  <c:v>74728.262951065772</c:v>
                </c:pt>
                <c:pt idx="4262">
                  <c:v>68558.132094444503</c:v>
                </c:pt>
                <c:pt idx="4263">
                  <c:v>32354.572282124282</c:v>
                </c:pt>
                <c:pt idx="4264">
                  <c:v>91936.843926921836</c:v>
                </c:pt>
                <c:pt idx="4265">
                  <c:v>55193.648769666921</c:v>
                </c:pt>
                <c:pt idx="4266">
                  <c:v>48252.447618771825</c:v>
                </c:pt>
                <c:pt idx="4267">
                  <c:v>48656.562377767092</c:v>
                </c:pt>
                <c:pt idx="4268">
                  <c:v>80542.843997940465</c:v>
                </c:pt>
                <c:pt idx="4269">
                  <c:v>45027.063827212987</c:v>
                </c:pt>
                <c:pt idx="4270">
                  <c:v>53775.843508358921</c:v>
                </c:pt>
                <c:pt idx="4271">
                  <c:v>77424.687272386116</c:v>
                </c:pt>
                <c:pt idx="4272">
                  <c:v>73239.972978720456</c:v>
                </c:pt>
                <c:pt idx="4273">
                  <c:v>46482.270391474121</c:v>
                </c:pt>
                <c:pt idx="4274">
                  <c:v>53755.661254692845</c:v>
                </c:pt>
                <c:pt idx="4275">
                  <c:v>55354.48442222851</c:v>
                </c:pt>
                <c:pt idx="4276">
                  <c:v>51160.596086828307</c:v>
                </c:pt>
                <c:pt idx="4277">
                  <c:v>75317.027695924873</c:v>
                </c:pt>
                <c:pt idx="4278">
                  <c:v>71177.723440328075</c:v>
                </c:pt>
                <c:pt idx="4279">
                  <c:v>89213.611786908485</c:v>
                </c:pt>
                <c:pt idx="4280">
                  <c:v>98264.155352030983</c:v>
                </c:pt>
                <c:pt idx="4281">
                  <c:v>53246.320430098895</c:v>
                </c:pt>
                <c:pt idx="4282">
                  <c:v>68960.0055203542</c:v>
                </c:pt>
                <c:pt idx="4283">
                  <c:v>51817.169339023414</c:v>
                </c:pt>
                <c:pt idx="4284">
                  <c:v>94293.244791943551</c:v>
                </c:pt>
                <c:pt idx="4285">
                  <c:v>49979.375241651549</c:v>
                </c:pt>
                <c:pt idx="4286">
                  <c:v>51517.679811449052</c:v>
                </c:pt>
                <c:pt idx="4287">
                  <c:v>123133.65187636149</c:v>
                </c:pt>
                <c:pt idx="4288">
                  <c:v>44002.071167954629</c:v>
                </c:pt>
                <c:pt idx="4289">
                  <c:v>36528.624848048166</c:v>
                </c:pt>
                <c:pt idx="4290">
                  <c:v>100031.18202714415</c:v>
                </c:pt>
                <c:pt idx="4291">
                  <c:v>48568.232527217464</c:v>
                </c:pt>
                <c:pt idx="4292">
                  <c:v>95375.299351352282</c:v>
                </c:pt>
                <c:pt idx="4293">
                  <c:v>57667.955471043773</c:v>
                </c:pt>
                <c:pt idx="4294">
                  <c:v>95741.742592335024</c:v>
                </c:pt>
                <c:pt idx="4295">
                  <c:v>35909.048198640034</c:v>
                </c:pt>
                <c:pt idx="4296">
                  <c:v>25211.320939564779</c:v>
                </c:pt>
                <c:pt idx="4297">
                  <c:v>93565.921762327096</c:v>
                </c:pt>
                <c:pt idx="4298">
                  <c:v>47856.872625982098</c:v>
                </c:pt>
                <c:pt idx="4299">
                  <c:v>31098.993324424409</c:v>
                </c:pt>
                <c:pt idx="4300">
                  <c:v>51717.422891526767</c:v>
                </c:pt>
                <c:pt idx="4301">
                  <c:v>30941.024061499862</c:v>
                </c:pt>
                <c:pt idx="4302">
                  <c:v>48395.354266938804</c:v>
                </c:pt>
                <c:pt idx="4303">
                  <c:v>53237.298360027831</c:v>
                </c:pt>
                <c:pt idx="4304">
                  <c:v>25036.605912942527</c:v>
                </c:pt>
                <c:pt idx="4305">
                  <c:v>72767.933265347907</c:v>
                </c:pt>
                <c:pt idx="4306">
                  <c:v>75069.419783433128</c:v>
                </c:pt>
                <c:pt idx="4307">
                  <c:v>70764.411706431478</c:v>
                </c:pt>
                <c:pt idx="4308">
                  <c:v>122248.2706847142</c:v>
                </c:pt>
                <c:pt idx="4309">
                  <c:v>51550.022193352663</c:v>
                </c:pt>
                <c:pt idx="4310">
                  <c:v>118296.23927154968</c:v>
                </c:pt>
                <c:pt idx="4311">
                  <c:v>32577.090789945618</c:v>
                </c:pt>
                <c:pt idx="4312">
                  <c:v>43789.95780328635</c:v>
                </c:pt>
                <c:pt idx="4313">
                  <c:v>25704.77558194791</c:v>
                </c:pt>
                <c:pt idx="4314">
                  <c:v>50317.130922445802</c:v>
                </c:pt>
                <c:pt idx="4315">
                  <c:v>76232.399260911989</c:v>
                </c:pt>
                <c:pt idx="4316">
                  <c:v>118943.07851065554</c:v>
                </c:pt>
                <c:pt idx="4317">
                  <c:v>56457.562895347066</c:v>
                </c:pt>
                <c:pt idx="4318">
                  <c:v>66879.464475544955</c:v>
                </c:pt>
                <c:pt idx="4319">
                  <c:v>97289.4369255489</c:v>
                </c:pt>
                <c:pt idx="4320">
                  <c:v>53091.577717242944</c:v>
                </c:pt>
                <c:pt idx="4321">
                  <c:v>49048.408093136233</c:v>
                </c:pt>
                <c:pt idx="4322">
                  <c:v>90692.536981296333</c:v>
                </c:pt>
                <c:pt idx="4323">
                  <c:v>52453.743499268276</c:v>
                </c:pt>
                <c:pt idx="4324">
                  <c:v>54196.543746178169</c:v>
                </c:pt>
                <c:pt idx="4325">
                  <c:v>48931.355863876466</c:v>
                </c:pt>
                <c:pt idx="4326">
                  <c:v>50181.82556544309</c:v>
                </c:pt>
                <c:pt idx="4327">
                  <c:v>54189.191647561958</c:v>
                </c:pt>
                <c:pt idx="4328">
                  <c:v>53239.350788339158</c:v>
                </c:pt>
                <c:pt idx="4329">
                  <c:v>51500.352224568021</c:v>
                </c:pt>
                <c:pt idx="4330">
                  <c:v>47416.021365284803</c:v>
                </c:pt>
                <c:pt idx="4331">
                  <c:v>54639.331242897133</c:v>
                </c:pt>
                <c:pt idx="4332">
                  <c:v>73752.322067583853</c:v>
                </c:pt>
                <c:pt idx="4333">
                  <c:v>76622.370968369607</c:v>
                </c:pt>
                <c:pt idx="4334">
                  <c:v>54782.446707212112</c:v>
                </c:pt>
                <c:pt idx="4335">
                  <c:v>119753.2667571878</c:v>
                </c:pt>
                <c:pt idx="4336">
                  <c:v>52332.536322406144</c:v>
                </c:pt>
                <c:pt idx="4337">
                  <c:v>113570.20115125537</c:v>
                </c:pt>
                <c:pt idx="4338">
                  <c:v>74509.355256038558</c:v>
                </c:pt>
                <c:pt idx="4339">
                  <c:v>98225.539512091942</c:v>
                </c:pt>
                <c:pt idx="4340">
                  <c:v>98351.667763703837</c:v>
                </c:pt>
                <c:pt idx="4341">
                  <c:v>72458.113338859432</c:v>
                </c:pt>
                <c:pt idx="4342">
                  <c:v>73585.25809147676</c:v>
                </c:pt>
                <c:pt idx="4343">
                  <c:v>76715.27335897625</c:v>
                </c:pt>
                <c:pt idx="4344">
                  <c:v>76221.389006141559</c:v>
                </c:pt>
                <c:pt idx="4345">
                  <c:v>31888.580281324324</c:v>
                </c:pt>
                <c:pt idx="4346">
                  <c:v>115230.23495290474</c:v>
                </c:pt>
                <c:pt idx="4347">
                  <c:v>89891.426172195686</c:v>
                </c:pt>
                <c:pt idx="4348">
                  <c:v>53426.653905683524</c:v>
                </c:pt>
                <c:pt idx="4349">
                  <c:v>90540.963414950529</c:v>
                </c:pt>
                <c:pt idx="4350">
                  <c:v>59203.730927844517</c:v>
                </c:pt>
                <c:pt idx="4351">
                  <c:v>47847.826369454189</c:v>
                </c:pt>
                <c:pt idx="4352">
                  <c:v>114017.69739151114</c:v>
                </c:pt>
                <c:pt idx="4353">
                  <c:v>72240.457840581133</c:v>
                </c:pt>
                <c:pt idx="4354">
                  <c:v>52369.189034741299</c:v>
                </c:pt>
                <c:pt idx="4355">
                  <c:v>98841.753948983111</c:v>
                </c:pt>
                <c:pt idx="4356">
                  <c:v>32424.090163021046</c:v>
                </c:pt>
                <c:pt idx="4357">
                  <c:v>78076.20910709961</c:v>
                </c:pt>
                <c:pt idx="4358">
                  <c:v>98662.019446958831</c:v>
                </c:pt>
                <c:pt idx="4359">
                  <c:v>53828.048994347213</c:v>
                </c:pt>
                <c:pt idx="4360">
                  <c:v>74333.764695111196</c:v>
                </c:pt>
                <c:pt idx="4361">
                  <c:v>72057.26205151077</c:v>
                </c:pt>
                <c:pt idx="4362">
                  <c:v>52112.773079788341</c:v>
                </c:pt>
                <c:pt idx="4363">
                  <c:v>98769.115627003994</c:v>
                </c:pt>
                <c:pt idx="4364">
                  <c:v>121575.38601650008</c:v>
                </c:pt>
                <c:pt idx="4365">
                  <c:v>93241.699811898681</c:v>
                </c:pt>
                <c:pt idx="4366">
                  <c:v>53700.495709337221</c:v>
                </c:pt>
                <c:pt idx="4367">
                  <c:v>52198.057031062883</c:v>
                </c:pt>
                <c:pt idx="4368">
                  <c:v>27786.161540984442</c:v>
                </c:pt>
                <c:pt idx="4369">
                  <c:v>74973.491941594606</c:v>
                </c:pt>
                <c:pt idx="4370">
                  <c:v>31619.724153046733</c:v>
                </c:pt>
                <c:pt idx="4371">
                  <c:v>33277.083425812329</c:v>
                </c:pt>
                <c:pt idx="4372">
                  <c:v>32106.000073954085</c:v>
                </c:pt>
                <c:pt idx="4373">
                  <c:v>29350.969799729315</c:v>
                </c:pt>
                <c:pt idx="4374">
                  <c:v>76025.321950889978</c:v>
                </c:pt>
                <c:pt idx="4375">
                  <c:v>52831.343892101926</c:v>
                </c:pt>
                <c:pt idx="4376">
                  <c:v>51648.94959601669</c:v>
                </c:pt>
                <c:pt idx="4377">
                  <c:v>51252.518658467619</c:v>
                </c:pt>
                <c:pt idx="4378">
                  <c:v>72653.256637991901</c:v>
                </c:pt>
                <c:pt idx="4379">
                  <c:v>52064.820581363638</c:v>
                </c:pt>
                <c:pt idx="4380">
                  <c:v>74765.442365626674</c:v>
                </c:pt>
                <c:pt idx="4381">
                  <c:v>117028.92846490529</c:v>
                </c:pt>
                <c:pt idx="4382">
                  <c:v>49507.680456121532</c:v>
                </c:pt>
                <c:pt idx="4383">
                  <c:v>116555.95455660022</c:v>
                </c:pt>
                <c:pt idx="4384">
                  <c:v>78642.215185334891</c:v>
                </c:pt>
                <c:pt idx="4385">
                  <c:v>77067.844051576816</c:v>
                </c:pt>
                <c:pt idx="4386">
                  <c:v>36821.479341990736</c:v>
                </c:pt>
                <c:pt idx="4387">
                  <c:v>49699.608760100971</c:v>
                </c:pt>
                <c:pt idx="4388">
                  <c:v>98359.377562277921</c:v>
                </c:pt>
                <c:pt idx="4389">
                  <c:v>24926.937276545767</c:v>
                </c:pt>
                <c:pt idx="4390">
                  <c:v>77240.068182361822</c:v>
                </c:pt>
                <c:pt idx="4391">
                  <c:v>48592.566289530849</c:v>
                </c:pt>
                <c:pt idx="4392">
                  <c:v>51169.915295423947</c:v>
                </c:pt>
                <c:pt idx="4393">
                  <c:v>79030.083942040495</c:v>
                </c:pt>
                <c:pt idx="4394">
                  <c:v>52879.473850741291</c:v>
                </c:pt>
                <c:pt idx="4395">
                  <c:v>88110.15168430451</c:v>
                </c:pt>
                <c:pt idx="4396">
                  <c:v>74945.060148901888</c:v>
                </c:pt>
                <c:pt idx="4397">
                  <c:v>59909.598760942325</c:v>
                </c:pt>
                <c:pt idx="4398">
                  <c:v>74155.724050387449</c:v>
                </c:pt>
                <c:pt idx="4399">
                  <c:v>75784.429214826567</c:v>
                </c:pt>
                <c:pt idx="4400">
                  <c:v>80098.231296101236</c:v>
                </c:pt>
                <c:pt idx="4401">
                  <c:v>94696.114844125143</c:v>
                </c:pt>
                <c:pt idx="4402">
                  <c:v>95244.810937821763</c:v>
                </c:pt>
                <c:pt idx="4403">
                  <c:v>56135.766726749702</c:v>
                </c:pt>
                <c:pt idx="4404">
                  <c:v>93007.323540045443</c:v>
                </c:pt>
                <c:pt idx="4405">
                  <c:v>69436.917357098821</c:v>
                </c:pt>
                <c:pt idx="4406">
                  <c:v>53673.411950696187</c:v>
                </c:pt>
                <c:pt idx="4407">
                  <c:v>58796.877007595533</c:v>
                </c:pt>
                <c:pt idx="4408">
                  <c:v>68780.086962109257</c:v>
                </c:pt>
                <c:pt idx="4409">
                  <c:v>55168.635082602857</c:v>
                </c:pt>
                <c:pt idx="4410">
                  <c:v>28837.16917705975</c:v>
                </c:pt>
                <c:pt idx="4411">
                  <c:v>88788.896867164833</c:v>
                </c:pt>
                <c:pt idx="4412">
                  <c:v>94867.352283633605</c:v>
                </c:pt>
                <c:pt idx="4413">
                  <c:v>50345.161093724251</c:v>
                </c:pt>
                <c:pt idx="4414">
                  <c:v>79340.968930356001</c:v>
                </c:pt>
                <c:pt idx="4415">
                  <c:v>54589.955441804028</c:v>
                </c:pt>
                <c:pt idx="4416">
                  <c:v>49731.724738513418</c:v>
                </c:pt>
                <c:pt idx="4417">
                  <c:v>23962.175626857374</c:v>
                </c:pt>
                <c:pt idx="4418">
                  <c:v>48583.435936672802</c:v>
                </c:pt>
                <c:pt idx="4419">
                  <c:v>27534.445168359536</c:v>
                </c:pt>
                <c:pt idx="4420">
                  <c:v>94943.829431849328</c:v>
                </c:pt>
                <c:pt idx="4421">
                  <c:v>47487.585470322971</c:v>
                </c:pt>
                <c:pt idx="4422">
                  <c:v>41416.099937838997</c:v>
                </c:pt>
                <c:pt idx="4423">
                  <c:v>50866.744577883677</c:v>
                </c:pt>
                <c:pt idx="4424">
                  <c:v>99464.800820364369</c:v>
                </c:pt>
                <c:pt idx="4425">
                  <c:v>93584.968073625554</c:v>
                </c:pt>
                <c:pt idx="4426">
                  <c:v>47959.116031562255</c:v>
                </c:pt>
                <c:pt idx="4427">
                  <c:v>73238.412065606986</c:v>
                </c:pt>
                <c:pt idx="4428">
                  <c:v>68953.11550988321</c:v>
                </c:pt>
                <c:pt idx="4429">
                  <c:v>73777.994452849307</c:v>
                </c:pt>
                <c:pt idx="4430">
                  <c:v>50712.033193921394</c:v>
                </c:pt>
                <c:pt idx="4431">
                  <c:v>33217.417534741828</c:v>
                </c:pt>
                <c:pt idx="4432">
                  <c:v>121503.08555867674</c:v>
                </c:pt>
                <c:pt idx="4433">
                  <c:v>54479.225313561175</c:v>
                </c:pt>
                <c:pt idx="4434">
                  <c:v>37600.012994729062</c:v>
                </c:pt>
                <c:pt idx="4435">
                  <c:v>73149.838646236167</c:v>
                </c:pt>
                <c:pt idx="4436">
                  <c:v>78627.434925889873</c:v>
                </c:pt>
                <c:pt idx="4437">
                  <c:v>47949.21814869075</c:v>
                </c:pt>
                <c:pt idx="4438">
                  <c:v>55776.455824736309</c:v>
                </c:pt>
                <c:pt idx="4439">
                  <c:v>57220.899354069494</c:v>
                </c:pt>
                <c:pt idx="4440">
                  <c:v>58898.434246320998</c:v>
                </c:pt>
                <c:pt idx="4441">
                  <c:v>33183.545822653592</c:v>
                </c:pt>
                <c:pt idx="4442">
                  <c:v>97023.126470663206</c:v>
                </c:pt>
                <c:pt idx="4443">
                  <c:v>57531.645757182101</c:v>
                </c:pt>
                <c:pt idx="4444">
                  <c:v>94933.967614325869</c:v>
                </c:pt>
                <c:pt idx="4445">
                  <c:v>76131.042285266434</c:v>
                </c:pt>
                <c:pt idx="4446">
                  <c:v>71488.555427481013</c:v>
                </c:pt>
                <c:pt idx="4447">
                  <c:v>93311.495199473458</c:v>
                </c:pt>
                <c:pt idx="4448">
                  <c:v>52721.159977177376</c:v>
                </c:pt>
                <c:pt idx="4449">
                  <c:v>79596.366116834979</c:v>
                </c:pt>
                <c:pt idx="4450">
                  <c:v>79123.374794506541</c:v>
                </c:pt>
                <c:pt idx="4451">
                  <c:v>52537.664534932541</c:v>
                </c:pt>
                <c:pt idx="4452">
                  <c:v>53343.139877652866</c:v>
                </c:pt>
                <c:pt idx="4453">
                  <c:v>54993.470547500758</c:v>
                </c:pt>
                <c:pt idx="4454">
                  <c:v>82629.3853797255</c:v>
                </c:pt>
                <c:pt idx="4455">
                  <c:v>57448.930180787371</c:v>
                </c:pt>
                <c:pt idx="4456">
                  <c:v>59613.72788865021</c:v>
                </c:pt>
                <c:pt idx="4457">
                  <c:v>50519.864638388055</c:v>
                </c:pt>
                <c:pt idx="4458">
                  <c:v>54004.357411473669</c:v>
                </c:pt>
                <c:pt idx="4459">
                  <c:v>49061.127402310063</c:v>
                </c:pt>
                <c:pt idx="4460">
                  <c:v>94016.385459039288</c:v>
                </c:pt>
                <c:pt idx="4461">
                  <c:v>74793.289081468305</c:v>
                </c:pt>
                <c:pt idx="4462">
                  <c:v>83311.372749146962</c:v>
                </c:pt>
                <c:pt idx="4463">
                  <c:v>50867.628492272663</c:v>
                </c:pt>
                <c:pt idx="4464">
                  <c:v>41824.340044125354</c:v>
                </c:pt>
                <c:pt idx="4465">
                  <c:v>72342.6611953682</c:v>
                </c:pt>
                <c:pt idx="4466">
                  <c:v>73354.067354075582</c:v>
                </c:pt>
                <c:pt idx="4467">
                  <c:v>71553.781566678328</c:v>
                </c:pt>
                <c:pt idx="4468">
                  <c:v>52480.685950964849</c:v>
                </c:pt>
                <c:pt idx="4469">
                  <c:v>36791.481300049258</c:v>
                </c:pt>
                <c:pt idx="4470">
                  <c:v>51481.403583419917</c:v>
                </c:pt>
                <c:pt idx="4471">
                  <c:v>55459.088003851233</c:v>
                </c:pt>
                <c:pt idx="4472">
                  <c:v>78101.627039941945</c:v>
                </c:pt>
                <c:pt idx="4473">
                  <c:v>43482.235791284038</c:v>
                </c:pt>
                <c:pt idx="4474">
                  <c:v>48032.902698587655</c:v>
                </c:pt>
                <c:pt idx="4475">
                  <c:v>76340.640257300911</c:v>
                </c:pt>
                <c:pt idx="4476">
                  <c:v>92614.621173429623</c:v>
                </c:pt>
                <c:pt idx="4477">
                  <c:v>57933.188091274118</c:v>
                </c:pt>
                <c:pt idx="4478">
                  <c:v>45636.560446076888</c:v>
                </c:pt>
                <c:pt idx="4479">
                  <c:v>95943.207244510937</c:v>
                </c:pt>
                <c:pt idx="4480">
                  <c:v>24480.587474215667</c:v>
                </c:pt>
                <c:pt idx="4481">
                  <c:v>73902.548878356276</c:v>
                </c:pt>
                <c:pt idx="4482">
                  <c:v>72050.639851610424</c:v>
                </c:pt>
                <c:pt idx="4483">
                  <c:v>101208.91635033178</c:v>
                </c:pt>
                <c:pt idx="4484">
                  <c:v>59535.624601044416</c:v>
                </c:pt>
                <c:pt idx="4485">
                  <c:v>71021.997108170457</c:v>
                </c:pt>
                <c:pt idx="4486">
                  <c:v>114736.48516960671</c:v>
                </c:pt>
                <c:pt idx="4487">
                  <c:v>68634.644922153428</c:v>
                </c:pt>
                <c:pt idx="4488">
                  <c:v>38761.240647981271</c:v>
                </c:pt>
                <c:pt idx="4489">
                  <c:v>50963.576101821229</c:v>
                </c:pt>
                <c:pt idx="4490">
                  <c:v>52974.870551289678</c:v>
                </c:pt>
                <c:pt idx="4491">
                  <c:v>57518.601203633523</c:v>
                </c:pt>
                <c:pt idx="4492">
                  <c:v>96025.301348966197</c:v>
                </c:pt>
                <c:pt idx="4493">
                  <c:v>53668.429219836966</c:v>
                </c:pt>
                <c:pt idx="4494">
                  <c:v>115676.60096290922</c:v>
                </c:pt>
                <c:pt idx="4495">
                  <c:v>46422.266793791059</c:v>
                </c:pt>
                <c:pt idx="4496">
                  <c:v>102508.11994326173</c:v>
                </c:pt>
                <c:pt idx="4497">
                  <c:v>29849.711312427513</c:v>
                </c:pt>
                <c:pt idx="4498">
                  <c:v>55005.286983863742</c:v>
                </c:pt>
                <c:pt idx="4499">
                  <c:v>74399.58015663753</c:v>
                </c:pt>
                <c:pt idx="4500">
                  <c:v>94605.866307776858</c:v>
                </c:pt>
                <c:pt idx="4501">
                  <c:v>32353.705871704544</c:v>
                </c:pt>
                <c:pt idx="4502">
                  <c:v>73568.103881350602</c:v>
                </c:pt>
                <c:pt idx="4503">
                  <c:v>75652.427300033218</c:v>
                </c:pt>
                <c:pt idx="4504">
                  <c:v>50746.027100158186</c:v>
                </c:pt>
                <c:pt idx="4505">
                  <c:v>76500.947424575279</c:v>
                </c:pt>
                <c:pt idx="4506">
                  <c:v>53365.253059934854</c:v>
                </c:pt>
                <c:pt idx="4507">
                  <c:v>52989.576353215278</c:v>
                </c:pt>
                <c:pt idx="4508">
                  <c:v>103730.50671041741</c:v>
                </c:pt>
                <c:pt idx="4509">
                  <c:v>101692.39126810996</c:v>
                </c:pt>
                <c:pt idx="4510">
                  <c:v>93614.352870277886</c:v>
                </c:pt>
                <c:pt idx="4511">
                  <c:v>75514.262163728257</c:v>
                </c:pt>
                <c:pt idx="4512">
                  <c:v>44061.198386549673</c:v>
                </c:pt>
                <c:pt idx="4513">
                  <c:v>47063.652171408925</c:v>
                </c:pt>
                <c:pt idx="4514">
                  <c:v>79533.410860120872</c:v>
                </c:pt>
                <c:pt idx="4515">
                  <c:v>45092.923099684194</c:v>
                </c:pt>
                <c:pt idx="4516">
                  <c:v>68414.898788421182</c:v>
                </c:pt>
                <c:pt idx="4517">
                  <c:v>69377.135038159264</c:v>
                </c:pt>
                <c:pt idx="4518">
                  <c:v>73229.464586427741</c:v>
                </c:pt>
                <c:pt idx="4519">
                  <c:v>46381.756700919585</c:v>
                </c:pt>
                <c:pt idx="4520">
                  <c:v>46770.601739300211</c:v>
                </c:pt>
                <c:pt idx="4521">
                  <c:v>98129.922011830058</c:v>
                </c:pt>
                <c:pt idx="4522">
                  <c:v>92456.657835972976</c:v>
                </c:pt>
                <c:pt idx="4523">
                  <c:v>71563.870591281724</c:v>
                </c:pt>
                <c:pt idx="4524">
                  <c:v>70082.324514579654</c:v>
                </c:pt>
                <c:pt idx="4525">
                  <c:v>71732.947244240713</c:v>
                </c:pt>
                <c:pt idx="4526">
                  <c:v>51312.420022017359</c:v>
                </c:pt>
                <c:pt idx="4527">
                  <c:v>57384.782923380953</c:v>
                </c:pt>
                <c:pt idx="4528">
                  <c:v>55860.067695556041</c:v>
                </c:pt>
                <c:pt idx="4529">
                  <c:v>96721.879602481407</c:v>
                </c:pt>
                <c:pt idx="4530">
                  <c:v>50722.914351476684</c:v>
                </c:pt>
                <c:pt idx="4531">
                  <c:v>47153.616514525267</c:v>
                </c:pt>
                <c:pt idx="4532">
                  <c:v>53741.980379626832</c:v>
                </c:pt>
                <c:pt idx="4533">
                  <c:v>75280.686061235465</c:v>
                </c:pt>
                <c:pt idx="4534">
                  <c:v>73373.693224991905</c:v>
                </c:pt>
                <c:pt idx="4535">
                  <c:v>74147.098171356847</c:v>
                </c:pt>
                <c:pt idx="4536">
                  <c:v>72449.762448976471</c:v>
                </c:pt>
                <c:pt idx="4537">
                  <c:v>76967.325521972234</c:v>
                </c:pt>
                <c:pt idx="4538">
                  <c:v>48636.82053554662</c:v>
                </c:pt>
                <c:pt idx="4539">
                  <c:v>96937.229849088326</c:v>
                </c:pt>
                <c:pt idx="4540">
                  <c:v>99758.364320104607</c:v>
                </c:pt>
                <c:pt idx="4541">
                  <c:v>67516.269296885934</c:v>
                </c:pt>
                <c:pt idx="4542">
                  <c:v>54798.562464072507</c:v>
                </c:pt>
                <c:pt idx="4543">
                  <c:v>76329.558216152829</c:v>
                </c:pt>
                <c:pt idx="4544">
                  <c:v>54777.340991303914</c:v>
                </c:pt>
                <c:pt idx="4545">
                  <c:v>53069.740916589108</c:v>
                </c:pt>
                <c:pt idx="4546">
                  <c:v>52702.760766891748</c:v>
                </c:pt>
                <c:pt idx="4547">
                  <c:v>52596.166128800374</c:v>
                </c:pt>
                <c:pt idx="4548">
                  <c:v>74532.177112440113</c:v>
                </c:pt>
                <c:pt idx="4549">
                  <c:v>48561.137447511937</c:v>
                </c:pt>
                <c:pt idx="4550">
                  <c:v>72927.49138072363</c:v>
                </c:pt>
                <c:pt idx="4551">
                  <c:v>78645.286751401305</c:v>
                </c:pt>
                <c:pt idx="4552">
                  <c:v>37832.791661208437</c:v>
                </c:pt>
                <c:pt idx="4553">
                  <c:v>66222.971194801867</c:v>
                </c:pt>
                <c:pt idx="4554">
                  <c:v>72982.225491934936</c:v>
                </c:pt>
                <c:pt idx="4555">
                  <c:v>97179.533527714055</c:v>
                </c:pt>
                <c:pt idx="4556">
                  <c:v>57700.149313448819</c:v>
                </c:pt>
                <c:pt idx="4557">
                  <c:v>71124.70130004274</c:v>
                </c:pt>
                <c:pt idx="4558">
                  <c:v>53515.082897668683</c:v>
                </c:pt>
                <c:pt idx="4559">
                  <c:v>72765.29357556162</c:v>
                </c:pt>
                <c:pt idx="4560">
                  <c:v>118952.38311519318</c:v>
                </c:pt>
                <c:pt idx="4561">
                  <c:v>29704.582130859038</c:v>
                </c:pt>
                <c:pt idx="4562">
                  <c:v>50143.240801227505</c:v>
                </c:pt>
                <c:pt idx="4563">
                  <c:v>98445.233575324281</c:v>
                </c:pt>
                <c:pt idx="4564">
                  <c:v>51087.903523690184</c:v>
                </c:pt>
                <c:pt idx="4565">
                  <c:v>113168.73544309742</c:v>
                </c:pt>
                <c:pt idx="4566">
                  <c:v>28171.216653941636</c:v>
                </c:pt>
                <c:pt idx="4567">
                  <c:v>57048.122749264388</c:v>
                </c:pt>
                <c:pt idx="4568">
                  <c:v>39055.013434630862</c:v>
                </c:pt>
                <c:pt idx="4569">
                  <c:v>51205.531582693679</c:v>
                </c:pt>
                <c:pt idx="4570">
                  <c:v>69633.363456532956</c:v>
                </c:pt>
                <c:pt idx="4571">
                  <c:v>75349.504400619931</c:v>
                </c:pt>
                <c:pt idx="4572">
                  <c:v>53871.183921543743</c:v>
                </c:pt>
                <c:pt idx="4573">
                  <c:v>31063.450689546738</c:v>
                </c:pt>
                <c:pt idx="4574">
                  <c:v>118416.47374131312</c:v>
                </c:pt>
                <c:pt idx="4575">
                  <c:v>50575.746173356136</c:v>
                </c:pt>
                <c:pt idx="4576">
                  <c:v>94376.333506029332</c:v>
                </c:pt>
                <c:pt idx="4577">
                  <c:v>73416.04493300269</c:v>
                </c:pt>
                <c:pt idx="4578">
                  <c:v>55197.850634415372</c:v>
                </c:pt>
                <c:pt idx="4579">
                  <c:v>75037.04073341249</c:v>
                </c:pt>
                <c:pt idx="4580">
                  <c:v>72594.502356659112</c:v>
                </c:pt>
                <c:pt idx="4581">
                  <c:v>57009.792339811473</c:v>
                </c:pt>
                <c:pt idx="4582">
                  <c:v>57506.688862437237</c:v>
                </c:pt>
                <c:pt idx="4583">
                  <c:v>79176.121472974628</c:v>
                </c:pt>
                <c:pt idx="4584">
                  <c:v>54728.757137439447</c:v>
                </c:pt>
                <c:pt idx="4585">
                  <c:v>72251.542052166158</c:v>
                </c:pt>
                <c:pt idx="4586">
                  <c:v>53864.76072199623</c:v>
                </c:pt>
                <c:pt idx="4587">
                  <c:v>52391.951116469914</c:v>
                </c:pt>
                <c:pt idx="4588">
                  <c:v>55461.087935074473</c:v>
                </c:pt>
                <c:pt idx="4589">
                  <c:v>134516.37625400259</c:v>
                </c:pt>
                <c:pt idx="4590">
                  <c:v>73757.240596733784</c:v>
                </c:pt>
                <c:pt idx="4591">
                  <c:v>45464.052574687674</c:v>
                </c:pt>
                <c:pt idx="4592">
                  <c:v>71765.127283712252</c:v>
                </c:pt>
                <c:pt idx="4593">
                  <c:v>57437.131143050799</c:v>
                </c:pt>
                <c:pt idx="4594">
                  <c:v>48366.234088837984</c:v>
                </c:pt>
                <c:pt idx="4595">
                  <c:v>33095.621826177339</c:v>
                </c:pt>
                <c:pt idx="4596">
                  <c:v>52406.039348586448</c:v>
                </c:pt>
                <c:pt idx="4597">
                  <c:v>51757.585497189124</c:v>
                </c:pt>
                <c:pt idx="4598">
                  <c:v>89807.151237234881</c:v>
                </c:pt>
                <c:pt idx="4599">
                  <c:v>35498.858917188525</c:v>
                </c:pt>
                <c:pt idx="4600">
                  <c:v>51968.307180432246</c:v>
                </c:pt>
                <c:pt idx="4601">
                  <c:v>50775.04884010664</c:v>
                </c:pt>
                <c:pt idx="4602">
                  <c:v>58435.094186981158</c:v>
                </c:pt>
                <c:pt idx="4603">
                  <c:v>42498.058447556621</c:v>
                </c:pt>
                <c:pt idx="4604">
                  <c:v>52713.381889521937</c:v>
                </c:pt>
                <c:pt idx="4605">
                  <c:v>67309.437509513416</c:v>
                </c:pt>
                <c:pt idx="4606">
                  <c:v>79663.549359957615</c:v>
                </c:pt>
                <c:pt idx="4607">
                  <c:v>70362.134641739438</c:v>
                </c:pt>
                <c:pt idx="4608">
                  <c:v>93970.792342509507</c:v>
                </c:pt>
                <c:pt idx="4609">
                  <c:v>52178.289052346176</c:v>
                </c:pt>
                <c:pt idx="4610">
                  <c:v>73884.359595574424</c:v>
                </c:pt>
                <c:pt idx="4611">
                  <c:v>117635.7610660623</c:v>
                </c:pt>
                <c:pt idx="4612">
                  <c:v>57658.512553460227</c:v>
                </c:pt>
                <c:pt idx="4613">
                  <c:v>74619.04655236793</c:v>
                </c:pt>
                <c:pt idx="4614">
                  <c:v>53465.142093973867</c:v>
                </c:pt>
                <c:pt idx="4615">
                  <c:v>48684.029289949081</c:v>
                </c:pt>
                <c:pt idx="4616">
                  <c:v>99956.087044810032</c:v>
                </c:pt>
                <c:pt idx="4617">
                  <c:v>75898.442700025102</c:v>
                </c:pt>
                <c:pt idx="4618">
                  <c:v>54534.870117160943</c:v>
                </c:pt>
                <c:pt idx="4619">
                  <c:v>42561.807369950446</c:v>
                </c:pt>
                <c:pt idx="4620">
                  <c:v>96643.056067816782</c:v>
                </c:pt>
                <c:pt idx="4621">
                  <c:v>53531.725834455523</c:v>
                </c:pt>
                <c:pt idx="4622">
                  <c:v>72330.554820359786</c:v>
                </c:pt>
                <c:pt idx="4623">
                  <c:v>73627.884100433585</c:v>
                </c:pt>
                <c:pt idx="4624">
                  <c:v>118253.22413070255</c:v>
                </c:pt>
                <c:pt idx="4625">
                  <c:v>46120.915345396075</c:v>
                </c:pt>
                <c:pt idx="4626">
                  <c:v>44266.502591977696</c:v>
                </c:pt>
                <c:pt idx="4627">
                  <c:v>29608.965420580211</c:v>
                </c:pt>
                <c:pt idx="4628">
                  <c:v>70155.076228876118</c:v>
                </c:pt>
                <c:pt idx="4629">
                  <c:v>71737.544175498871</c:v>
                </c:pt>
                <c:pt idx="4630">
                  <c:v>91918.589294040721</c:v>
                </c:pt>
                <c:pt idx="4631">
                  <c:v>52194.299001529682</c:v>
                </c:pt>
                <c:pt idx="4632">
                  <c:v>45779.646737789299</c:v>
                </c:pt>
                <c:pt idx="4633">
                  <c:v>55040.18883404095</c:v>
                </c:pt>
                <c:pt idx="4634">
                  <c:v>36525.127798217451</c:v>
                </c:pt>
                <c:pt idx="4635">
                  <c:v>114539.30778315876</c:v>
                </c:pt>
                <c:pt idx="4636">
                  <c:v>54549.25364129019</c:v>
                </c:pt>
                <c:pt idx="4637">
                  <c:v>110554.76676904519</c:v>
                </c:pt>
                <c:pt idx="4638">
                  <c:v>95261.757369155865</c:v>
                </c:pt>
                <c:pt idx="4639">
                  <c:v>52994.647815054392</c:v>
                </c:pt>
                <c:pt idx="4640">
                  <c:v>31435.197219602964</c:v>
                </c:pt>
                <c:pt idx="4641">
                  <c:v>78062.547820099178</c:v>
                </c:pt>
                <c:pt idx="4642">
                  <c:v>95597.658147404014</c:v>
                </c:pt>
                <c:pt idx="4643">
                  <c:v>31014.835150028142</c:v>
                </c:pt>
                <c:pt idx="4644">
                  <c:v>29510.533040354596</c:v>
                </c:pt>
                <c:pt idx="4645">
                  <c:v>50546.974798160474</c:v>
                </c:pt>
                <c:pt idx="4646">
                  <c:v>75615.374331467188</c:v>
                </c:pt>
                <c:pt idx="4647">
                  <c:v>46215.162107127398</c:v>
                </c:pt>
                <c:pt idx="4648">
                  <c:v>75797.570345077067</c:v>
                </c:pt>
                <c:pt idx="4649">
                  <c:v>38818.10977292285</c:v>
                </c:pt>
                <c:pt idx="4650">
                  <c:v>75148.757269598427</c:v>
                </c:pt>
                <c:pt idx="4651">
                  <c:v>77050.325166789204</c:v>
                </c:pt>
                <c:pt idx="4652">
                  <c:v>49609.985318453655</c:v>
                </c:pt>
                <c:pt idx="4653">
                  <c:v>50760.088006229256</c:v>
                </c:pt>
                <c:pt idx="4654">
                  <c:v>47552.409004028545</c:v>
                </c:pt>
                <c:pt idx="4655">
                  <c:v>79281.660914735126</c:v>
                </c:pt>
                <c:pt idx="4656">
                  <c:v>97136.02403139339</c:v>
                </c:pt>
                <c:pt idx="4657">
                  <c:v>54620.350189037417</c:v>
                </c:pt>
                <c:pt idx="4658">
                  <c:v>114129.86835408925</c:v>
                </c:pt>
                <c:pt idx="4659">
                  <c:v>52008.160990799312</c:v>
                </c:pt>
                <c:pt idx="4660">
                  <c:v>67526.965639915637</c:v>
                </c:pt>
                <c:pt idx="4661">
                  <c:v>80709.801353344505</c:v>
                </c:pt>
                <c:pt idx="4662">
                  <c:v>33900.048771706883</c:v>
                </c:pt>
                <c:pt idx="4663">
                  <c:v>52355.240855368</c:v>
                </c:pt>
                <c:pt idx="4664">
                  <c:v>100969.6387941385</c:v>
                </c:pt>
                <c:pt idx="4665">
                  <c:v>50486.366069713244</c:v>
                </c:pt>
                <c:pt idx="4666">
                  <c:v>143232.99268164483</c:v>
                </c:pt>
                <c:pt idx="4667">
                  <c:v>47224.858169177227</c:v>
                </c:pt>
                <c:pt idx="4668">
                  <c:v>54839.757312524169</c:v>
                </c:pt>
                <c:pt idx="4669">
                  <c:v>52552.752913793716</c:v>
                </c:pt>
                <c:pt idx="4670">
                  <c:v>77505.405080085315</c:v>
                </c:pt>
                <c:pt idx="4671">
                  <c:v>45233.072556698782</c:v>
                </c:pt>
                <c:pt idx="4672">
                  <c:v>53797.215900353651</c:v>
                </c:pt>
                <c:pt idx="4673">
                  <c:v>46309.547996385612</c:v>
                </c:pt>
                <c:pt idx="4674">
                  <c:v>25892.526556116311</c:v>
                </c:pt>
                <c:pt idx="4675">
                  <c:v>74803.545326115316</c:v>
                </c:pt>
                <c:pt idx="4676">
                  <c:v>76010.469749308846</c:v>
                </c:pt>
                <c:pt idx="4677">
                  <c:v>29700.226125532627</c:v>
                </c:pt>
                <c:pt idx="4678">
                  <c:v>95451.896100671394</c:v>
                </c:pt>
                <c:pt idx="4679">
                  <c:v>38445.979328611254</c:v>
                </c:pt>
                <c:pt idx="4680">
                  <c:v>96125.462502371796</c:v>
                </c:pt>
                <c:pt idx="4681">
                  <c:v>93422.94152985391</c:v>
                </c:pt>
                <c:pt idx="4682">
                  <c:v>48862.448607854698</c:v>
                </c:pt>
                <c:pt idx="4683">
                  <c:v>58280.089138444971</c:v>
                </c:pt>
                <c:pt idx="4684">
                  <c:v>115480.80793293177</c:v>
                </c:pt>
                <c:pt idx="4685">
                  <c:v>31394.119065075214</c:v>
                </c:pt>
                <c:pt idx="4686">
                  <c:v>94523.876672917191</c:v>
                </c:pt>
                <c:pt idx="4687">
                  <c:v>79042.106908624759</c:v>
                </c:pt>
                <c:pt idx="4688">
                  <c:v>74534.465150601463</c:v>
                </c:pt>
                <c:pt idx="4689">
                  <c:v>55233.010529911604</c:v>
                </c:pt>
                <c:pt idx="4690">
                  <c:v>52836.727649644352</c:v>
                </c:pt>
                <c:pt idx="4691">
                  <c:v>53175.625964084567</c:v>
                </c:pt>
                <c:pt idx="4692">
                  <c:v>51563.530752040191</c:v>
                </c:pt>
                <c:pt idx="4693">
                  <c:v>77340.257780977845</c:v>
                </c:pt>
                <c:pt idx="4694">
                  <c:v>43880.907444670462</c:v>
                </c:pt>
                <c:pt idx="4695">
                  <c:v>59552.343222170006</c:v>
                </c:pt>
                <c:pt idx="4696">
                  <c:v>76702.342707933116</c:v>
                </c:pt>
                <c:pt idx="4697">
                  <c:v>72248.79236162304</c:v>
                </c:pt>
                <c:pt idx="4698">
                  <c:v>48457.172971020002</c:v>
                </c:pt>
                <c:pt idx="4699">
                  <c:v>50262.49914110329</c:v>
                </c:pt>
                <c:pt idx="4700">
                  <c:v>51124.33769896796</c:v>
                </c:pt>
                <c:pt idx="4701">
                  <c:v>73080.265766210767</c:v>
                </c:pt>
                <c:pt idx="4702">
                  <c:v>53326.022159282234</c:v>
                </c:pt>
                <c:pt idx="4703">
                  <c:v>74377.174923499988</c:v>
                </c:pt>
                <c:pt idx="4704">
                  <c:v>117004.90239737819</c:v>
                </c:pt>
                <c:pt idx="4705">
                  <c:v>78453.059480408279</c:v>
                </c:pt>
                <c:pt idx="4706">
                  <c:v>42806.788674922056</c:v>
                </c:pt>
                <c:pt idx="4707">
                  <c:v>59371.699552531507</c:v>
                </c:pt>
                <c:pt idx="4708">
                  <c:v>52132.841936315817</c:v>
                </c:pt>
                <c:pt idx="4709">
                  <c:v>80743.535990048957</c:v>
                </c:pt>
                <c:pt idx="4710">
                  <c:v>102402.30900091601</c:v>
                </c:pt>
                <c:pt idx="4711">
                  <c:v>88967.345220210933</c:v>
                </c:pt>
                <c:pt idx="4712">
                  <c:v>58573.673980630883</c:v>
                </c:pt>
                <c:pt idx="4713">
                  <c:v>54800.246777624299</c:v>
                </c:pt>
                <c:pt idx="4714">
                  <c:v>50136.594828299923</c:v>
                </c:pt>
                <c:pt idx="4715">
                  <c:v>47394.183954716871</c:v>
                </c:pt>
                <c:pt idx="4716">
                  <c:v>31298.706965703845</c:v>
                </c:pt>
                <c:pt idx="4717">
                  <c:v>77665.239452027148</c:v>
                </c:pt>
                <c:pt idx="4718">
                  <c:v>34386.957298230758</c:v>
                </c:pt>
                <c:pt idx="4719">
                  <c:v>31119.314149182206</c:v>
                </c:pt>
                <c:pt idx="4720">
                  <c:v>48442.314070036657</c:v>
                </c:pt>
                <c:pt idx="4721">
                  <c:v>96502.959242275712</c:v>
                </c:pt>
                <c:pt idx="4722">
                  <c:v>71173.326306634888</c:v>
                </c:pt>
                <c:pt idx="4723">
                  <c:v>49391.577638628121</c:v>
                </c:pt>
                <c:pt idx="4724">
                  <c:v>31100.50038800561</c:v>
                </c:pt>
                <c:pt idx="4725">
                  <c:v>27313.587719612442</c:v>
                </c:pt>
                <c:pt idx="4726">
                  <c:v>77970.264118795589</c:v>
                </c:pt>
                <c:pt idx="4727">
                  <c:v>98659.066250009724</c:v>
                </c:pt>
                <c:pt idx="4728">
                  <c:v>74904.73933774959</c:v>
                </c:pt>
                <c:pt idx="4729">
                  <c:v>68031.474890696816</c:v>
                </c:pt>
                <c:pt idx="4730">
                  <c:v>31699.294038313597</c:v>
                </c:pt>
                <c:pt idx="4731">
                  <c:v>54873.231905163753</c:v>
                </c:pt>
                <c:pt idx="4732">
                  <c:v>96538.635956787257</c:v>
                </c:pt>
                <c:pt idx="4733">
                  <c:v>55928.629910524214</c:v>
                </c:pt>
                <c:pt idx="4734">
                  <c:v>139522.1995816202</c:v>
                </c:pt>
                <c:pt idx="4735">
                  <c:v>78041.520919250062</c:v>
                </c:pt>
                <c:pt idx="4736">
                  <c:v>31436.098050774621</c:v>
                </c:pt>
                <c:pt idx="4737">
                  <c:v>61355.348920707322</c:v>
                </c:pt>
                <c:pt idx="4738">
                  <c:v>118270.533291568</c:v>
                </c:pt>
                <c:pt idx="4739">
                  <c:v>29821.037009551579</c:v>
                </c:pt>
                <c:pt idx="4740">
                  <c:v>45270.138981809148</c:v>
                </c:pt>
                <c:pt idx="4741">
                  <c:v>94209.355627580488</c:v>
                </c:pt>
                <c:pt idx="4742">
                  <c:v>72467.016197777863</c:v>
                </c:pt>
                <c:pt idx="4743">
                  <c:v>50066.519045765213</c:v>
                </c:pt>
                <c:pt idx="4744">
                  <c:v>66877.42858531572</c:v>
                </c:pt>
                <c:pt idx="4745">
                  <c:v>98092.611479553496</c:v>
                </c:pt>
                <c:pt idx="4746">
                  <c:v>30270.761105137677</c:v>
                </c:pt>
                <c:pt idx="4747">
                  <c:v>29679.955942803175</c:v>
                </c:pt>
                <c:pt idx="4748">
                  <c:v>91340.747860956733</c:v>
                </c:pt>
                <c:pt idx="4749">
                  <c:v>96330.29616674369</c:v>
                </c:pt>
                <c:pt idx="4750">
                  <c:v>53289.755523287102</c:v>
                </c:pt>
                <c:pt idx="4751">
                  <c:v>37355.231866157774</c:v>
                </c:pt>
                <c:pt idx="4752">
                  <c:v>48333.639014390632</c:v>
                </c:pt>
                <c:pt idx="4753">
                  <c:v>101603.5960787427</c:v>
                </c:pt>
                <c:pt idx="4754">
                  <c:v>74431.589212146078</c:v>
                </c:pt>
                <c:pt idx="4755">
                  <c:v>73325.431494119664</c:v>
                </c:pt>
                <c:pt idx="4756">
                  <c:v>32612.840229877922</c:v>
                </c:pt>
                <c:pt idx="4757">
                  <c:v>47229.034759080183</c:v>
                </c:pt>
                <c:pt idx="4758">
                  <c:v>27123.147020832908</c:v>
                </c:pt>
                <c:pt idx="4759">
                  <c:v>49964.582588461912</c:v>
                </c:pt>
                <c:pt idx="4760">
                  <c:v>54436.929413056867</c:v>
                </c:pt>
                <c:pt idx="4761">
                  <c:v>42195.900302519745</c:v>
                </c:pt>
                <c:pt idx="4762">
                  <c:v>51641.086218191478</c:v>
                </c:pt>
                <c:pt idx="4763">
                  <c:v>52699.337756619272</c:v>
                </c:pt>
                <c:pt idx="4764">
                  <c:v>49380.829254801705</c:v>
                </c:pt>
                <c:pt idx="4765">
                  <c:v>59415.96203755703</c:v>
                </c:pt>
                <c:pt idx="4766">
                  <c:v>47829.180798989066</c:v>
                </c:pt>
                <c:pt idx="4767">
                  <c:v>40535.704600035213</c:v>
                </c:pt>
                <c:pt idx="4768">
                  <c:v>76413.215688472483</c:v>
                </c:pt>
                <c:pt idx="4769">
                  <c:v>77445.683626928789</c:v>
                </c:pt>
                <c:pt idx="4770">
                  <c:v>117892.42326152623</c:v>
                </c:pt>
                <c:pt idx="4771">
                  <c:v>96853.533430913056</c:v>
                </c:pt>
                <c:pt idx="4772">
                  <c:v>72965.148295093153</c:v>
                </c:pt>
                <c:pt idx="4773">
                  <c:v>70553.599359919812</c:v>
                </c:pt>
                <c:pt idx="4774">
                  <c:v>74646.225246047732</c:v>
                </c:pt>
                <c:pt idx="4775">
                  <c:v>74473.993319868299</c:v>
                </c:pt>
                <c:pt idx="4776">
                  <c:v>77761.545576347256</c:v>
                </c:pt>
                <c:pt idx="4777">
                  <c:v>51709.445745902849</c:v>
                </c:pt>
                <c:pt idx="4778">
                  <c:v>46806.458739384907</c:v>
                </c:pt>
                <c:pt idx="4779">
                  <c:v>23379.780317196135</c:v>
                </c:pt>
                <c:pt idx="4780">
                  <c:v>33672.130006296284</c:v>
                </c:pt>
                <c:pt idx="4781">
                  <c:v>99415.394735906666</c:v>
                </c:pt>
                <c:pt idx="4782">
                  <c:v>118331.32061887943</c:v>
                </c:pt>
                <c:pt idx="4783">
                  <c:v>67385.085900634134</c:v>
                </c:pt>
                <c:pt idx="4784">
                  <c:v>31067.484124816088</c:v>
                </c:pt>
                <c:pt idx="4785">
                  <c:v>40662.379639621344</c:v>
                </c:pt>
                <c:pt idx="4786">
                  <c:v>51227.729448382146</c:v>
                </c:pt>
                <c:pt idx="4787">
                  <c:v>45948.833621833364</c:v>
                </c:pt>
                <c:pt idx="4788">
                  <c:v>51486.397369435217</c:v>
                </c:pt>
                <c:pt idx="4789">
                  <c:v>52568.719145097202</c:v>
                </c:pt>
                <c:pt idx="4790">
                  <c:v>54293.602693844339</c:v>
                </c:pt>
                <c:pt idx="4791">
                  <c:v>60280.530029471949</c:v>
                </c:pt>
                <c:pt idx="4792">
                  <c:v>28013.248095504281</c:v>
                </c:pt>
                <c:pt idx="4793">
                  <c:v>49746.435109518447</c:v>
                </c:pt>
                <c:pt idx="4794">
                  <c:v>34130.071536825555</c:v>
                </c:pt>
                <c:pt idx="4795">
                  <c:v>55892.142292295313</c:v>
                </c:pt>
                <c:pt idx="4796">
                  <c:v>28179.736046124312</c:v>
                </c:pt>
                <c:pt idx="4797">
                  <c:v>24179.218458181276</c:v>
                </c:pt>
                <c:pt idx="4798">
                  <c:v>33030.774535529687</c:v>
                </c:pt>
                <c:pt idx="4799">
                  <c:v>52699.489462085403</c:v>
                </c:pt>
                <c:pt idx="4800">
                  <c:v>22368.651618777647</c:v>
                </c:pt>
                <c:pt idx="4801">
                  <c:v>29909.369518641273</c:v>
                </c:pt>
                <c:pt idx="4802">
                  <c:v>29762.622130760356</c:v>
                </c:pt>
                <c:pt idx="4803">
                  <c:v>31214.672313084429</c:v>
                </c:pt>
                <c:pt idx="4804">
                  <c:v>52709.945984179896</c:v>
                </c:pt>
                <c:pt idx="4805">
                  <c:v>44185.406143660257</c:v>
                </c:pt>
                <c:pt idx="4806">
                  <c:v>60906.728223690036</c:v>
                </c:pt>
                <c:pt idx="4807">
                  <c:v>98972.944621192844</c:v>
                </c:pt>
                <c:pt idx="4808">
                  <c:v>33170.262779422221</c:v>
                </c:pt>
                <c:pt idx="4809">
                  <c:v>74063.589509129582</c:v>
                </c:pt>
                <c:pt idx="4810">
                  <c:v>50943.870718990613</c:v>
                </c:pt>
                <c:pt idx="4811">
                  <c:v>45792.730397041953</c:v>
                </c:pt>
                <c:pt idx="4812">
                  <c:v>34258.383213048131</c:v>
                </c:pt>
                <c:pt idx="4813">
                  <c:v>50710.16113568571</c:v>
                </c:pt>
                <c:pt idx="4814">
                  <c:v>47190.124353659005</c:v>
                </c:pt>
                <c:pt idx="4815">
                  <c:v>55817.898737804157</c:v>
                </c:pt>
                <c:pt idx="4816">
                  <c:v>79282.395107405478</c:v>
                </c:pt>
                <c:pt idx="4817">
                  <c:v>70443.734863436752</c:v>
                </c:pt>
                <c:pt idx="4818">
                  <c:v>116468.68254464035</c:v>
                </c:pt>
                <c:pt idx="4819">
                  <c:v>56627.893420503686</c:v>
                </c:pt>
                <c:pt idx="4820">
                  <c:v>72106.366599727728</c:v>
                </c:pt>
                <c:pt idx="4821">
                  <c:v>93288.637080423912</c:v>
                </c:pt>
                <c:pt idx="4822">
                  <c:v>74909.967842981408</c:v>
                </c:pt>
                <c:pt idx="4823">
                  <c:v>76457.758290364756</c:v>
                </c:pt>
                <c:pt idx="4824">
                  <c:v>74997.8255606413</c:v>
                </c:pt>
                <c:pt idx="4825">
                  <c:v>53791.949488827369</c:v>
                </c:pt>
                <c:pt idx="4826">
                  <c:v>50003.208832015822</c:v>
                </c:pt>
                <c:pt idx="4827">
                  <c:v>46687.051139174975</c:v>
                </c:pt>
                <c:pt idx="4828">
                  <c:v>53244.873748512357</c:v>
                </c:pt>
                <c:pt idx="4829">
                  <c:v>52823.608888718925</c:v>
                </c:pt>
                <c:pt idx="4830">
                  <c:v>67405.988720315159</c:v>
                </c:pt>
                <c:pt idx="4831">
                  <c:v>54965.660892718748</c:v>
                </c:pt>
                <c:pt idx="4832">
                  <c:v>30061.267600693543</c:v>
                </c:pt>
                <c:pt idx="4833">
                  <c:v>75677.013218591732</c:v>
                </c:pt>
                <c:pt idx="4834">
                  <c:v>99523.998663442384</c:v>
                </c:pt>
                <c:pt idx="4835">
                  <c:v>46543.492614252405</c:v>
                </c:pt>
                <c:pt idx="4836">
                  <c:v>52824.094187288407</c:v>
                </c:pt>
                <c:pt idx="4837">
                  <c:v>49088.82072799273</c:v>
                </c:pt>
                <c:pt idx="4838">
                  <c:v>50491.755508810675</c:v>
                </c:pt>
                <c:pt idx="4839">
                  <c:v>69480.792758371565</c:v>
                </c:pt>
                <c:pt idx="4840">
                  <c:v>93822.420917391079</c:v>
                </c:pt>
                <c:pt idx="4841">
                  <c:v>52152.32817800434</c:v>
                </c:pt>
                <c:pt idx="4842">
                  <c:v>91299.079725485411</c:v>
                </c:pt>
                <c:pt idx="4843">
                  <c:v>40412.446162137843</c:v>
                </c:pt>
                <c:pt idx="4844">
                  <c:v>118017.32047059845</c:v>
                </c:pt>
                <c:pt idx="4845">
                  <c:v>73392.649625500984</c:v>
                </c:pt>
                <c:pt idx="4846">
                  <c:v>51663.726109400559</c:v>
                </c:pt>
                <c:pt idx="4847">
                  <c:v>48280.808765860085</c:v>
                </c:pt>
                <c:pt idx="4848">
                  <c:v>50936.288630415511</c:v>
                </c:pt>
                <c:pt idx="4849">
                  <c:v>56717.687343378297</c:v>
                </c:pt>
                <c:pt idx="4850">
                  <c:v>57056.700132842489</c:v>
                </c:pt>
                <c:pt idx="4851">
                  <c:v>80392.078697970763</c:v>
                </c:pt>
                <c:pt idx="4852">
                  <c:v>56578.063943912188</c:v>
                </c:pt>
                <c:pt idx="4853">
                  <c:v>53704.036586428578</c:v>
                </c:pt>
                <c:pt idx="4854">
                  <c:v>45733.062218455932</c:v>
                </c:pt>
                <c:pt idx="4855">
                  <c:v>53338.57864170133</c:v>
                </c:pt>
                <c:pt idx="4856">
                  <c:v>96156.018739425708</c:v>
                </c:pt>
                <c:pt idx="4857">
                  <c:v>46978.124526233245</c:v>
                </c:pt>
                <c:pt idx="4858">
                  <c:v>57453.44637122874</c:v>
                </c:pt>
                <c:pt idx="4859">
                  <c:v>50238.693572194839</c:v>
                </c:pt>
                <c:pt idx="4860">
                  <c:v>52964.373472136343</c:v>
                </c:pt>
                <c:pt idx="4861">
                  <c:v>50420.59161359159</c:v>
                </c:pt>
                <c:pt idx="4862">
                  <c:v>73721.519819547262</c:v>
                </c:pt>
                <c:pt idx="4863">
                  <c:v>49735.942701585962</c:v>
                </c:pt>
                <c:pt idx="4864">
                  <c:v>93529.609148411924</c:v>
                </c:pt>
                <c:pt idx="4865">
                  <c:v>76490.246104905251</c:v>
                </c:pt>
                <c:pt idx="4866">
                  <c:v>53473.91993122163</c:v>
                </c:pt>
                <c:pt idx="4867">
                  <c:v>74068.380924378944</c:v>
                </c:pt>
                <c:pt idx="4868">
                  <c:v>72984.558134377177</c:v>
                </c:pt>
                <c:pt idx="4869">
                  <c:v>81433.802383124435</c:v>
                </c:pt>
                <c:pt idx="4870">
                  <c:v>94199.188330479228</c:v>
                </c:pt>
                <c:pt idx="4871">
                  <c:v>53447.236411883139</c:v>
                </c:pt>
                <c:pt idx="4872">
                  <c:v>71750.788155230402</c:v>
                </c:pt>
                <c:pt idx="4873">
                  <c:v>48002.783257893752</c:v>
                </c:pt>
                <c:pt idx="4874">
                  <c:v>68474.592319173302</c:v>
                </c:pt>
                <c:pt idx="4875">
                  <c:v>52118.012390193857</c:v>
                </c:pt>
                <c:pt idx="4876">
                  <c:v>52532.500255079511</c:v>
                </c:pt>
                <c:pt idx="4877">
                  <c:v>48270.355595720233</c:v>
                </c:pt>
                <c:pt idx="4878">
                  <c:v>46446.001188754912</c:v>
                </c:pt>
                <c:pt idx="4879">
                  <c:v>30180.137547267874</c:v>
                </c:pt>
                <c:pt idx="4880">
                  <c:v>52413.610880218541</c:v>
                </c:pt>
                <c:pt idx="4881">
                  <c:v>53523.631834199747</c:v>
                </c:pt>
                <c:pt idx="4882">
                  <c:v>72343.059374374949</c:v>
                </c:pt>
                <c:pt idx="4883">
                  <c:v>56810.123103497011</c:v>
                </c:pt>
                <c:pt idx="4884">
                  <c:v>92593.369347355329</c:v>
                </c:pt>
                <c:pt idx="4885">
                  <c:v>52761.214102681493</c:v>
                </c:pt>
                <c:pt idx="4886">
                  <c:v>52090.227686708771</c:v>
                </c:pt>
                <c:pt idx="4887">
                  <c:v>72800.454189997996</c:v>
                </c:pt>
                <c:pt idx="4888">
                  <c:v>54753.392803407034</c:v>
                </c:pt>
                <c:pt idx="4889">
                  <c:v>50944.849458461598</c:v>
                </c:pt>
                <c:pt idx="4890">
                  <c:v>72301.377577800027</c:v>
                </c:pt>
                <c:pt idx="4891">
                  <c:v>50247.462145428552</c:v>
                </c:pt>
                <c:pt idx="4892">
                  <c:v>51673.9822216498</c:v>
                </c:pt>
                <c:pt idx="4893">
                  <c:v>93213.033885756304</c:v>
                </c:pt>
                <c:pt idx="4894">
                  <c:v>24970.929249275297</c:v>
                </c:pt>
                <c:pt idx="4895">
                  <c:v>71938.574539450128</c:v>
                </c:pt>
                <c:pt idx="4896">
                  <c:v>98855.977784633564</c:v>
                </c:pt>
                <c:pt idx="4897">
                  <c:v>50876.896779908529</c:v>
                </c:pt>
                <c:pt idx="4898">
                  <c:v>78862.985218900634</c:v>
                </c:pt>
                <c:pt idx="4899">
                  <c:v>48050.570886021524</c:v>
                </c:pt>
                <c:pt idx="4900">
                  <c:v>134028.85439526691</c:v>
                </c:pt>
                <c:pt idx="4901">
                  <c:v>135239.40595442659</c:v>
                </c:pt>
                <c:pt idx="4902">
                  <c:v>76112.657859112078</c:v>
                </c:pt>
                <c:pt idx="4903">
                  <c:v>46160.564809595904</c:v>
                </c:pt>
                <c:pt idx="4904">
                  <c:v>74602.589929325331</c:v>
                </c:pt>
                <c:pt idx="4905">
                  <c:v>54316.025834880347</c:v>
                </c:pt>
                <c:pt idx="4906">
                  <c:v>67391.397899777628</c:v>
                </c:pt>
                <c:pt idx="4907">
                  <c:v>51741.445511843398</c:v>
                </c:pt>
                <c:pt idx="4908">
                  <c:v>61252.32165091121</c:v>
                </c:pt>
                <c:pt idx="4909">
                  <c:v>97226.592609668602</c:v>
                </c:pt>
                <c:pt idx="4910">
                  <c:v>51050.063541809752</c:v>
                </c:pt>
                <c:pt idx="4911">
                  <c:v>51158.422601737118</c:v>
                </c:pt>
                <c:pt idx="4912">
                  <c:v>68793.727697429276</c:v>
                </c:pt>
                <c:pt idx="4913">
                  <c:v>119255.56016555757</c:v>
                </c:pt>
                <c:pt idx="4914">
                  <c:v>69540.422893333089</c:v>
                </c:pt>
                <c:pt idx="4915">
                  <c:v>90446.240099168033</c:v>
                </c:pt>
                <c:pt idx="4916">
                  <c:v>56490.379556454616</c:v>
                </c:pt>
                <c:pt idx="4917">
                  <c:v>75890.744768725926</c:v>
                </c:pt>
                <c:pt idx="4918">
                  <c:v>71969.058349886778</c:v>
                </c:pt>
                <c:pt idx="4919">
                  <c:v>71351.102731853214</c:v>
                </c:pt>
                <c:pt idx="4920">
                  <c:v>93117.109624040706</c:v>
                </c:pt>
                <c:pt idx="4921">
                  <c:v>97321.256089853356</c:v>
                </c:pt>
                <c:pt idx="4922">
                  <c:v>72563.848256764817</c:v>
                </c:pt>
                <c:pt idx="4923">
                  <c:v>50139.553668829103</c:v>
                </c:pt>
                <c:pt idx="4924">
                  <c:v>31721.877478934708</c:v>
                </c:pt>
                <c:pt idx="4925">
                  <c:v>54289.716764297613</c:v>
                </c:pt>
                <c:pt idx="4926">
                  <c:v>52024.134767502466</c:v>
                </c:pt>
                <c:pt idx="4927">
                  <c:v>55782.186274292115</c:v>
                </c:pt>
                <c:pt idx="4928">
                  <c:v>68556.0983619709</c:v>
                </c:pt>
                <c:pt idx="4929">
                  <c:v>49831.862442359117</c:v>
                </c:pt>
                <c:pt idx="4930">
                  <c:v>52203.98164052303</c:v>
                </c:pt>
                <c:pt idx="4931">
                  <c:v>97963.374181134684</c:v>
                </c:pt>
                <c:pt idx="4932">
                  <c:v>50536.389765181913</c:v>
                </c:pt>
                <c:pt idx="4933">
                  <c:v>53796.617128151382</c:v>
                </c:pt>
                <c:pt idx="4934">
                  <c:v>95243.119013523392</c:v>
                </c:pt>
                <c:pt idx="4935">
                  <c:v>29978.130982320054</c:v>
                </c:pt>
                <c:pt idx="4936">
                  <c:v>100544.18862980588</c:v>
                </c:pt>
                <c:pt idx="4937">
                  <c:v>69226.102093765017</c:v>
                </c:pt>
                <c:pt idx="4938">
                  <c:v>55259.348145936063</c:v>
                </c:pt>
                <c:pt idx="4939">
                  <c:v>50383.402569571248</c:v>
                </c:pt>
                <c:pt idx="4940">
                  <c:v>35698.726402731176</c:v>
                </c:pt>
                <c:pt idx="4941">
                  <c:v>43525.577779416664</c:v>
                </c:pt>
                <c:pt idx="4942">
                  <c:v>48806.63732942137</c:v>
                </c:pt>
                <c:pt idx="4943">
                  <c:v>75559.071377964836</c:v>
                </c:pt>
                <c:pt idx="4944">
                  <c:v>93530.98297056742</c:v>
                </c:pt>
                <c:pt idx="4945">
                  <c:v>53395.173256655122</c:v>
                </c:pt>
                <c:pt idx="4946">
                  <c:v>39190.984191055883</c:v>
                </c:pt>
                <c:pt idx="4947">
                  <c:v>95437.421720858634</c:v>
                </c:pt>
                <c:pt idx="4948">
                  <c:v>74625.236488174138</c:v>
                </c:pt>
                <c:pt idx="4949">
                  <c:v>70658.842709997931</c:v>
                </c:pt>
                <c:pt idx="4950">
                  <c:v>54817.756841581053</c:v>
                </c:pt>
                <c:pt idx="4951">
                  <c:v>50249.338101085261</c:v>
                </c:pt>
                <c:pt idx="4952">
                  <c:v>76830.514515681891</c:v>
                </c:pt>
                <c:pt idx="4953">
                  <c:v>94553.309393879885</c:v>
                </c:pt>
                <c:pt idx="4954">
                  <c:v>75619.875604886241</c:v>
                </c:pt>
                <c:pt idx="4955">
                  <c:v>73380.833866762128</c:v>
                </c:pt>
                <c:pt idx="4956">
                  <c:v>54971.051538973799</c:v>
                </c:pt>
                <c:pt idx="4957">
                  <c:v>77101.355337521338</c:v>
                </c:pt>
                <c:pt idx="4958">
                  <c:v>94270.515622592648</c:v>
                </c:pt>
                <c:pt idx="4959">
                  <c:v>47279.782927142842</c:v>
                </c:pt>
                <c:pt idx="4960">
                  <c:v>53274.955902583788</c:v>
                </c:pt>
                <c:pt idx="4961">
                  <c:v>48370.55694476208</c:v>
                </c:pt>
                <c:pt idx="4962">
                  <c:v>46710.283177132551</c:v>
                </c:pt>
                <c:pt idx="4963">
                  <c:v>56240.703649499941</c:v>
                </c:pt>
                <c:pt idx="4964">
                  <c:v>53492.681632865475</c:v>
                </c:pt>
                <c:pt idx="4965">
                  <c:v>100854.79275704709</c:v>
                </c:pt>
                <c:pt idx="4966">
                  <c:v>73414.369790583718</c:v>
                </c:pt>
                <c:pt idx="4967">
                  <c:v>93087.272283740749</c:v>
                </c:pt>
                <c:pt idx="4968">
                  <c:v>82604.452384612872</c:v>
                </c:pt>
                <c:pt idx="4969">
                  <c:v>54972.999745746129</c:v>
                </c:pt>
                <c:pt idx="4970">
                  <c:v>79331.211373378508</c:v>
                </c:pt>
                <c:pt idx="4971">
                  <c:v>58438.05693069972</c:v>
                </c:pt>
                <c:pt idx="4972">
                  <c:v>73137.626112237078</c:v>
                </c:pt>
                <c:pt idx="4973">
                  <c:v>28124.333713893662</c:v>
                </c:pt>
                <c:pt idx="4974">
                  <c:v>95753.688577136287</c:v>
                </c:pt>
                <c:pt idx="4975">
                  <c:v>51617.717131635189</c:v>
                </c:pt>
                <c:pt idx="4976">
                  <c:v>44639.043070673011</c:v>
                </c:pt>
                <c:pt idx="4977">
                  <c:v>75282.817075188475</c:v>
                </c:pt>
                <c:pt idx="4978">
                  <c:v>70922.128436892148</c:v>
                </c:pt>
                <c:pt idx="4979">
                  <c:v>24036.954085908073</c:v>
                </c:pt>
                <c:pt idx="4980">
                  <c:v>44605.523447840795</c:v>
                </c:pt>
                <c:pt idx="4981">
                  <c:v>99029.96269264858</c:v>
                </c:pt>
                <c:pt idx="4982">
                  <c:v>69621.58025452483</c:v>
                </c:pt>
                <c:pt idx="4983">
                  <c:v>76103.359295213493</c:v>
                </c:pt>
                <c:pt idx="4984">
                  <c:v>34791.303208632591</c:v>
                </c:pt>
                <c:pt idx="4985">
                  <c:v>96338.591541966569</c:v>
                </c:pt>
                <c:pt idx="4986">
                  <c:v>72289.292370887328</c:v>
                </c:pt>
                <c:pt idx="4987">
                  <c:v>92878.774295099283</c:v>
                </c:pt>
                <c:pt idx="4988">
                  <c:v>101665.10443131001</c:v>
                </c:pt>
                <c:pt idx="4989">
                  <c:v>96933.042580631227</c:v>
                </c:pt>
                <c:pt idx="4990">
                  <c:v>51960.126708950949</c:v>
                </c:pt>
                <c:pt idx="4991">
                  <c:v>52920.584822743265</c:v>
                </c:pt>
                <c:pt idx="4992">
                  <c:v>52610.560078574381</c:v>
                </c:pt>
                <c:pt idx="4993">
                  <c:v>56089.498632952018</c:v>
                </c:pt>
                <c:pt idx="4994">
                  <c:v>38924.547838852894</c:v>
                </c:pt>
                <c:pt idx="4995">
                  <c:v>51310.46296738855</c:v>
                </c:pt>
                <c:pt idx="4996">
                  <c:v>53287.888389822518</c:v>
                </c:pt>
                <c:pt idx="4997">
                  <c:v>28184.490368321567</c:v>
                </c:pt>
                <c:pt idx="4998">
                  <c:v>48165.035792489056</c:v>
                </c:pt>
                <c:pt idx="4999">
                  <c:v>29400.186272782703</c:v>
                </c:pt>
                <c:pt idx="5000">
                  <c:v>48579.458093111272</c:v>
                </c:pt>
                <c:pt idx="5001">
                  <c:v>78026.596589550303</c:v>
                </c:pt>
                <c:pt idx="5002">
                  <c:v>50656.400413565767</c:v>
                </c:pt>
                <c:pt idx="5003">
                  <c:v>47269.070227038559</c:v>
                </c:pt>
                <c:pt idx="5004">
                  <c:v>96498.790280882866</c:v>
                </c:pt>
                <c:pt idx="5005">
                  <c:v>34987.780788795186</c:v>
                </c:pt>
                <c:pt idx="5006">
                  <c:v>40452.133857021618</c:v>
                </c:pt>
                <c:pt idx="5007">
                  <c:v>74657.225358071359</c:v>
                </c:pt>
                <c:pt idx="5008">
                  <c:v>71793.834213459064</c:v>
                </c:pt>
                <c:pt idx="5009">
                  <c:v>77294.350482841386</c:v>
                </c:pt>
                <c:pt idx="5010">
                  <c:v>116380.38402838488</c:v>
                </c:pt>
                <c:pt idx="5011">
                  <c:v>87045.425667998585</c:v>
                </c:pt>
                <c:pt idx="5012">
                  <c:v>49498.436634508005</c:v>
                </c:pt>
                <c:pt idx="5013">
                  <c:v>76731.631646666399</c:v>
                </c:pt>
                <c:pt idx="5014">
                  <c:v>88952.582837459951</c:v>
                </c:pt>
                <c:pt idx="5015">
                  <c:v>74251.376611559623</c:v>
                </c:pt>
                <c:pt idx="5016">
                  <c:v>74865.038170918095</c:v>
                </c:pt>
                <c:pt idx="5017">
                  <c:v>98776.796187304644</c:v>
                </c:pt>
                <c:pt idx="5018">
                  <c:v>49667.396132698625</c:v>
                </c:pt>
                <c:pt idx="5019">
                  <c:v>71344.416214398065</c:v>
                </c:pt>
                <c:pt idx="5020">
                  <c:v>40174.715643100062</c:v>
                </c:pt>
                <c:pt idx="5021">
                  <c:v>70441.052753829979</c:v>
                </c:pt>
                <c:pt idx="5022">
                  <c:v>53020.812825334891</c:v>
                </c:pt>
                <c:pt idx="5023">
                  <c:v>53933.118217250572</c:v>
                </c:pt>
                <c:pt idx="5024">
                  <c:v>51436.755176930965</c:v>
                </c:pt>
                <c:pt idx="5025">
                  <c:v>54351.751148902928</c:v>
                </c:pt>
                <c:pt idx="5026">
                  <c:v>57242.52347920731</c:v>
                </c:pt>
                <c:pt idx="5027">
                  <c:v>52735.712834774691</c:v>
                </c:pt>
                <c:pt idx="5028">
                  <c:v>54457.238376412774</c:v>
                </c:pt>
                <c:pt idx="5029">
                  <c:v>52333.658450675975</c:v>
                </c:pt>
                <c:pt idx="5030">
                  <c:v>59680.002059436629</c:v>
                </c:pt>
                <c:pt idx="5031">
                  <c:v>66345.799583353873</c:v>
                </c:pt>
                <c:pt idx="5032">
                  <c:v>95682.222340147302</c:v>
                </c:pt>
                <c:pt idx="5033">
                  <c:v>44894.419671592084</c:v>
                </c:pt>
                <c:pt idx="5034">
                  <c:v>99578.22346606692</c:v>
                </c:pt>
                <c:pt idx="5035">
                  <c:v>120596.97116331279</c:v>
                </c:pt>
                <c:pt idx="5036">
                  <c:v>97706.687236025231</c:v>
                </c:pt>
                <c:pt idx="5037">
                  <c:v>90999.335259768384</c:v>
                </c:pt>
                <c:pt idx="5038">
                  <c:v>50856.08842076829</c:v>
                </c:pt>
                <c:pt idx="5039">
                  <c:v>120402.88328601255</c:v>
                </c:pt>
                <c:pt idx="5040">
                  <c:v>54771.923057610191</c:v>
                </c:pt>
                <c:pt idx="5041">
                  <c:v>77528.780245766698</c:v>
                </c:pt>
                <c:pt idx="5042">
                  <c:v>78358.102197132204</c:v>
                </c:pt>
                <c:pt idx="5043">
                  <c:v>73334.230350548547</c:v>
                </c:pt>
                <c:pt idx="5044">
                  <c:v>70499.931190548799</c:v>
                </c:pt>
                <c:pt idx="5045">
                  <c:v>54585.659219325971</c:v>
                </c:pt>
                <c:pt idx="5046">
                  <c:v>53167.35748831783</c:v>
                </c:pt>
                <c:pt idx="5047">
                  <c:v>62899.023728274609</c:v>
                </c:pt>
                <c:pt idx="5048">
                  <c:v>47800.347941525091</c:v>
                </c:pt>
                <c:pt idx="5049">
                  <c:v>52275.164639221926</c:v>
                </c:pt>
                <c:pt idx="5050">
                  <c:v>54883.750874635589</c:v>
                </c:pt>
                <c:pt idx="5051">
                  <c:v>77358.953452757662</c:v>
                </c:pt>
                <c:pt idx="5052">
                  <c:v>74977.103596313944</c:v>
                </c:pt>
                <c:pt idx="5053">
                  <c:v>53627.373004818073</c:v>
                </c:pt>
                <c:pt idx="5054">
                  <c:v>70682.129810642567</c:v>
                </c:pt>
                <c:pt idx="5055">
                  <c:v>94670.147855280389</c:v>
                </c:pt>
                <c:pt idx="5056">
                  <c:v>99276.571306684142</c:v>
                </c:pt>
                <c:pt idx="5057">
                  <c:v>97544.700863177553</c:v>
                </c:pt>
                <c:pt idx="5058">
                  <c:v>103083.92695059889</c:v>
                </c:pt>
                <c:pt idx="5059">
                  <c:v>96830.882400568007</c:v>
                </c:pt>
                <c:pt idx="5060">
                  <c:v>94345.985487086655</c:v>
                </c:pt>
                <c:pt idx="5061">
                  <c:v>122386.45786641775</c:v>
                </c:pt>
                <c:pt idx="5062">
                  <c:v>56291.690722035295</c:v>
                </c:pt>
                <c:pt idx="5063">
                  <c:v>54562.46686106945</c:v>
                </c:pt>
                <c:pt idx="5064">
                  <c:v>53312.537554524984</c:v>
                </c:pt>
                <c:pt idx="5065">
                  <c:v>52271.510700401501</c:v>
                </c:pt>
                <c:pt idx="5066">
                  <c:v>53408.774391153245</c:v>
                </c:pt>
                <c:pt idx="5067">
                  <c:v>52837.482608127793</c:v>
                </c:pt>
                <c:pt idx="5068">
                  <c:v>53624.271318825442</c:v>
                </c:pt>
                <c:pt idx="5069">
                  <c:v>72402.448354398439</c:v>
                </c:pt>
                <c:pt idx="5070">
                  <c:v>77023.845491765765</c:v>
                </c:pt>
                <c:pt idx="5071">
                  <c:v>72099.098543132393</c:v>
                </c:pt>
                <c:pt idx="5072">
                  <c:v>76206.40115124578</c:v>
                </c:pt>
                <c:pt idx="5073">
                  <c:v>49896.169814836925</c:v>
                </c:pt>
                <c:pt idx="5074">
                  <c:v>74274.829109491227</c:v>
                </c:pt>
                <c:pt idx="5075">
                  <c:v>76058.54477655208</c:v>
                </c:pt>
                <c:pt idx="5076">
                  <c:v>52659.010588878089</c:v>
                </c:pt>
                <c:pt idx="5077">
                  <c:v>55075.998844222253</c:v>
                </c:pt>
                <c:pt idx="5078">
                  <c:v>56516.002796857523</c:v>
                </c:pt>
                <c:pt idx="5079">
                  <c:v>74642.779906752316</c:v>
                </c:pt>
                <c:pt idx="5080">
                  <c:v>55122.079325607752</c:v>
                </c:pt>
                <c:pt idx="5081">
                  <c:v>76099.359750009637</c:v>
                </c:pt>
                <c:pt idx="5082">
                  <c:v>68831.313757204538</c:v>
                </c:pt>
                <c:pt idx="5083">
                  <c:v>47706.429092757193</c:v>
                </c:pt>
                <c:pt idx="5084">
                  <c:v>72417.879448861466</c:v>
                </c:pt>
                <c:pt idx="5085">
                  <c:v>77558.210043029598</c:v>
                </c:pt>
                <c:pt idx="5086">
                  <c:v>95065.270070725353</c:v>
                </c:pt>
                <c:pt idx="5087">
                  <c:v>76053.142685392042</c:v>
                </c:pt>
                <c:pt idx="5088">
                  <c:v>77169.37678862286</c:v>
                </c:pt>
                <c:pt idx="5089">
                  <c:v>39706.479694054877</c:v>
                </c:pt>
                <c:pt idx="5090">
                  <c:v>93585.070317017744</c:v>
                </c:pt>
                <c:pt idx="5091">
                  <c:v>98244.223768576296</c:v>
                </c:pt>
                <c:pt idx="5092">
                  <c:v>72918.380150425874</c:v>
                </c:pt>
                <c:pt idx="5093">
                  <c:v>58734.797153459273</c:v>
                </c:pt>
                <c:pt idx="5094">
                  <c:v>52034.104897635705</c:v>
                </c:pt>
                <c:pt idx="5095">
                  <c:v>34512.967109673562</c:v>
                </c:pt>
                <c:pt idx="5096">
                  <c:v>31574.242867683264</c:v>
                </c:pt>
                <c:pt idx="5097">
                  <c:v>45378.401595140618</c:v>
                </c:pt>
                <c:pt idx="5098">
                  <c:v>54561.191393463814</c:v>
                </c:pt>
                <c:pt idx="5099">
                  <c:v>51908.697994653252</c:v>
                </c:pt>
                <c:pt idx="5100">
                  <c:v>51979.576238075082</c:v>
                </c:pt>
                <c:pt idx="5101">
                  <c:v>48362.970633169716</c:v>
                </c:pt>
                <c:pt idx="5102">
                  <c:v>51443.780749757789</c:v>
                </c:pt>
                <c:pt idx="5103">
                  <c:v>68452.873459315713</c:v>
                </c:pt>
                <c:pt idx="5104">
                  <c:v>117263.86826998505</c:v>
                </c:pt>
                <c:pt idx="5105">
                  <c:v>97477.506141110003</c:v>
                </c:pt>
                <c:pt idx="5106">
                  <c:v>70420.014836018556</c:v>
                </c:pt>
                <c:pt idx="5107">
                  <c:v>122014.96006557457</c:v>
                </c:pt>
                <c:pt idx="5108">
                  <c:v>119064.41294906192</c:v>
                </c:pt>
                <c:pt idx="5109">
                  <c:v>66188.819268913081</c:v>
                </c:pt>
                <c:pt idx="5110">
                  <c:v>96595.629418272845</c:v>
                </c:pt>
                <c:pt idx="5111">
                  <c:v>118202.23833207236</c:v>
                </c:pt>
                <c:pt idx="5112">
                  <c:v>54478.302891984516</c:v>
                </c:pt>
                <c:pt idx="5113">
                  <c:v>69554.546423349413</c:v>
                </c:pt>
                <c:pt idx="5114">
                  <c:v>47546.587792200633</c:v>
                </c:pt>
                <c:pt idx="5115">
                  <c:v>51644.535983884911</c:v>
                </c:pt>
                <c:pt idx="5116">
                  <c:v>98875.963246586689</c:v>
                </c:pt>
                <c:pt idx="5117">
                  <c:v>94953.364954423043</c:v>
                </c:pt>
                <c:pt idx="5118">
                  <c:v>92048.075157306957</c:v>
                </c:pt>
                <c:pt idx="5119">
                  <c:v>71457.756309851728</c:v>
                </c:pt>
                <c:pt idx="5120">
                  <c:v>46522.553354498581</c:v>
                </c:pt>
                <c:pt idx="5121">
                  <c:v>69039.553231483966</c:v>
                </c:pt>
                <c:pt idx="5122">
                  <c:v>69413.859048968647</c:v>
                </c:pt>
                <c:pt idx="5123">
                  <c:v>102639.92655670365</c:v>
                </c:pt>
                <c:pt idx="5124">
                  <c:v>50647.849279511865</c:v>
                </c:pt>
                <c:pt idx="5125">
                  <c:v>49710.600451492734</c:v>
                </c:pt>
                <c:pt idx="5126">
                  <c:v>74212.712247923671</c:v>
                </c:pt>
                <c:pt idx="5127">
                  <c:v>104238.30976893599</c:v>
                </c:pt>
                <c:pt idx="5128">
                  <c:v>54914.180637170015</c:v>
                </c:pt>
                <c:pt idx="5129">
                  <c:v>38469.023198144641</c:v>
                </c:pt>
                <c:pt idx="5130">
                  <c:v>51325.483084489788</c:v>
                </c:pt>
                <c:pt idx="5131">
                  <c:v>28110.386858909937</c:v>
                </c:pt>
                <c:pt idx="5132">
                  <c:v>74731.238758987529</c:v>
                </c:pt>
                <c:pt idx="5133">
                  <c:v>53145.014832831293</c:v>
                </c:pt>
                <c:pt idx="5134">
                  <c:v>47963.792234212495</c:v>
                </c:pt>
                <c:pt idx="5135">
                  <c:v>49458.202072781009</c:v>
                </c:pt>
                <c:pt idx="5136">
                  <c:v>73594.215647441786</c:v>
                </c:pt>
                <c:pt idx="5137">
                  <c:v>99481.629242708121</c:v>
                </c:pt>
                <c:pt idx="5138">
                  <c:v>94998.437720185117</c:v>
                </c:pt>
                <c:pt idx="5139">
                  <c:v>117831.19803325558</c:v>
                </c:pt>
                <c:pt idx="5140">
                  <c:v>66979.865163829425</c:v>
                </c:pt>
                <c:pt idx="5141">
                  <c:v>71376.364622966925</c:v>
                </c:pt>
                <c:pt idx="5142">
                  <c:v>74724.493105027781</c:v>
                </c:pt>
                <c:pt idx="5143">
                  <c:v>49566.130960705283</c:v>
                </c:pt>
                <c:pt idx="5144">
                  <c:v>68000.601637676256</c:v>
                </c:pt>
                <c:pt idx="5145">
                  <c:v>96217.061952507196</c:v>
                </c:pt>
                <c:pt idx="5146">
                  <c:v>138499.16072884924</c:v>
                </c:pt>
                <c:pt idx="5147">
                  <c:v>87896.911265635383</c:v>
                </c:pt>
                <c:pt idx="5148">
                  <c:v>41298.581043358703</c:v>
                </c:pt>
                <c:pt idx="5149">
                  <c:v>149043.91606154645</c:v>
                </c:pt>
                <c:pt idx="5150">
                  <c:v>120775.79922802529</c:v>
                </c:pt>
                <c:pt idx="5151">
                  <c:v>96600.352035637348</c:v>
                </c:pt>
                <c:pt idx="5152">
                  <c:v>144618.09643319581</c:v>
                </c:pt>
                <c:pt idx="5153">
                  <c:v>48790.172823028581</c:v>
                </c:pt>
                <c:pt idx="5154">
                  <c:v>50755.395633476743</c:v>
                </c:pt>
                <c:pt idx="5155">
                  <c:v>137175.11377473312</c:v>
                </c:pt>
                <c:pt idx="5156">
                  <c:v>78750.443110284366</c:v>
                </c:pt>
                <c:pt idx="5157">
                  <c:v>73052.304951608719</c:v>
                </c:pt>
                <c:pt idx="5158">
                  <c:v>52258.33694664728</c:v>
                </c:pt>
                <c:pt idx="5159">
                  <c:v>74535.930173124696</c:v>
                </c:pt>
                <c:pt idx="5160">
                  <c:v>94709.169474244743</c:v>
                </c:pt>
                <c:pt idx="5161">
                  <c:v>76989.855623855779</c:v>
                </c:pt>
                <c:pt idx="5162">
                  <c:v>114729.4954664437</c:v>
                </c:pt>
                <c:pt idx="5163">
                  <c:v>90072.994995371773</c:v>
                </c:pt>
                <c:pt idx="5164">
                  <c:v>79913.036112886635</c:v>
                </c:pt>
                <c:pt idx="5165">
                  <c:v>45971.291911134162</c:v>
                </c:pt>
                <c:pt idx="5166">
                  <c:v>92973.793977275825</c:v>
                </c:pt>
                <c:pt idx="5167">
                  <c:v>53649.843660291866</c:v>
                </c:pt>
                <c:pt idx="5168">
                  <c:v>46052.441705789082</c:v>
                </c:pt>
                <c:pt idx="5169">
                  <c:v>34377.303774270535</c:v>
                </c:pt>
                <c:pt idx="5170">
                  <c:v>55227.475441423907</c:v>
                </c:pt>
                <c:pt idx="5171">
                  <c:v>68359.337161828051</c:v>
                </c:pt>
                <c:pt idx="5172">
                  <c:v>96268.711146562579</c:v>
                </c:pt>
                <c:pt idx="5173">
                  <c:v>139194.83577783921</c:v>
                </c:pt>
                <c:pt idx="5174">
                  <c:v>59735.313564390774</c:v>
                </c:pt>
                <c:pt idx="5175">
                  <c:v>53355.635234384325</c:v>
                </c:pt>
                <c:pt idx="5176">
                  <c:v>69286.132725709816</c:v>
                </c:pt>
                <c:pt idx="5177">
                  <c:v>78360.863754008198</c:v>
                </c:pt>
                <c:pt idx="5178">
                  <c:v>54302.180751027823</c:v>
                </c:pt>
                <c:pt idx="5179">
                  <c:v>75987.539750555385</c:v>
                </c:pt>
                <c:pt idx="5180">
                  <c:v>53157.891634555905</c:v>
                </c:pt>
                <c:pt idx="5181">
                  <c:v>69237.251547131964</c:v>
                </c:pt>
                <c:pt idx="5182">
                  <c:v>47732.307297140149</c:v>
                </c:pt>
                <c:pt idx="5183">
                  <c:v>74024.548158636841</c:v>
                </c:pt>
                <c:pt idx="5184">
                  <c:v>45252.098513726611</c:v>
                </c:pt>
                <c:pt idx="5185">
                  <c:v>70274.360791587038</c:v>
                </c:pt>
                <c:pt idx="5186">
                  <c:v>60404.207274195658</c:v>
                </c:pt>
                <c:pt idx="5187">
                  <c:v>93933.635977059763</c:v>
                </c:pt>
                <c:pt idx="5188">
                  <c:v>72694.724411473915</c:v>
                </c:pt>
                <c:pt idx="5189">
                  <c:v>70899.82512394806</c:v>
                </c:pt>
                <c:pt idx="5190">
                  <c:v>27378.103050490838</c:v>
                </c:pt>
                <c:pt idx="5191">
                  <c:v>51951.444225875377</c:v>
                </c:pt>
                <c:pt idx="5192">
                  <c:v>56622.905305338922</c:v>
                </c:pt>
                <c:pt idx="5193">
                  <c:v>51429.859020185329</c:v>
                </c:pt>
                <c:pt idx="5194">
                  <c:v>66858.959250669766</c:v>
                </c:pt>
                <c:pt idx="5195">
                  <c:v>76485.885335184837</c:v>
                </c:pt>
                <c:pt idx="5196">
                  <c:v>72197.12474351289</c:v>
                </c:pt>
                <c:pt idx="5197">
                  <c:v>48208.08456508255</c:v>
                </c:pt>
                <c:pt idx="5198">
                  <c:v>55017.683141857306</c:v>
                </c:pt>
                <c:pt idx="5199">
                  <c:v>74579.541646956364</c:v>
                </c:pt>
                <c:pt idx="5200">
                  <c:v>69729.952321653589</c:v>
                </c:pt>
                <c:pt idx="5201">
                  <c:v>75349.685738520813</c:v>
                </c:pt>
                <c:pt idx="5202">
                  <c:v>119849.59974686238</c:v>
                </c:pt>
                <c:pt idx="5203">
                  <c:v>121128.73381932873</c:v>
                </c:pt>
                <c:pt idx="5204">
                  <c:v>76265.144570410077</c:v>
                </c:pt>
                <c:pt idx="5205">
                  <c:v>55826.13372247151</c:v>
                </c:pt>
                <c:pt idx="5206">
                  <c:v>49116.588888999773</c:v>
                </c:pt>
                <c:pt idx="5207">
                  <c:v>36441.857075359716</c:v>
                </c:pt>
                <c:pt idx="5208">
                  <c:v>69311.217474848643</c:v>
                </c:pt>
                <c:pt idx="5209">
                  <c:v>51238.731888960043</c:v>
                </c:pt>
                <c:pt idx="5210">
                  <c:v>53623.709648139324</c:v>
                </c:pt>
                <c:pt idx="5211">
                  <c:v>53601.360038133338</c:v>
                </c:pt>
                <c:pt idx="5212">
                  <c:v>58904.12107517296</c:v>
                </c:pt>
                <c:pt idx="5213">
                  <c:v>56140.115559132661</c:v>
                </c:pt>
                <c:pt idx="5214">
                  <c:v>58612.847795480964</c:v>
                </c:pt>
                <c:pt idx="5215">
                  <c:v>46705.610133132868</c:v>
                </c:pt>
                <c:pt idx="5216">
                  <c:v>96355.378581875528</c:v>
                </c:pt>
                <c:pt idx="5217">
                  <c:v>68736.619226797338</c:v>
                </c:pt>
                <c:pt idx="5218">
                  <c:v>30695.231822129903</c:v>
                </c:pt>
                <c:pt idx="5219">
                  <c:v>55312.455345552939</c:v>
                </c:pt>
                <c:pt idx="5220">
                  <c:v>54200.998001717002</c:v>
                </c:pt>
                <c:pt idx="5221">
                  <c:v>57425.831374699424</c:v>
                </c:pt>
                <c:pt idx="5222">
                  <c:v>34061.854699493946</c:v>
                </c:pt>
                <c:pt idx="5223">
                  <c:v>45274.581833540593</c:v>
                </c:pt>
                <c:pt idx="5224">
                  <c:v>66820.25972438234</c:v>
                </c:pt>
                <c:pt idx="5225">
                  <c:v>78724.881452158355</c:v>
                </c:pt>
                <c:pt idx="5226">
                  <c:v>69240.740035653143</c:v>
                </c:pt>
                <c:pt idx="5227">
                  <c:v>96929.871446963152</c:v>
                </c:pt>
                <c:pt idx="5228">
                  <c:v>48116.847938406885</c:v>
                </c:pt>
                <c:pt idx="5229">
                  <c:v>75604.515166086654</c:v>
                </c:pt>
                <c:pt idx="5230">
                  <c:v>77414.056933550732</c:v>
                </c:pt>
                <c:pt idx="5231">
                  <c:v>27356.203469938508</c:v>
                </c:pt>
                <c:pt idx="5232">
                  <c:v>103654.41336553772</c:v>
                </c:pt>
                <c:pt idx="5233">
                  <c:v>112304.67590691308</c:v>
                </c:pt>
                <c:pt idx="5234">
                  <c:v>96928.860157017552</c:v>
                </c:pt>
                <c:pt idx="5235">
                  <c:v>56809.231159550509</c:v>
                </c:pt>
                <c:pt idx="5236">
                  <c:v>35157.371642939288</c:v>
                </c:pt>
                <c:pt idx="5237">
                  <c:v>35589.173590662285</c:v>
                </c:pt>
                <c:pt idx="5238">
                  <c:v>79795.585434004563</c:v>
                </c:pt>
                <c:pt idx="5239">
                  <c:v>95291.761956956951</c:v>
                </c:pt>
                <c:pt idx="5240">
                  <c:v>99112.25284155707</c:v>
                </c:pt>
                <c:pt idx="5241">
                  <c:v>56354.470237536378</c:v>
                </c:pt>
                <c:pt idx="5242">
                  <c:v>72419.256492782093</c:v>
                </c:pt>
                <c:pt idx="5243">
                  <c:v>30747.481102457572</c:v>
                </c:pt>
                <c:pt idx="5244">
                  <c:v>43411.419869463862</c:v>
                </c:pt>
                <c:pt idx="5245">
                  <c:v>89009.775001203976</c:v>
                </c:pt>
                <c:pt idx="5246">
                  <c:v>44575.725769067292</c:v>
                </c:pt>
                <c:pt idx="5247">
                  <c:v>101955.18029298633</c:v>
                </c:pt>
                <c:pt idx="5248">
                  <c:v>74995.862601138331</c:v>
                </c:pt>
                <c:pt idx="5249">
                  <c:v>137313.04059800802</c:v>
                </c:pt>
                <c:pt idx="5250">
                  <c:v>82840.39631499692</c:v>
                </c:pt>
                <c:pt idx="5251">
                  <c:v>118236.7564128548</c:v>
                </c:pt>
                <c:pt idx="5252">
                  <c:v>53643.722145927422</c:v>
                </c:pt>
                <c:pt idx="5253">
                  <c:v>75339.392652966751</c:v>
                </c:pt>
                <c:pt idx="5254">
                  <c:v>46343.997787964348</c:v>
                </c:pt>
                <c:pt idx="5255">
                  <c:v>79616.323849761728</c:v>
                </c:pt>
                <c:pt idx="5256">
                  <c:v>49737.756660365463</c:v>
                </c:pt>
                <c:pt idx="5257">
                  <c:v>40894.15775963795</c:v>
                </c:pt>
                <c:pt idx="5258">
                  <c:v>39344.926649236957</c:v>
                </c:pt>
                <c:pt idx="5259">
                  <c:v>30046.279802700788</c:v>
                </c:pt>
                <c:pt idx="5260">
                  <c:v>100078.84246322731</c:v>
                </c:pt>
                <c:pt idx="5261">
                  <c:v>117236.79615498202</c:v>
                </c:pt>
                <c:pt idx="5262">
                  <c:v>114790.83859172041</c:v>
                </c:pt>
                <c:pt idx="5263">
                  <c:v>115988.80333863363</c:v>
                </c:pt>
                <c:pt idx="5264">
                  <c:v>94006.916669396931</c:v>
                </c:pt>
                <c:pt idx="5265">
                  <c:v>94755.757372970125</c:v>
                </c:pt>
                <c:pt idx="5266">
                  <c:v>50413.851977953258</c:v>
                </c:pt>
                <c:pt idx="5267">
                  <c:v>48213.024109724014</c:v>
                </c:pt>
                <c:pt idx="5268">
                  <c:v>49405.744586153742</c:v>
                </c:pt>
                <c:pt idx="5269">
                  <c:v>56278.454828077396</c:v>
                </c:pt>
                <c:pt idx="5270">
                  <c:v>70398.281750158523</c:v>
                </c:pt>
                <c:pt idx="5271">
                  <c:v>51039.101041996131</c:v>
                </c:pt>
                <c:pt idx="5272">
                  <c:v>47958.119952032037</c:v>
                </c:pt>
                <c:pt idx="5273">
                  <c:v>111174.01611464133</c:v>
                </c:pt>
                <c:pt idx="5274">
                  <c:v>101567.01478819351</c:v>
                </c:pt>
                <c:pt idx="5275">
                  <c:v>119920.73806621923</c:v>
                </c:pt>
                <c:pt idx="5276">
                  <c:v>74133.685646524667</c:v>
                </c:pt>
                <c:pt idx="5277">
                  <c:v>70839.171609790879</c:v>
                </c:pt>
                <c:pt idx="5278">
                  <c:v>52768.420333014146</c:v>
                </c:pt>
                <c:pt idx="5279">
                  <c:v>74835.620395346195</c:v>
                </c:pt>
                <c:pt idx="5280">
                  <c:v>32823.67664683082</c:v>
                </c:pt>
                <c:pt idx="5281">
                  <c:v>74064.008742283419</c:v>
                </c:pt>
                <c:pt idx="5282">
                  <c:v>50581.481249333214</c:v>
                </c:pt>
                <c:pt idx="5283">
                  <c:v>55459.804701977468</c:v>
                </c:pt>
                <c:pt idx="5284">
                  <c:v>99013.056684673909</c:v>
                </c:pt>
                <c:pt idx="5285">
                  <c:v>93903.103185269327</c:v>
                </c:pt>
                <c:pt idx="5286">
                  <c:v>54210.954578540783</c:v>
                </c:pt>
                <c:pt idx="5287">
                  <c:v>59251.18737618631</c:v>
                </c:pt>
                <c:pt idx="5288">
                  <c:v>52320.238460739703</c:v>
                </c:pt>
                <c:pt idx="5289">
                  <c:v>94993.04269294822</c:v>
                </c:pt>
                <c:pt idx="5290">
                  <c:v>74643.682655857308</c:v>
                </c:pt>
                <c:pt idx="5291">
                  <c:v>51458.355709637952</c:v>
                </c:pt>
                <c:pt idx="5292">
                  <c:v>50148.362159346616</c:v>
                </c:pt>
                <c:pt idx="5293">
                  <c:v>74308.148046883172</c:v>
                </c:pt>
                <c:pt idx="5294">
                  <c:v>73376.558007341562</c:v>
                </c:pt>
                <c:pt idx="5295">
                  <c:v>41038.292021603731</c:v>
                </c:pt>
                <c:pt idx="5296">
                  <c:v>27559.62565951408</c:v>
                </c:pt>
                <c:pt idx="5297">
                  <c:v>71186.849258360351</c:v>
                </c:pt>
                <c:pt idx="5298">
                  <c:v>135343.00504345715</c:v>
                </c:pt>
                <c:pt idx="5299">
                  <c:v>55294.53885935295</c:v>
                </c:pt>
                <c:pt idx="5300">
                  <c:v>48497.86232404242</c:v>
                </c:pt>
                <c:pt idx="5301">
                  <c:v>74708.911033608005</c:v>
                </c:pt>
                <c:pt idx="5302">
                  <c:v>44922.360673027513</c:v>
                </c:pt>
                <c:pt idx="5303">
                  <c:v>110671.59214823981</c:v>
                </c:pt>
                <c:pt idx="5304">
                  <c:v>94316.205280227077</c:v>
                </c:pt>
                <c:pt idx="5305">
                  <c:v>50126.192556161288</c:v>
                </c:pt>
                <c:pt idx="5306">
                  <c:v>73136.623740356416</c:v>
                </c:pt>
                <c:pt idx="5307">
                  <c:v>93643.072569779222</c:v>
                </c:pt>
                <c:pt idx="5308">
                  <c:v>94707.986722066926</c:v>
                </c:pt>
                <c:pt idx="5309">
                  <c:v>74603.295536440564</c:v>
                </c:pt>
                <c:pt idx="5310">
                  <c:v>76875.109886274164</c:v>
                </c:pt>
                <c:pt idx="5311">
                  <c:v>118352.37677615124</c:v>
                </c:pt>
                <c:pt idx="5312">
                  <c:v>24055.272537124572</c:v>
                </c:pt>
                <c:pt idx="5313">
                  <c:v>54946.407753122323</c:v>
                </c:pt>
                <c:pt idx="5314">
                  <c:v>48473.244850445066</c:v>
                </c:pt>
                <c:pt idx="5315">
                  <c:v>50430.019795191722</c:v>
                </c:pt>
                <c:pt idx="5316">
                  <c:v>123363.84589446346</c:v>
                </c:pt>
                <c:pt idx="5317">
                  <c:v>97698.199519859918</c:v>
                </c:pt>
                <c:pt idx="5318">
                  <c:v>77209.293636973627</c:v>
                </c:pt>
                <c:pt idx="5319">
                  <c:v>49971.8848893412</c:v>
                </c:pt>
                <c:pt idx="5320">
                  <c:v>54629.553800037196</c:v>
                </c:pt>
                <c:pt idx="5321">
                  <c:v>49034.958729320279</c:v>
                </c:pt>
                <c:pt idx="5322">
                  <c:v>94182.401737237655</c:v>
                </c:pt>
                <c:pt idx="5323">
                  <c:v>33230.622741400803</c:v>
                </c:pt>
                <c:pt idx="5324">
                  <c:v>92989.87346331669</c:v>
                </c:pt>
                <c:pt idx="5325">
                  <c:v>52038.324458078343</c:v>
                </c:pt>
                <c:pt idx="5326">
                  <c:v>117738.72418317149</c:v>
                </c:pt>
                <c:pt idx="5327">
                  <c:v>74074.214566616312</c:v>
                </c:pt>
                <c:pt idx="5328">
                  <c:v>29956.129268075252</c:v>
                </c:pt>
                <c:pt idx="5329">
                  <c:v>106970.33771485473</c:v>
                </c:pt>
                <c:pt idx="5330">
                  <c:v>52730.120768670262</c:v>
                </c:pt>
                <c:pt idx="5331">
                  <c:v>77841.771643602449</c:v>
                </c:pt>
                <c:pt idx="5332">
                  <c:v>54336.352346514417</c:v>
                </c:pt>
                <c:pt idx="5333">
                  <c:v>56875.996582335916</c:v>
                </c:pt>
                <c:pt idx="5334">
                  <c:v>58198.173862224743</c:v>
                </c:pt>
                <c:pt idx="5335">
                  <c:v>74329.842779759958</c:v>
                </c:pt>
                <c:pt idx="5336">
                  <c:v>53791.440551861706</c:v>
                </c:pt>
                <c:pt idx="5337">
                  <c:v>40773.005900768425</c:v>
                </c:pt>
                <c:pt idx="5338">
                  <c:v>52940.899752132515</c:v>
                </c:pt>
                <c:pt idx="5339">
                  <c:v>98480.102325496307</c:v>
                </c:pt>
                <c:pt idx="5340">
                  <c:v>101697.26255035358</c:v>
                </c:pt>
                <c:pt idx="5341">
                  <c:v>74090.278281307925</c:v>
                </c:pt>
                <c:pt idx="5342">
                  <c:v>30152.498789129222</c:v>
                </c:pt>
                <c:pt idx="5343">
                  <c:v>72758.22563411275</c:v>
                </c:pt>
                <c:pt idx="5344">
                  <c:v>48314.339542544891</c:v>
                </c:pt>
                <c:pt idx="5345">
                  <c:v>51834.654883038027</c:v>
                </c:pt>
                <c:pt idx="5346">
                  <c:v>43861.11308673559</c:v>
                </c:pt>
                <c:pt idx="5347">
                  <c:v>49118.611364013508</c:v>
                </c:pt>
                <c:pt idx="5348">
                  <c:v>97598.295357327923</c:v>
                </c:pt>
                <c:pt idx="5349">
                  <c:v>73795.298660565037</c:v>
                </c:pt>
                <c:pt idx="5350">
                  <c:v>98602.435904534737</c:v>
                </c:pt>
                <c:pt idx="5351">
                  <c:v>54206.631185333375</c:v>
                </c:pt>
                <c:pt idx="5352">
                  <c:v>94216.831591586757</c:v>
                </c:pt>
                <c:pt idx="5353">
                  <c:v>52830.396706821855</c:v>
                </c:pt>
                <c:pt idx="5354">
                  <c:v>61341.046486446772</c:v>
                </c:pt>
                <c:pt idx="5355">
                  <c:v>54765.524895185052</c:v>
                </c:pt>
                <c:pt idx="5356">
                  <c:v>45071.397158014472</c:v>
                </c:pt>
                <c:pt idx="5357">
                  <c:v>99545.207871848106</c:v>
                </c:pt>
                <c:pt idx="5358">
                  <c:v>75176.344517644859</c:v>
                </c:pt>
                <c:pt idx="5359">
                  <c:v>74216.000532697246</c:v>
                </c:pt>
                <c:pt idx="5360">
                  <c:v>78941.643143630688</c:v>
                </c:pt>
                <c:pt idx="5361">
                  <c:v>72899.285949849553</c:v>
                </c:pt>
                <c:pt idx="5362">
                  <c:v>58815.020323055709</c:v>
                </c:pt>
                <c:pt idx="5363">
                  <c:v>94260.190856446992</c:v>
                </c:pt>
                <c:pt idx="5364">
                  <c:v>94581.787525637483</c:v>
                </c:pt>
                <c:pt idx="5365">
                  <c:v>71571.562861820974</c:v>
                </c:pt>
                <c:pt idx="5366">
                  <c:v>99442.186015931744</c:v>
                </c:pt>
                <c:pt idx="5367">
                  <c:v>50543.476230210275</c:v>
                </c:pt>
                <c:pt idx="5368">
                  <c:v>91572.785156902057</c:v>
                </c:pt>
                <c:pt idx="5369">
                  <c:v>76448.727021399594</c:v>
                </c:pt>
                <c:pt idx="5370">
                  <c:v>49069.593697525124</c:v>
                </c:pt>
                <c:pt idx="5371">
                  <c:v>45275.98846815397</c:v>
                </c:pt>
                <c:pt idx="5372">
                  <c:v>51000.280760288144</c:v>
                </c:pt>
                <c:pt idx="5373">
                  <c:v>52931.745558197486</c:v>
                </c:pt>
                <c:pt idx="5374">
                  <c:v>73691.581759001303</c:v>
                </c:pt>
                <c:pt idx="5375">
                  <c:v>54424.681734082973</c:v>
                </c:pt>
                <c:pt idx="5376">
                  <c:v>50694.101847527265</c:v>
                </c:pt>
                <c:pt idx="5377">
                  <c:v>54600.576396370176</c:v>
                </c:pt>
                <c:pt idx="5378">
                  <c:v>48209.391514649098</c:v>
                </c:pt>
                <c:pt idx="5379">
                  <c:v>54997.59520295453</c:v>
                </c:pt>
                <c:pt idx="5380">
                  <c:v>53040.946437550556</c:v>
                </c:pt>
                <c:pt idx="5381">
                  <c:v>35613.458021357372</c:v>
                </c:pt>
                <c:pt idx="5382">
                  <c:v>45556.114814532586</c:v>
                </c:pt>
                <c:pt idx="5383">
                  <c:v>54003.394258590037</c:v>
                </c:pt>
                <c:pt idx="5384">
                  <c:v>26052.715572010118</c:v>
                </c:pt>
                <c:pt idx="5385">
                  <c:v>73697.569710459269</c:v>
                </c:pt>
                <c:pt idx="5386">
                  <c:v>51994.090714865968</c:v>
                </c:pt>
                <c:pt idx="5387">
                  <c:v>45860.352065795829</c:v>
                </c:pt>
                <c:pt idx="5388">
                  <c:v>53972.03935327963</c:v>
                </c:pt>
                <c:pt idx="5389">
                  <c:v>49385.611011804758</c:v>
                </c:pt>
                <c:pt idx="5390">
                  <c:v>51306.836657469416</c:v>
                </c:pt>
                <c:pt idx="5391">
                  <c:v>72702.367645917475</c:v>
                </c:pt>
                <c:pt idx="5392">
                  <c:v>97756.248536731655</c:v>
                </c:pt>
                <c:pt idx="5393">
                  <c:v>95611.534669464731</c:v>
                </c:pt>
                <c:pt idx="5394">
                  <c:v>50931.068894503434</c:v>
                </c:pt>
                <c:pt idx="5395">
                  <c:v>67278.400654706013</c:v>
                </c:pt>
                <c:pt idx="5396">
                  <c:v>51606.645420622532</c:v>
                </c:pt>
                <c:pt idx="5397">
                  <c:v>75895.165630457865</c:v>
                </c:pt>
                <c:pt idx="5398">
                  <c:v>93535.399946010773</c:v>
                </c:pt>
                <c:pt idx="5399">
                  <c:v>49012.009219147578</c:v>
                </c:pt>
                <c:pt idx="5400">
                  <c:v>50268.137264681151</c:v>
                </c:pt>
                <c:pt idx="5401">
                  <c:v>53970.010410266113</c:v>
                </c:pt>
                <c:pt idx="5402">
                  <c:v>67204.403829987583</c:v>
                </c:pt>
                <c:pt idx="5403">
                  <c:v>27230.975993556527</c:v>
                </c:pt>
                <c:pt idx="5404">
                  <c:v>37940.192948406751</c:v>
                </c:pt>
                <c:pt idx="5405">
                  <c:v>116366.00205135971</c:v>
                </c:pt>
                <c:pt idx="5406">
                  <c:v>94120.573540049358</c:v>
                </c:pt>
                <c:pt idx="5407">
                  <c:v>74017.813180036901</c:v>
                </c:pt>
                <c:pt idx="5408">
                  <c:v>33833.278973523469</c:v>
                </c:pt>
                <c:pt idx="5409">
                  <c:v>45752.629939271297</c:v>
                </c:pt>
                <c:pt idx="5410">
                  <c:v>102771.424889924</c:v>
                </c:pt>
                <c:pt idx="5411">
                  <c:v>43802.157294352881</c:v>
                </c:pt>
                <c:pt idx="5412">
                  <c:v>55153.226070381788</c:v>
                </c:pt>
                <c:pt idx="5413">
                  <c:v>101926.06621126671</c:v>
                </c:pt>
                <c:pt idx="5414">
                  <c:v>92425.519851763995</c:v>
                </c:pt>
                <c:pt idx="5415">
                  <c:v>90873.285243948078</c:v>
                </c:pt>
                <c:pt idx="5416">
                  <c:v>48166.405656193652</c:v>
                </c:pt>
                <c:pt idx="5417">
                  <c:v>75054.442775636169</c:v>
                </c:pt>
                <c:pt idx="5418">
                  <c:v>72023.968856328414</c:v>
                </c:pt>
                <c:pt idx="5419">
                  <c:v>53048.972939360661</c:v>
                </c:pt>
                <c:pt idx="5420">
                  <c:v>68614.565342012342</c:v>
                </c:pt>
                <c:pt idx="5421">
                  <c:v>48991.603177365287</c:v>
                </c:pt>
                <c:pt idx="5422">
                  <c:v>54170.066388152227</c:v>
                </c:pt>
                <c:pt idx="5423">
                  <c:v>41937.388782994458</c:v>
                </c:pt>
                <c:pt idx="5424">
                  <c:v>72845.77724862106</c:v>
                </c:pt>
                <c:pt idx="5425">
                  <c:v>46406.652081460423</c:v>
                </c:pt>
                <c:pt idx="5426">
                  <c:v>119700.39751313202</c:v>
                </c:pt>
                <c:pt idx="5427">
                  <c:v>71444.950804748121</c:v>
                </c:pt>
                <c:pt idx="5428">
                  <c:v>28347.607563179612</c:v>
                </c:pt>
                <c:pt idx="5429">
                  <c:v>119712.8688384227</c:v>
                </c:pt>
                <c:pt idx="5430">
                  <c:v>47338.109770219169</c:v>
                </c:pt>
                <c:pt idx="5431">
                  <c:v>53027.850653734917</c:v>
                </c:pt>
                <c:pt idx="5432">
                  <c:v>34166.02659577562</c:v>
                </c:pt>
                <c:pt idx="5433">
                  <c:v>76109.064511610661</c:v>
                </c:pt>
                <c:pt idx="5434">
                  <c:v>33167.116484015467</c:v>
                </c:pt>
                <c:pt idx="5435">
                  <c:v>56174.535930567145</c:v>
                </c:pt>
                <c:pt idx="5436">
                  <c:v>34961.810285569532</c:v>
                </c:pt>
                <c:pt idx="5437">
                  <c:v>26779.919753539682</c:v>
                </c:pt>
                <c:pt idx="5438">
                  <c:v>30881.760862453408</c:v>
                </c:pt>
                <c:pt idx="5439">
                  <c:v>60178.831232218545</c:v>
                </c:pt>
                <c:pt idx="5440">
                  <c:v>36814.055562253663</c:v>
                </c:pt>
                <c:pt idx="5441">
                  <c:v>97647.120736043391</c:v>
                </c:pt>
                <c:pt idx="5442">
                  <c:v>122947.34004270728</c:v>
                </c:pt>
                <c:pt idx="5443">
                  <c:v>53264.854592700831</c:v>
                </c:pt>
                <c:pt idx="5444">
                  <c:v>102077.78757883985</c:v>
                </c:pt>
                <c:pt idx="5445">
                  <c:v>54389.893348575504</c:v>
                </c:pt>
                <c:pt idx="5446">
                  <c:v>45967.913495556844</c:v>
                </c:pt>
                <c:pt idx="5447">
                  <c:v>54142.126783982967</c:v>
                </c:pt>
                <c:pt idx="5448">
                  <c:v>75150.502261744448</c:v>
                </c:pt>
                <c:pt idx="5449">
                  <c:v>49117.390407243227</c:v>
                </c:pt>
                <c:pt idx="5450">
                  <c:v>54232.806432642465</c:v>
                </c:pt>
                <c:pt idx="5451">
                  <c:v>93388.732518348217</c:v>
                </c:pt>
                <c:pt idx="5452">
                  <c:v>52622.449346069174</c:v>
                </c:pt>
                <c:pt idx="5453">
                  <c:v>97706.115364486061</c:v>
                </c:pt>
                <c:pt idx="5454">
                  <c:v>49959.717846756379</c:v>
                </c:pt>
                <c:pt idx="5455">
                  <c:v>97649.39550309733</c:v>
                </c:pt>
                <c:pt idx="5456">
                  <c:v>72284.401500372536</c:v>
                </c:pt>
                <c:pt idx="5457">
                  <c:v>51404.838235626332</c:v>
                </c:pt>
                <c:pt idx="5458">
                  <c:v>48662.322168242797</c:v>
                </c:pt>
                <c:pt idx="5459">
                  <c:v>60093.822369211892</c:v>
                </c:pt>
                <c:pt idx="5460">
                  <c:v>96265.579683745047</c:v>
                </c:pt>
                <c:pt idx="5461">
                  <c:v>51520.065756840289</c:v>
                </c:pt>
                <c:pt idx="5462">
                  <c:v>72168.266335506196</c:v>
                </c:pt>
                <c:pt idx="5463">
                  <c:v>50482.396125181032</c:v>
                </c:pt>
                <c:pt idx="5464">
                  <c:v>49917.031518691947</c:v>
                </c:pt>
                <c:pt idx="5465">
                  <c:v>73024.487762390519</c:v>
                </c:pt>
                <c:pt idx="5466">
                  <c:v>74393.152416099154</c:v>
                </c:pt>
                <c:pt idx="5467">
                  <c:v>99433.017451557011</c:v>
                </c:pt>
                <c:pt idx="5468">
                  <c:v>42113.377390273759</c:v>
                </c:pt>
                <c:pt idx="5469">
                  <c:v>50801.534679874159</c:v>
                </c:pt>
                <c:pt idx="5470">
                  <c:v>55962.366577904482</c:v>
                </c:pt>
                <c:pt idx="5471">
                  <c:v>70941.70958974777</c:v>
                </c:pt>
                <c:pt idx="5472">
                  <c:v>97678.706848166577</c:v>
                </c:pt>
                <c:pt idx="5473">
                  <c:v>71914.131480252443</c:v>
                </c:pt>
                <c:pt idx="5474">
                  <c:v>44747.180820071939</c:v>
                </c:pt>
                <c:pt idx="5475">
                  <c:v>73112.84976666508</c:v>
                </c:pt>
                <c:pt idx="5476">
                  <c:v>51532.12941484405</c:v>
                </c:pt>
                <c:pt idx="5477">
                  <c:v>45976.397140762077</c:v>
                </c:pt>
                <c:pt idx="5478">
                  <c:v>52607.852883932836</c:v>
                </c:pt>
                <c:pt idx="5479">
                  <c:v>53727.18565037752</c:v>
                </c:pt>
                <c:pt idx="5480">
                  <c:v>51914.756665739784</c:v>
                </c:pt>
                <c:pt idx="5481">
                  <c:v>116042.04191102754</c:v>
                </c:pt>
                <c:pt idx="5482">
                  <c:v>73557.359798340694</c:v>
                </c:pt>
                <c:pt idx="5483">
                  <c:v>72824.00060936065</c:v>
                </c:pt>
                <c:pt idx="5484">
                  <c:v>52656.785714872814</c:v>
                </c:pt>
                <c:pt idx="5485">
                  <c:v>116906.1762119974</c:v>
                </c:pt>
                <c:pt idx="5486">
                  <c:v>52864.350864200402</c:v>
                </c:pt>
                <c:pt idx="5487">
                  <c:v>75290.584255364171</c:v>
                </c:pt>
                <c:pt idx="5488">
                  <c:v>96998.763514185077</c:v>
                </c:pt>
                <c:pt idx="5489">
                  <c:v>42724.109146443669</c:v>
                </c:pt>
                <c:pt idx="5490">
                  <c:v>75882.955321545902</c:v>
                </c:pt>
                <c:pt idx="5491">
                  <c:v>58624.831929901637</c:v>
                </c:pt>
                <c:pt idx="5492">
                  <c:v>68701.607041208306</c:v>
                </c:pt>
                <c:pt idx="5493">
                  <c:v>73708.311509618536</c:v>
                </c:pt>
                <c:pt idx="5494">
                  <c:v>51485.307441233337</c:v>
                </c:pt>
                <c:pt idx="5495">
                  <c:v>96712.387438916732</c:v>
                </c:pt>
                <c:pt idx="5496">
                  <c:v>74211.382421603514</c:v>
                </c:pt>
                <c:pt idx="5497">
                  <c:v>54027.639508046093</c:v>
                </c:pt>
                <c:pt idx="5498">
                  <c:v>27184.819365200172</c:v>
                </c:pt>
                <c:pt idx="5499">
                  <c:v>71313.114924671754</c:v>
                </c:pt>
                <c:pt idx="5500">
                  <c:v>52120.885641612673</c:v>
                </c:pt>
                <c:pt idx="5501">
                  <c:v>45421.109004053898</c:v>
                </c:pt>
                <c:pt idx="5502">
                  <c:v>47215.223056712355</c:v>
                </c:pt>
                <c:pt idx="5503">
                  <c:v>87951.99849302783</c:v>
                </c:pt>
                <c:pt idx="5504">
                  <c:v>83116.924468772486</c:v>
                </c:pt>
                <c:pt idx="5505">
                  <c:v>52791.073448343857</c:v>
                </c:pt>
                <c:pt idx="5506">
                  <c:v>96636.180015537102</c:v>
                </c:pt>
                <c:pt idx="5507">
                  <c:v>47321.675435333396</c:v>
                </c:pt>
                <c:pt idx="5508">
                  <c:v>49645.891325398683</c:v>
                </c:pt>
                <c:pt idx="5509">
                  <c:v>74028.283840554795</c:v>
                </c:pt>
                <c:pt idx="5510">
                  <c:v>26780.169889351335</c:v>
                </c:pt>
                <c:pt idx="5511">
                  <c:v>70880.704539809347</c:v>
                </c:pt>
                <c:pt idx="5512">
                  <c:v>119507.16988389041</c:v>
                </c:pt>
                <c:pt idx="5513">
                  <c:v>76699.220917966348</c:v>
                </c:pt>
                <c:pt idx="5514">
                  <c:v>57310.826207648701</c:v>
                </c:pt>
                <c:pt idx="5515">
                  <c:v>72885.970488152394</c:v>
                </c:pt>
                <c:pt idx="5516">
                  <c:v>69501.944400694119</c:v>
                </c:pt>
                <c:pt idx="5517">
                  <c:v>98876.73444873016</c:v>
                </c:pt>
                <c:pt idx="5518">
                  <c:v>73352.52635349374</c:v>
                </c:pt>
                <c:pt idx="5519">
                  <c:v>66829.560077253569</c:v>
                </c:pt>
                <c:pt idx="5520">
                  <c:v>96915.673689440533</c:v>
                </c:pt>
                <c:pt idx="5521">
                  <c:v>98781.261557844715</c:v>
                </c:pt>
                <c:pt idx="5522">
                  <c:v>74697.334449151065</c:v>
                </c:pt>
                <c:pt idx="5523">
                  <c:v>73830.535967089527</c:v>
                </c:pt>
                <c:pt idx="5524">
                  <c:v>49977.79238583838</c:v>
                </c:pt>
                <c:pt idx="5525">
                  <c:v>26671.07938728519</c:v>
                </c:pt>
                <c:pt idx="5526">
                  <c:v>32093.221362132295</c:v>
                </c:pt>
                <c:pt idx="5527">
                  <c:v>93867.597423740313</c:v>
                </c:pt>
                <c:pt idx="5528">
                  <c:v>49172.601825432059</c:v>
                </c:pt>
                <c:pt idx="5529">
                  <c:v>83857.910521681086</c:v>
                </c:pt>
                <c:pt idx="5530">
                  <c:v>71698.632539827144</c:v>
                </c:pt>
                <c:pt idx="5531">
                  <c:v>51959.238843874926</c:v>
                </c:pt>
                <c:pt idx="5532">
                  <c:v>50901.033897486552</c:v>
                </c:pt>
                <c:pt idx="5533">
                  <c:v>48550.660502620136</c:v>
                </c:pt>
                <c:pt idx="5534">
                  <c:v>36270.993935537721</c:v>
                </c:pt>
                <c:pt idx="5535">
                  <c:v>54043.940991273324</c:v>
                </c:pt>
                <c:pt idx="5536">
                  <c:v>32162.701014323146</c:v>
                </c:pt>
                <c:pt idx="5537">
                  <c:v>74101.615237040241</c:v>
                </c:pt>
                <c:pt idx="5538">
                  <c:v>52647.112349462746</c:v>
                </c:pt>
                <c:pt idx="5539">
                  <c:v>54246.531321462935</c:v>
                </c:pt>
                <c:pt idx="5540">
                  <c:v>21278.865138411948</c:v>
                </c:pt>
                <c:pt idx="5541">
                  <c:v>44101.094609659391</c:v>
                </c:pt>
                <c:pt idx="5542">
                  <c:v>41065.195308896538</c:v>
                </c:pt>
                <c:pt idx="5543">
                  <c:v>70055.69522087503</c:v>
                </c:pt>
                <c:pt idx="5544">
                  <c:v>46603.612556354856</c:v>
                </c:pt>
                <c:pt idx="5545">
                  <c:v>95878.68760864051</c:v>
                </c:pt>
                <c:pt idx="5546">
                  <c:v>144515.34870649609</c:v>
                </c:pt>
                <c:pt idx="5547">
                  <c:v>50689.990299728452</c:v>
                </c:pt>
                <c:pt idx="5548">
                  <c:v>68913.649111514023</c:v>
                </c:pt>
                <c:pt idx="5549">
                  <c:v>50595.07223025518</c:v>
                </c:pt>
                <c:pt idx="5550">
                  <c:v>69034.595633482153</c:v>
                </c:pt>
                <c:pt idx="5551">
                  <c:v>51122.05425377324</c:v>
                </c:pt>
                <c:pt idx="5552">
                  <c:v>118711.94562484229</c:v>
                </c:pt>
                <c:pt idx="5553">
                  <c:v>93433.967829305358</c:v>
                </c:pt>
                <c:pt idx="5554">
                  <c:v>48861.129299226413</c:v>
                </c:pt>
                <c:pt idx="5555">
                  <c:v>94845.287849899527</c:v>
                </c:pt>
                <c:pt idx="5556">
                  <c:v>41907.929094679501</c:v>
                </c:pt>
                <c:pt idx="5557">
                  <c:v>71144.957965144247</c:v>
                </c:pt>
                <c:pt idx="5558">
                  <c:v>76026.390444542674</c:v>
                </c:pt>
                <c:pt idx="5559">
                  <c:v>52228.838478517253</c:v>
                </c:pt>
                <c:pt idx="5560">
                  <c:v>53090.952351912732</c:v>
                </c:pt>
                <c:pt idx="5561">
                  <c:v>51645.357223383566</c:v>
                </c:pt>
                <c:pt idx="5562">
                  <c:v>94201.385221935489</c:v>
                </c:pt>
                <c:pt idx="5563">
                  <c:v>94723.663237771296</c:v>
                </c:pt>
                <c:pt idx="5564">
                  <c:v>97670.310564708794</c:v>
                </c:pt>
                <c:pt idx="5565">
                  <c:v>77300.457925150156</c:v>
                </c:pt>
                <c:pt idx="5566">
                  <c:v>76654.383086656802</c:v>
                </c:pt>
                <c:pt idx="5567">
                  <c:v>122838.95120895015</c:v>
                </c:pt>
                <c:pt idx="5568">
                  <c:v>118343.17945446205</c:v>
                </c:pt>
                <c:pt idx="5569">
                  <c:v>91375.259351173969</c:v>
                </c:pt>
                <c:pt idx="5570">
                  <c:v>48813.768669093079</c:v>
                </c:pt>
                <c:pt idx="5571">
                  <c:v>94375.389571117237</c:v>
                </c:pt>
                <c:pt idx="5572">
                  <c:v>94826.211371427431</c:v>
                </c:pt>
                <c:pt idx="5573">
                  <c:v>99407.096109210164</c:v>
                </c:pt>
                <c:pt idx="5574">
                  <c:v>51310.694557315044</c:v>
                </c:pt>
                <c:pt idx="5575">
                  <c:v>95124.841579575324</c:v>
                </c:pt>
                <c:pt idx="5576">
                  <c:v>51337.288197576781</c:v>
                </c:pt>
                <c:pt idx="5577">
                  <c:v>55605.130424083371</c:v>
                </c:pt>
                <c:pt idx="5578">
                  <c:v>98615.432883411835</c:v>
                </c:pt>
                <c:pt idx="5579">
                  <c:v>78708.730270811182</c:v>
                </c:pt>
                <c:pt idx="5580">
                  <c:v>92395.237383521235</c:v>
                </c:pt>
                <c:pt idx="5581">
                  <c:v>138320.29341144767</c:v>
                </c:pt>
                <c:pt idx="5582">
                  <c:v>79498.135958502855</c:v>
                </c:pt>
                <c:pt idx="5583">
                  <c:v>74882.257735689491</c:v>
                </c:pt>
                <c:pt idx="5584">
                  <c:v>74234.650220030948</c:v>
                </c:pt>
                <c:pt idx="5585">
                  <c:v>49167.345052155157</c:v>
                </c:pt>
                <c:pt idx="5586">
                  <c:v>94562.727310721952</c:v>
                </c:pt>
                <c:pt idx="5587">
                  <c:v>96985.938084889829</c:v>
                </c:pt>
                <c:pt idx="5588">
                  <c:v>51335.116091232994</c:v>
                </c:pt>
                <c:pt idx="5589">
                  <c:v>99082.894966220047</c:v>
                </c:pt>
                <c:pt idx="5590">
                  <c:v>49048.802765088971</c:v>
                </c:pt>
                <c:pt idx="5591">
                  <c:v>23993.70448165762</c:v>
                </c:pt>
                <c:pt idx="5592">
                  <c:v>56922.793793162135</c:v>
                </c:pt>
                <c:pt idx="5593">
                  <c:v>80465.128025258819</c:v>
                </c:pt>
                <c:pt idx="5594">
                  <c:v>76944.968386197826</c:v>
                </c:pt>
                <c:pt idx="5595">
                  <c:v>50102.961207671207</c:v>
                </c:pt>
                <c:pt idx="5596">
                  <c:v>54211.420269573937</c:v>
                </c:pt>
                <c:pt idx="5597">
                  <c:v>44701.404573381275</c:v>
                </c:pt>
                <c:pt idx="5598">
                  <c:v>121576.48464338541</c:v>
                </c:pt>
                <c:pt idx="5599">
                  <c:v>73432.638371470704</c:v>
                </c:pt>
                <c:pt idx="5600">
                  <c:v>67552.473309421053</c:v>
                </c:pt>
                <c:pt idx="5601">
                  <c:v>98351.003071093233</c:v>
                </c:pt>
                <c:pt idx="5602">
                  <c:v>24580.710579777839</c:v>
                </c:pt>
                <c:pt idx="5603">
                  <c:v>70800.559812586434</c:v>
                </c:pt>
                <c:pt idx="5604">
                  <c:v>79132.874803916711</c:v>
                </c:pt>
                <c:pt idx="5605">
                  <c:v>49959.616141810409</c:v>
                </c:pt>
                <c:pt idx="5606">
                  <c:v>96725.423103452631</c:v>
                </c:pt>
                <c:pt idx="5607">
                  <c:v>75141.900369380601</c:v>
                </c:pt>
                <c:pt idx="5608">
                  <c:v>111137.27792143429</c:v>
                </c:pt>
                <c:pt idx="5609">
                  <c:v>100843.57153026115</c:v>
                </c:pt>
                <c:pt idx="5610">
                  <c:v>55886.048233630376</c:v>
                </c:pt>
                <c:pt idx="5611">
                  <c:v>75321.82625669289</c:v>
                </c:pt>
                <c:pt idx="5612">
                  <c:v>75350.078910251075</c:v>
                </c:pt>
                <c:pt idx="5613">
                  <c:v>74520.925496563796</c:v>
                </c:pt>
                <c:pt idx="5614">
                  <c:v>51859.612827358265</c:v>
                </c:pt>
                <c:pt idx="5615">
                  <c:v>72252.904727557034</c:v>
                </c:pt>
                <c:pt idx="5616">
                  <c:v>29508.857908240712</c:v>
                </c:pt>
                <c:pt idx="5617">
                  <c:v>90791.95941628507</c:v>
                </c:pt>
                <c:pt idx="5618">
                  <c:v>51793.112979655933</c:v>
                </c:pt>
                <c:pt idx="5619">
                  <c:v>30146.741848593607</c:v>
                </c:pt>
                <c:pt idx="5620">
                  <c:v>61021.588259899057</c:v>
                </c:pt>
                <c:pt idx="5621">
                  <c:v>52981.115246369191</c:v>
                </c:pt>
                <c:pt idx="5622">
                  <c:v>52383.262822799748</c:v>
                </c:pt>
                <c:pt idx="5623">
                  <c:v>48333.433168747251</c:v>
                </c:pt>
                <c:pt idx="5624">
                  <c:v>50186.916689044177</c:v>
                </c:pt>
                <c:pt idx="5625">
                  <c:v>34679.171171191934</c:v>
                </c:pt>
                <c:pt idx="5626">
                  <c:v>44826.609114812032</c:v>
                </c:pt>
                <c:pt idx="5627">
                  <c:v>100290.42238756137</c:v>
                </c:pt>
                <c:pt idx="5628">
                  <c:v>53600.366815682071</c:v>
                </c:pt>
                <c:pt idx="5629">
                  <c:v>47979.553454123692</c:v>
                </c:pt>
                <c:pt idx="5630">
                  <c:v>59384.203671124495</c:v>
                </c:pt>
                <c:pt idx="5631">
                  <c:v>98221.292292404396</c:v>
                </c:pt>
                <c:pt idx="5632">
                  <c:v>55157.192298684182</c:v>
                </c:pt>
                <c:pt idx="5633">
                  <c:v>76447.211127408853</c:v>
                </c:pt>
                <c:pt idx="5634">
                  <c:v>58747.432779403003</c:v>
                </c:pt>
                <c:pt idx="5635">
                  <c:v>36348.889247076302</c:v>
                </c:pt>
                <c:pt idx="5636">
                  <c:v>74798.483508422694</c:v>
                </c:pt>
                <c:pt idx="5637">
                  <c:v>40414.085604741071</c:v>
                </c:pt>
                <c:pt idx="5638">
                  <c:v>34933.502785087505</c:v>
                </c:pt>
                <c:pt idx="5639">
                  <c:v>49853.984625992831</c:v>
                </c:pt>
                <c:pt idx="5640">
                  <c:v>51902.714189441693</c:v>
                </c:pt>
                <c:pt idx="5641">
                  <c:v>139365.16275048765</c:v>
                </c:pt>
                <c:pt idx="5642">
                  <c:v>32137.80989135753</c:v>
                </c:pt>
                <c:pt idx="5643">
                  <c:v>54593.030531012417</c:v>
                </c:pt>
                <c:pt idx="5644">
                  <c:v>51712.508478032702</c:v>
                </c:pt>
                <c:pt idx="5645">
                  <c:v>115800.58401336867</c:v>
                </c:pt>
                <c:pt idx="5646">
                  <c:v>73852.823467650611</c:v>
                </c:pt>
                <c:pt idx="5647">
                  <c:v>41218.60670258107</c:v>
                </c:pt>
                <c:pt idx="5648">
                  <c:v>32618.24003113565</c:v>
                </c:pt>
                <c:pt idx="5649">
                  <c:v>99072.216326932161</c:v>
                </c:pt>
                <c:pt idx="5650">
                  <c:v>80953.483386676176</c:v>
                </c:pt>
                <c:pt idx="5651">
                  <c:v>51564.351138781225</c:v>
                </c:pt>
                <c:pt idx="5652">
                  <c:v>49753.24957457406</c:v>
                </c:pt>
                <c:pt idx="5653">
                  <c:v>96528.398588318261</c:v>
                </c:pt>
                <c:pt idx="5654">
                  <c:v>36106.140438064496</c:v>
                </c:pt>
                <c:pt idx="5655">
                  <c:v>78184.477833694284</c:v>
                </c:pt>
                <c:pt idx="5656">
                  <c:v>26568.192419078372</c:v>
                </c:pt>
                <c:pt idx="5657">
                  <c:v>65235.156325175965</c:v>
                </c:pt>
                <c:pt idx="5658">
                  <c:v>68900.651772317171</c:v>
                </c:pt>
                <c:pt idx="5659">
                  <c:v>50597.066569997121</c:v>
                </c:pt>
                <c:pt idx="5660">
                  <c:v>34347.315503894235</c:v>
                </c:pt>
                <c:pt idx="5661">
                  <c:v>92530.74668742111</c:v>
                </c:pt>
                <c:pt idx="5662">
                  <c:v>69357.141262846286</c:v>
                </c:pt>
                <c:pt idx="5663">
                  <c:v>114544.12447130748</c:v>
                </c:pt>
                <c:pt idx="5664">
                  <c:v>75179.366089271658</c:v>
                </c:pt>
                <c:pt idx="5665">
                  <c:v>28181.217199286824</c:v>
                </c:pt>
                <c:pt idx="5666">
                  <c:v>51324.92749547815</c:v>
                </c:pt>
                <c:pt idx="5667">
                  <c:v>49085.583888858448</c:v>
                </c:pt>
                <c:pt idx="5668">
                  <c:v>119274.12843443865</c:v>
                </c:pt>
                <c:pt idx="5669">
                  <c:v>74527.117997202353</c:v>
                </c:pt>
                <c:pt idx="5670">
                  <c:v>95439.900519620816</c:v>
                </c:pt>
                <c:pt idx="5671">
                  <c:v>72637.543721269991</c:v>
                </c:pt>
                <c:pt idx="5672">
                  <c:v>74117.826537844754</c:v>
                </c:pt>
                <c:pt idx="5673">
                  <c:v>33674.933545769309</c:v>
                </c:pt>
                <c:pt idx="5674">
                  <c:v>87674.315427905298</c:v>
                </c:pt>
                <c:pt idx="5675">
                  <c:v>71422.659219258916</c:v>
                </c:pt>
                <c:pt idx="5676">
                  <c:v>90605.851932452497</c:v>
                </c:pt>
                <c:pt idx="5677">
                  <c:v>134014.90894192044</c:v>
                </c:pt>
                <c:pt idx="5678">
                  <c:v>74496.884665797537</c:v>
                </c:pt>
                <c:pt idx="5679">
                  <c:v>53143.376834215902</c:v>
                </c:pt>
                <c:pt idx="5680">
                  <c:v>53350.904746235181</c:v>
                </c:pt>
                <c:pt idx="5681">
                  <c:v>48250.160775962511</c:v>
                </c:pt>
                <c:pt idx="5682">
                  <c:v>51989.851333706669</c:v>
                </c:pt>
                <c:pt idx="5683">
                  <c:v>51227.041099041446</c:v>
                </c:pt>
                <c:pt idx="5684">
                  <c:v>118345.31142974307</c:v>
                </c:pt>
                <c:pt idx="5685">
                  <c:v>52235.668968625694</c:v>
                </c:pt>
                <c:pt idx="5686">
                  <c:v>52416.004238222216</c:v>
                </c:pt>
                <c:pt idx="5687">
                  <c:v>77428.197551580422</c:v>
                </c:pt>
                <c:pt idx="5688">
                  <c:v>49146.101939578512</c:v>
                </c:pt>
                <c:pt idx="5689">
                  <c:v>75723.719417596003</c:v>
                </c:pt>
                <c:pt idx="5690">
                  <c:v>97320.843908617084</c:v>
                </c:pt>
                <c:pt idx="5691">
                  <c:v>32878.945153107845</c:v>
                </c:pt>
                <c:pt idx="5692">
                  <c:v>30842.518891892694</c:v>
                </c:pt>
                <c:pt idx="5693">
                  <c:v>72073.205399036277</c:v>
                </c:pt>
                <c:pt idx="5694">
                  <c:v>28569.411329596896</c:v>
                </c:pt>
                <c:pt idx="5695">
                  <c:v>48742.295586511435</c:v>
                </c:pt>
                <c:pt idx="5696">
                  <c:v>47642.50927019486</c:v>
                </c:pt>
                <c:pt idx="5697">
                  <c:v>74733.070807833516</c:v>
                </c:pt>
                <c:pt idx="5698">
                  <c:v>56128.595118722878</c:v>
                </c:pt>
                <c:pt idx="5699">
                  <c:v>117206.67749975064</c:v>
                </c:pt>
                <c:pt idx="5700">
                  <c:v>24176.771729188862</c:v>
                </c:pt>
                <c:pt idx="5701">
                  <c:v>54953.081635943367</c:v>
                </c:pt>
                <c:pt idx="5702">
                  <c:v>82592.951472273911</c:v>
                </c:pt>
                <c:pt idx="5703">
                  <c:v>56976.167764595695</c:v>
                </c:pt>
                <c:pt idx="5704">
                  <c:v>26749.79188865695</c:v>
                </c:pt>
                <c:pt idx="5705">
                  <c:v>31101.700171682976</c:v>
                </c:pt>
                <c:pt idx="5706">
                  <c:v>27949.866410091239</c:v>
                </c:pt>
                <c:pt idx="5707">
                  <c:v>53512.353120481726</c:v>
                </c:pt>
                <c:pt idx="5708">
                  <c:v>71889.598621758836</c:v>
                </c:pt>
                <c:pt idx="5709">
                  <c:v>51619.891039557013</c:v>
                </c:pt>
                <c:pt idx="5710">
                  <c:v>82207.524616277413</c:v>
                </c:pt>
                <c:pt idx="5711">
                  <c:v>52950.715492876901</c:v>
                </c:pt>
                <c:pt idx="5712">
                  <c:v>99347.98231365424</c:v>
                </c:pt>
                <c:pt idx="5713">
                  <c:v>93483.724539219809</c:v>
                </c:pt>
                <c:pt idx="5714">
                  <c:v>31105.025878321165</c:v>
                </c:pt>
                <c:pt idx="5715">
                  <c:v>56106.596620863224</c:v>
                </c:pt>
                <c:pt idx="5716">
                  <c:v>57822.287826659507</c:v>
                </c:pt>
                <c:pt idx="5717">
                  <c:v>70613.24294535692</c:v>
                </c:pt>
                <c:pt idx="5718">
                  <c:v>90027.259696532521</c:v>
                </c:pt>
                <c:pt idx="5719">
                  <c:v>56368.398409514622</c:v>
                </c:pt>
                <c:pt idx="5720">
                  <c:v>80351.918496279366</c:v>
                </c:pt>
                <c:pt idx="5721">
                  <c:v>75525.976290378996</c:v>
                </c:pt>
                <c:pt idx="5722">
                  <c:v>56164.136792672231</c:v>
                </c:pt>
                <c:pt idx="5723">
                  <c:v>51552.908907707017</c:v>
                </c:pt>
                <c:pt idx="5724">
                  <c:v>42282.17736099114</c:v>
                </c:pt>
                <c:pt idx="5725">
                  <c:v>52418.901090637388</c:v>
                </c:pt>
                <c:pt idx="5726">
                  <c:v>34302.467444883994</c:v>
                </c:pt>
                <c:pt idx="5727">
                  <c:v>99134.28249319247</c:v>
                </c:pt>
                <c:pt idx="5728">
                  <c:v>74941.710645794839</c:v>
                </c:pt>
                <c:pt idx="5729">
                  <c:v>70528.478980280284</c:v>
                </c:pt>
                <c:pt idx="5730">
                  <c:v>75626.558616359602</c:v>
                </c:pt>
                <c:pt idx="5731">
                  <c:v>44390.316614539333</c:v>
                </c:pt>
                <c:pt idx="5732">
                  <c:v>28149.954251918054</c:v>
                </c:pt>
                <c:pt idx="5733">
                  <c:v>51898.388362485559</c:v>
                </c:pt>
                <c:pt idx="5734">
                  <c:v>119645.04788522862</c:v>
                </c:pt>
                <c:pt idx="5735">
                  <c:v>74894.709808441155</c:v>
                </c:pt>
                <c:pt idx="5736">
                  <c:v>93733.89853157707</c:v>
                </c:pt>
                <c:pt idx="5737">
                  <c:v>58531.056879986725</c:v>
                </c:pt>
                <c:pt idx="5738">
                  <c:v>52795.052964954455</c:v>
                </c:pt>
                <c:pt idx="5739">
                  <c:v>97743.38144571922</c:v>
                </c:pt>
                <c:pt idx="5740">
                  <c:v>28675.019686319189</c:v>
                </c:pt>
                <c:pt idx="5741">
                  <c:v>96737.239966110457</c:v>
                </c:pt>
                <c:pt idx="5742">
                  <c:v>49227.933182469045</c:v>
                </c:pt>
                <c:pt idx="5743">
                  <c:v>98978.549843076442</c:v>
                </c:pt>
                <c:pt idx="5744">
                  <c:v>81418.206747793578</c:v>
                </c:pt>
                <c:pt idx="5745">
                  <c:v>29296.398720323185</c:v>
                </c:pt>
                <c:pt idx="5746">
                  <c:v>92455.343484159355</c:v>
                </c:pt>
                <c:pt idx="5747">
                  <c:v>114352.79300369477</c:v>
                </c:pt>
                <c:pt idx="5748">
                  <c:v>116594.81184501997</c:v>
                </c:pt>
                <c:pt idx="5749">
                  <c:v>48046.079866120075</c:v>
                </c:pt>
                <c:pt idx="5750">
                  <c:v>78048.469233441225</c:v>
                </c:pt>
                <c:pt idx="5751">
                  <c:v>47546.162274632326</c:v>
                </c:pt>
                <c:pt idx="5752">
                  <c:v>49801.984307419625</c:v>
                </c:pt>
                <c:pt idx="5753">
                  <c:v>32160.834529866941</c:v>
                </c:pt>
                <c:pt idx="5754">
                  <c:v>54811.245551153494</c:v>
                </c:pt>
                <c:pt idx="5755">
                  <c:v>100825.45475860669</c:v>
                </c:pt>
                <c:pt idx="5756">
                  <c:v>54040.542478281102</c:v>
                </c:pt>
                <c:pt idx="5757">
                  <c:v>72298.086885774246</c:v>
                </c:pt>
                <c:pt idx="5758">
                  <c:v>53516.144151369641</c:v>
                </c:pt>
                <c:pt idx="5759">
                  <c:v>53996.399878058292</c:v>
                </c:pt>
                <c:pt idx="5760">
                  <c:v>29034.918297029832</c:v>
                </c:pt>
                <c:pt idx="5761">
                  <c:v>78116.707430940878</c:v>
                </c:pt>
                <c:pt idx="5762">
                  <c:v>49351.317520980076</c:v>
                </c:pt>
                <c:pt idx="5763">
                  <c:v>91296.697868810646</c:v>
                </c:pt>
                <c:pt idx="5764">
                  <c:v>29437.495597187502</c:v>
                </c:pt>
                <c:pt idx="5765">
                  <c:v>53425.715323035918</c:v>
                </c:pt>
                <c:pt idx="5766">
                  <c:v>53242.048013565334</c:v>
                </c:pt>
                <c:pt idx="5767">
                  <c:v>46817.093241233459</c:v>
                </c:pt>
                <c:pt idx="5768">
                  <c:v>53776.735950253969</c:v>
                </c:pt>
                <c:pt idx="5769">
                  <c:v>93222.422393978661</c:v>
                </c:pt>
                <c:pt idx="5770">
                  <c:v>50669.731855301929</c:v>
                </c:pt>
                <c:pt idx="5771">
                  <c:v>76315.89926524405</c:v>
                </c:pt>
                <c:pt idx="5772">
                  <c:v>26579.800564792873</c:v>
                </c:pt>
                <c:pt idx="5773">
                  <c:v>37388.727122602875</c:v>
                </c:pt>
                <c:pt idx="5774">
                  <c:v>93817.560774172758</c:v>
                </c:pt>
                <c:pt idx="5775">
                  <c:v>94581.082768695604</c:v>
                </c:pt>
                <c:pt idx="5776">
                  <c:v>99558.626156168786</c:v>
                </c:pt>
                <c:pt idx="5777">
                  <c:v>34090.207637956126</c:v>
                </c:pt>
                <c:pt idx="5778">
                  <c:v>35271.627645188084</c:v>
                </c:pt>
                <c:pt idx="5779">
                  <c:v>30681.369132704709</c:v>
                </c:pt>
                <c:pt idx="5780">
                  <c:v>29496.77010765145</c:v>
                </c:pt>
                <c:pt idx="5781">
                  <c:v>95905.911674077768</c:v>
                </c:pt>
                <c:pt idx="5782">
                  <c:v>71994.998901576168</c:v>
                </c:pt>
                <c:pt idx="5783">
                  <c:v>56558.052753088967</c:v>
                </c:pt>
                <c:pt idx="5784">
                  <c:v>79047.608251446552</c:v>
                </c:pt>
                <c:pt idx="5785">
                  <c:v>70221.372878529393</c:v>
                </c:pt>
                <c:pt idx="5786">
                  <c:v>56761.717731588898</c:v>
                </c:pt>
                <c:pt idx="5787">
                  <c:v>66664.998117529642</c:v>
                </c:pt>
                <c:pt idx="5788">
                  <c:v>51362.559990356051</c:v>
                </c:pt>
                <c:pt idx="5789">
                  <c:v>22803.362686638597</c:v>
                </c:pt>
                <c:pt idx="5790">
                  <c:v>67958.411976401054</c:v>
                </c:pt>
                <c:pt idx="5791">
                  <c:v>58528.411087136934</c:v>
                </c:pt>
                <c:pt idx="5792">
                  <c:v>77924.149737532338</c:v>
                </c:pt>
                <c:pt idx="5793">
                  <c:v>103310.7325594463</c:v>
                </c:pt>
                <c:pt idx="5794">
                  <c:v>50511.11337659273</c:v>
                </c:pt>
                <c:pt idx="5795">
                  <c:v>28737.317518233667</c:v>
                </c:pt>
                <c:pt idx="5796">
                  <c:v>55236.026333183072</c:v>
                </c:pt>
                <c:pt idx="5797">
                  <c:v>37446.529575209592</c:v>
                </c:pt>
                <c:pt idx="5798">
                  <c:v>43822.14683316763</c:v>
                </c:pt>
                <c:pt idx="5799">
                  <c:v>72106.74076080753</c:v>
                </c:pt>
                <c:pt idx="5800">
                  <c:v>70404.775994604992</c:v>
                </c:pt>
                <c:pt idx="5801">
                  <c:v>100251.68741530924</c:v>
                </c:pt>
                <c:pt idx="5802">
                  <c:v>94899.591344373024</c:v>
                </c:pt>
                <c:pt idx="5803">
                  <c:v>40583.781427685091</c:v>
                </c:pt>
                <c:pt idx="5804">
                  <c:v>117481.14154295686</c:v>
                </c:pt>
                <c:pt idx="5805">
                  <c:v>52203.615946108948</c:v>
                </c:pt>
                <c:pt idx="5806">
                  <c:v>100264.97189361528</c:v>
                </c:pt>
                <c:pt idx="5807">
                  <c:v>67822.198773734824</c:v>
                </c:pt>
                <c:pt idx="5808">
                  <c:v>96555.287926446224</c:v>
                </c:pt>
                <c:pt idx="5809">
                  <c:v>64978.12583858084</c:v>
                </c:pt>
                <c:pt idx="5810">
                  <c:v>99128.104268068928</c:v>
                </c:pt>
                <c:pt idx="5811">
                  <c:v>77231.722073450597</c:v>
                </c:pt>
                <c:pt idx="5812">
                  <c:v>73475.380756488827</c:v>
                </c:pt>
                <c:pt idx="5813">
                  <c:v>54613.183869157489</c:v>
                </c:pt>
                <c:pt idx="5814">
                  <c:v>93073.925254820133</c:v>
                </c:pt>
                <c:pt idx="5815">
                  <c:v>94595.291058105679</c:v>
                </c:pt>
                <c:pt idx="5816">
                  <c:v>55506.999563783822</c:v>
                </c:pt>
                <c:pt idx="5817">
                  <c:v>73260.164901052136</c:v>
                </c:pt>
                <c:pt idx="5818">
                  <c:v>75912.147575129493</c:v>
                </c:pt>
                <c:pt idx="5819">
                  <c:v>30548.484748463685</c:v>
                </c:pt>
                <c:pt idx="5820">
                  <c:v>54933.8961479633</c:v>
                </c:pt>
                <c:pt idx="5821">
                  <c:v>55407.702579692683</c:v>
                </c:pt>
                <c:pt idx="5822">
                  <c:v>98346.788448303094</c:v>
                </c:pt>
                <c:pt idx="5823">
                  <c:v>52891.244843271415</c:v>
                </c:pt>
                <c:pt idx="5824">
                  <c:v>58696.31656927093</c:v>
                </c:pt>
                <c:pt idx="5825">
                  <c:v>54687.228038732428</c:v>
                </c:pt>
                <c:pt idx="5826">
                  <c:v>48228.833964468897</c:v>
                </c:pt>
                <c:pt idx="5827">
                  <c:v>74739.946769092145</c:v>
                </c:pt>
                <c:pt idx="5828">
                  <c:v>39349.053598642167</c:v>
                </c:pt>
                <c:pt idx="5829">
                  <c:v>58689.33895183196</c:v>
                </c:pt>
                <c:pt idx="5830">
                  <c:v>70613.800808895627</c:v>
                </c:pt>
                <c:pt idx="5831">
                  <c:v>69541.812571280068</c:v>
                </c:pt>
                <c:pt idx="5832">
                  <c:v>75859.813838964968</c:v>
                </c:pt>
                <c:pt idx="5833">
                  <c:v>54264.687583637402</c:v>
                </c:pt>
                <c:pt idx="5834">
                  <c:v>74131.4163184606</c:v>
                </c:pt>
                <c:pt idx="5835">
                  <c:v>45303.415265457959</c:v>
                </c:pt>
                <c:pt idx="5836">
                  <c:v>74411.073986408854</c:v>
                </c:pt>
                <c:pt idx="5837">
                  <c:v>46424.702709255667</c:v>
                </c:pt>
                <c:pt idx="5838">
                  <c:v>53796.596337476556</c:v>
                </c:pt>
                <c:pt idx="5839">
                  <c:v>50691.511867320718</c:v>
                </c:pt>
                <c:pt idx="5840">
                  <c:v>53780.776354601992</c:v>
                </c:pt>
                <c:pt idx="5841">
                  <c:v>29025.508092352251</c:v>
                </c:pt>
                <c:pt idx="5842">
                  <c:v>47258.708440252311</c:v>
                </c:pt>
                <c:pt idx="5843">
                  <c:v>38288.789029513064</c:v>
                </c:pt>
                <c:pt idx="5844">
                  <c:v>75051.358310831391</c:v>
                </c:pt>
                <c:pt idx="5845">
                  <c:v>76483.993421303137</c:v>
                </c:pt>
                <c:pt idx="5846">
                  <c:v>60206.312766280971</c:v>
                </c:pt>
                <c:pt idx="5847">
                  <c:v>48147.763998643633</c:v>
                </c:pt>
                <c:pt idx="5848">
                  <c:v>54197.160826620573</c:v>
                </c:pt>
                <c:pt idx="5849">
                  <c:v>50097.501533544768</c:v>
                </c:pt>
                <c:pt idx="5850">
                  <c:v>35182.96315337182</c:v>
                </c:pt>
                <c:pt idx="5851">
                  <c:v>77890.467142671812</c:v>
                </c:pt>
                <c:pt idx="5852">
                  <c:v>54563.149277594763</c:v>
                </c:pt>
                <c:pt idx="5853">
                  <c:v>54208.991004006428</c:v>
                </c:pt>
                <c:pt idx="5854">
                  <c:v>45201.885246797981</c:v>
                </c:pt>
                <c:pt idx="5855">
                  <c:v>62131.334075198087</c:v>
                </c:pt>
                <c:pt idx="5856">
                  <c:v>117383.73437899182</c:v>
                </c:pt>
                <c:pt idx="5857">
                  <c:v>31147.72449820516</c:v>
                </c:pt>
                <c:pt idx="5858">
                  <c:v>55870.574527967583</c:v>
                </c:pt>
                <c:pt idx="5859">
                  <c:v>58385.365897033516</c:v>
                </c:pt>
                <c:pt idx="5860">
                  <c:v>47826.877781446681</c:v>
                </c:pt>
                <c:pt idx="5861">
                  <c:v>99992.918068281171</c:v>
                </c:pt>
                <c:pt idx="5862">
                  <c:v>40428.492066761399</c:v>
                </c:pt>
                <c:pt idx="5863">
                  <c:v>90799.67611180617</c:v>
                </c:pt>
                <c:pt idx="5864">
                  <c:v>69931.548580167495</c:v>
                </c:pt>
                <c:pt idx="5865">
                  <c:v>89001.727089324631</c:v>
                </c:pt>
                <c:pt idx="5866">
                  <c:v>70739.788668747045</c:v>
                </c:pt>
                <c:pt idx="5867">
                  <c:v>53149.379104526044</c:v>
                </c:pt>
                <c:pt idx="5868">
                  <c:v>112155.52861475298</c:v>
                </c:pt>
                <c:pt idx="5869">
                  <c:v>70844.552403763242</c:v>
                </c:pt>
                <c:pt idx="5870">
                  <c:v>34174.291786045455</c:v>
                </c:pt>
                <c:pt idx="5871">
                  <c:v>97124.573794477488</c:v>
                </c:pt>
                <c:pt idx="5872">
                  <c:v>51000.635307233562</c:v>
                </c:pt>
                <c:pt idx="5873">
                  <c:v>73158.523207082791</c:v>
                </c:pt>
                <c:pt idx="5874">
                  <c:v>53235.010479252487</c:v>
                </c:pt>
                <c:pt idx="5875">
                  <c:v>51847.691989479543</c:v>
                </c:pt>
                <c:pt idx="5876">
                  <c:v>33934.252479405157</c:v>
                </c:pt>
                <c:pt idx="5877">
                  <c:v>54953.568475168882</c:v>
                </c:pt>
                <c:pt idx="5878">
                  <c:v>53659.768844504055</c:v>
                </c:pt>
                <c:pt idx="5879">
                  <c:v>96436.734030834035</c:v>
                </c:pt>
                <c:pt idx="5880">
                  <c:v>50556.671911515354</c:v>
                </c:pt>
                <c:pt idx="5881">
                  <c:v>79654.804125852563</c:v>
                </c:pt>
                <c:pt idx="5882">
                  <c:v>102887.52201292735</c:v>
                </c:pt>
                <c:pt idx="5883">
                  <c:v>51374.438255038636</c:v>
                </c:pt>
                <c:pt idx="5884">
                  <c:v>77905.127089925474</c:v>
                </c:pt>
                <c:pt idx="5885">
                  <c:v>51108.974263819982</c:v>
                </c:pt>
                <c:pt idx="5886">
                  <c:v>82901.198190869021</c:v>
                </c:pt>
                <c:pt idx="5887">
                  <c:v>27647.324209637045</c:v>
                </c:pt>
                <c:pt idx="5888">
                  <c:v>29370.003730028366</c:v>
                </c:pt>
                <c:pt idx="5889">
                  <c:v>48018.12239081943</c:v>
                </c:pt>
                <c:pt idx="5890">
                  <c:v>94416.426773898638</c:v>
                </c:pt>
                <c:pt idx="5891">
                  <c:v>71669.234637686517</c:v>
                </c:pt>
                <c:pt idx="5892">
                  <c:v>53173.804513313131</c:v>
                </c:pt>
                <c:pt idx="5893">
                  <c:v>72559.898004736038</c:v>
                </c:pt>
                <c:pt idx="5894">
                  <c:v>50367.330657962419</c:v>
                </c:pt>
                <c:pt idx="5895">
                  <c:v>46769.867590919064</c:v>
                </c:pt>
                <c:pt idx="5896">
                  <c:v>94699.791152346414</c:v>
                </c:pt>
                <c:pt idx="5897">
                  <c:v>138755.64975288886</c:v>
                </c:pt>
                <c:pt idx="5898">
                  <c:v>30534.115566292483</c:v>
                </c:pt>
                <c:pt idx="5899">
                  <c:v>26596.438590529273</c:v>
                </c:pt>
                <c:pt idx="5900">
                  <c:v>53388.875752762171</c:v>
                </c:pt>
                <c:pt idx="5901">
                  <c:v>70555.359256035605</c:v>
                </c:pt>
                <c:pt idx="5902">
                  <c:v>49848.846170901124</c:v>
                </c:pt>
                <c:pt idx="5903">
                  <c:v>53657.318430631341</c:v>
                </c:pt>
                <c:pt idx="5904">
                  <c:v>114574.12321593364</c:v>
                </c:pt>
                <c:pt idx="5905">
                  <c:v>93415.665814569831</c:v>
                </c:pt>
                <c:pt idx="5906">
                  <c:v>51644.452936941219</c:v>
                </c:pt>
                <c:pt idx="5907">
                  <c:v>96907.462065464526</c:v>
                </c:pt>
                <c:pt idx="5908">
                  <c:v>53939.545874918942</c:v>
                </c:pt>
                <c:pt idx="5909">
                  <c:v>100048.98378753236</c:v>
                </c:pt>
                <c:pt idx="5910">
                  <c:v>143254.69924525078</c:v>
                </c:pt>
                <c:pt idx="5911">
                  <c:v>33798.037507014618</c:v>
                </c:pt>
                <c:pt idx="5912">
                  <c:v>50098.843780456766</c:v>
                </c:pt>
                <c:pt idx="5913">
                  <c:v>54126.450383545009</c:v>
                </c:pt>
                <c:pt idx="5914">
                  <c:v>21932.71835033613</c:v>
                </c:pt>
                <c:pt idx="5915">
                  <c:v>88639.884173024067</c:v>
                </c:pt>
                <c:pt idx="5916">
                  <c:v>55681.8840131666</c:v>
                </c:pt>
                <c:pt idx="5917">
                  <c:v>52334.436915799371</c:v>
                </c:pt>
                <c:pt idx="5918">
                  <c:v>48205.439895153664</c:v>
                </c:pt>
                <c:pt idx="5919">
                  <c:v>52403.512351187499</c:v>
                </c:pt>
                <c:pt idx="5920">
                  <c:v>47634.604441174328</c:v>
                </c:pt>
                <c:pt idx="5921">
                  <c:v>94334.189762973911</c:v>
                </c:pt>
                <c:pt idx="5922">
                  <c:v>48879.222939536463</c:v>
                </c:pt>
                <c:pt idx="5923">
                  <c:v>54170.640864696215</c:v>
                </c:pt>
                <c:pt idx="5924">
                  <c:v>47101.869498388762</c:v>
                </c:pt>
                <c:pt idx="5925">
                  <c:v>68080.709250704705</c:v>
                </c:pt>
                <c:pt idx="5926">
                  <c:v>75599.669140522747</c:v>
                </c:pt>
                <c:pt idx="5927">
                  <c:v>78357.127973353825</c:v>
                </c:pt>
                <c:pt idx="5928">
                  <c:v>71834.770720264569</c:v>
                </c:pt>
                <c:pt idx="5929">
                  <c:v>73163.528798027663</c:v>
                </c:pt>
                <c:pt idx="5930">
                  <c:v>70201.291086885903</c:v>
                </c:pt>
                <c:pt idx="5931">
                  <c:v>27764.069322331881</c:v>
                </c:pt>
                <c:pt idx="5932">
                  <c:v>52626.285862283738</c:v>
                </c:pt>
                <c:pt idx="5933">
                  <c:v>36681.780510049794</c:v>
                </c:pt>
                <c:pt idx="5934">
                  <c:v>48995.121455375891</c:v>
                </c:pt>
                <c:pt idx="5935">
                  <c:v>51441.335616407967</c:v>
                </c:pt>
                <c:pt idx="5936">
                  <c:v>71709.00750277398</c:v>
                </c:pt>
                <c:pt idx="5937">
                  <c:v>44409.778084080222</c:v>
                </c:pt>
                <c:pt idx="5938">
                  <c:v>56107.615200521948</c:v>
                </c:pt>
                <c:pt idx="5939">
                  <c:v>55523.448539063931</c:v>
                </c:pt>
                <c:pt idx="5940">
                  <c:v>42456.406796270785</c:v>
                </c:pt>
                <c:pt idx="5941">
                  <c:v>94751.664464806003</c:v>
                </c:pt>
                <c:pt idx="5942">
                  <c:v>50646.753676065164</c:v>
                </c:pt>
                <c:pt idx="5943">
                  <c:v>82796.763068908389</c:v>
                </c:pt>
                <c:pt idx="5944">
                  <c:v>47213.224576713685</c:v>
                </c:pt>
                <c:pt idx="5945">
                  <c:v>99952.387700354579</c:v>
                </c:pt>
                <c:pt idx="5946">
                  <c:v>97170.653295575787</c:v>
                </c:pt>
                <c:pt idx="5947">
                  <c:v>73443.828332474193</c:v>
                </c:pt>
                <c:pt idx="5948">
                  <c:v>96206.123463479787</c:v>
                </c:pt>
                <c:pt idx="5949">
                  <c:v>65525.933501340834</c:v>
                </c:pt>
                <c:pt idx="5950">
                  <c:v>54979.888641154328</c:v>
                </c:pt>
                <c:pt idx="5951">
                  <c:v>73492.954737425142</c:v>
                </c:pt>
                <c:pt idx="5952">
                  <c:v>50764.462413307469</c:v>
                </c:pt>
                <c:pt idx="5953">
                  <c:v>75146.66218298598</c:v>
                </c:pt>
                <c:pt idx="5954">
                  <c:v>52375.043655400237</c:v>
                </c:pt>
                <c:pt idx="5955">
                  <c:v>48265.551347332846</c:v>
                </c:pt>
                <c:pt idx="5956">
                  <c:v>73245.802143979934</c:v>
                </c:pt>
                <c:pt idx="5957">
                  <c:v>76785.893702308531</c:v>
                </c:pt>
                <c:pt idx="5958">
                  <c:v>45927.878215172677</c:v>
                </c:pt>
                <c:pt idx="5959">
                  <c:v>53448.439192520702</c:v>
                </c:pt>
                <c:pt idx="5960">
                  <c:v>72242.226373987229</c:v>
                </c:pt>
                <c:pt idx="5961">
                  <c:v>117069.85939642228</c:v>
                </c:pt>
                <c:pt idx="5962">
                  <c:v>33742.495987845607</c:v>
                </c:pt>
                <c:pt idx="5963">
                  <c:v>99112.984061762792</c:v>
                </c:pt>
                <c:pt idx="5964">
                  <c:v>75348.611984443356</c:v>
                </c:pt>
                <c:pt idx="5965">
                  <c:v>94215.961937166459</c:v>
                </c:pt>
                <c:pt idx="5966">
                  <c:v>96873.213344091026</c:v>
                </c:pt>
                <c:pt idx="5967">
                  <c:v>48958.449851678015</c:v>
                </c:pt>
                <c:pt idx="5968">
                  <c:v>52722.4470657192</c:v>
                </c:pt>
                <c:pt idx="5969">
                  <c:v>53763.034010286836</c:v>
                </c:pt>
                <c:pt idx="5970">
                  <c:v>56451.979175770924</c:v>
                </c:pt>
                <c:pt idx="5971">
                  <c:v>70612.062704950382</c:v>
                </c:pt>
                <c:pt idx="5972">
                  <c:v>76258.57403185108</c:v>
                </c:pt>
                <c:pt idx="5973">
                  <c:v>54614.639977772458</c:v>
                </c:pt>
                <c:pt idx="5974">
                  <c:v>74332.938934145845</c:v>
                </c:pt>
                <c:pt idx="5975">
                  <c:v>143285.76181168223</c:v>
                </c:pt>
                <c:pt idx="5976">
                  <c:v>58295.376515668999</c:v>
                </c:pt>
                <c:pt idx="5977">
                  <c:v>54110.846363379787</c:v>
                </c:pt>
                <c:pt idx="5978">
                  <c:v>46552.480766660286</c:v>
                </c:pt>
                <c:pt idx="5979">
                  <c:v>58333.019751324828</c:v>
                </c:pt>
                <c:pt idx="5980">
                  <c:v>55264.089864506743</c:v>
                </c:pt>
                <c:pt idx="5981">
                  <c:v>72899.524737968997</c:v>
                </c:pt>
                <c:pt idx="5982">
                  <c:v>77354.251958769746</c:v>
                </c:pt>
                <c:pt idx="5983">
                  <c:v>93025.725558403647</c:v>
                </c:pt>
                <c:pt idx="5984">
                  <c:v>46378.84549617771</c:v>
                </c:pt>
                <c:pt idx="5985">
                  <c:v>53724.640965843435</c:v>
                </c:pt>
                <c:pt idx="5986">
                  <c:v>20472.974589818026</c:v>
                </c:pt>
                <c:pt idx="5987">
                  <c:v>112538.84627505527</c:v>
                </c:pt>
                <c:pt idx="5988">
                  <c:v>70943.608234723972</c:v>
                </c:pt>
                <c:pt idx="5989">
                  <c:v>56143.637298238995</c:v>
                </c:pt>
                <c:pt idx="5990">
                  <c:v>51814.745048323879</c:v>
                </c:pt>
                <c:pt idx="5991">
                  <c:v>73814.224156586395</c:v>
                </c:pt>
                <c:pt idx="5992">
                  <c:v>96430.333232609832</c:v>
                </c:pt>
                <c:pt idx="5993">
                  <c:v>42800.605527689397</c:v>
                </c:pt>
                <c:pt idx="5994">
                  <c:v>51476.90901391198</c:v>
                </c:pt>
                <c:pt idx="5995">
                  <c:v>50618.198430070966</c:v>
                </c:pt>
                <c:pt idx="5996">
                  <c:v>60778.973204639246</c:v>
                </c:pt>
                <c:pt idx="5997">
                  <c:v>109635.39788951287</c:v>
                </c:pt>
                <c:pt idx="5998">
                  <c:v>99009.083129041246</c:v>
                </c:pt>
                <c:pt idx="5999">
                  <c:v>52762.638276021258</c:v>
                </c:pt>
                <c:pt idx="6000">
                  <c:v>102437.08803718603</c:v>
                </c:pt>
                <c:pt idx="6001">
                  <c:v>89563.941085795523</c:v>
                </c:pt>
                <c:pt idx="6002">
                  <c:v>52084.332102885179</c:v>
                </c:pt>
                <c:pt idx="6003">
                  <c:v>51467.433611112443</c:v>
                </c:pt>
                <c:pt idx="6004">
                  <c:v>53361.083393058405</c:v>
                </c:pt>
                <c:pt idx="6005">
                  <c:v>42005.788979441808</c:v>
                </c:pt>
                <c:pt idx="6006">
                  <c:v>27333.911025514164</c:v>
                </c:pt>
                <c:pt idx="6007">
                  <c:v>75573.592914749432</c:v>
                </c:pt>
                <c:pt idx="6008">
                  <c:v>56987.542889372919</c:v>
                </c:pt>
                <c:pt idx="6009">
                  <c:v>52677.231620893523</c:v>
                </c:pt>
                <c:pt idx="6010">
                  <c:v>80294.969131022459</c:v>
                </c:pt>
                <c:pt idx="6011">
                  <c:v>34658.255812173818</c:v>
                </c:pt>
                <c:pt idx="6012">
                  <c:v>55378.810422788796</c:v>
                </c:pt>
                <c:pt idx="6013">
                  <c:v>96055.865214867328</c:v>
                </c:pt>
                <c:pt idx="6014">
                  <c:v>55495.453107181755</c:v>
                </c:pt>
                <c:pt idx="6015">
                  <c:v>75712.044670685224</c:v>
                </c:pt>
                <c:pt idx="6016">
                  <c:v>57357.107618310569</c:v>
                </c:pt>
                <c:pt idx="6017">
                  <c:v>54063.894966705324</c:v>
                </c:pt>
                <c:pt idx="6018">
                  <c:v>53100.123638359168</c:v>
                </c:pt>
                <c:pt idx="6019">
                  <c:v>137040.45016251758</c:v>
                </c:pt>
                <c:pt idx="6020">
                  <c:v>26884.795585512366</c:v>
                </c:pt>
                <c:pt idx="6021">
                  <c:v>72007.849794464622</c:v>
                </c:pt>
                <c:pt idx="6022">
                  <c:v>70870.089072858886</c:v>
                </c:pt>
                <c:pt idx="6023">
                  <c:v>57191.596402255258</c:v>
                </c:pt>
                <c:pt idx="6024">
                  <c:v>52925.487144588726</c:v>
                </c:pt>
                <c:pt idx="6025">
                  <c:v>50164.277689529052</c:v>
                </c:pt>
                <c:pt idx="6026">
                  <c:v>76604.456789342788</c:v>
                </c:pt>
                <c:pt idx="6027">
                  <c:v>82845.627263743198</c:v>
                </c:pt>
                <c:pt idx="6028">
                  <c:v>74613.060318684555</c:v>
                </c:pt>
                <c:pt idx="6029">
                  <c:v>52175.542140193516</c:v>
                </c:pt>
                <c:pt idx="6030">
                  <c:v>70411.15887459139</c:v>
                </c:pt>
                <c:pt idx="6031">
                  <c:v>54727.434497341448</c:v>
                </c:pt>
                <c:pt idx="6032">
                  <c:v>52671.380872387061</c:v>
                </c:pt>
                <c:pt idx="6033">
                  <c:v>73484.223231657204</c:v>
                </c:pt>
                <c:pt idx="6034">
                  <c:v>54942.08173114431</c:v>
                </c:pt>
                <c:pt idx="6035">
                  <c:v>31447.318622810293</c:v>
                </c:pt>
                <c:pt idx="6036">
                  <c:v>53205.386233251927</c:v>
                </c:pt>
                <c:pt idx="6037">
                  <c:v>99927.571487661437</c:v>
                </c:pt>
                <c:pt idx="6038">
                  <c:v>75086.714674940566</c:v>
                </c:pt>
                <c:pt idx="6039">
                  <c:v>93261.575783331893</c:v>
                </c:pt>
                <c:pt idx="6040">
                  <c:v>50109.524681384173</c:v>
                </c:pt>
                <c:pt idx="6041">
                  <c:v>48755.359842836624</c:v>
                </c:pt>
                <c:pt idx="6042">
                  <c:v>47234.163857102525</c:v>
                </c:pt>
                <c:pt idx="6043">
                  <c:v>79314.402016500972</c:v>
                </c:pt>
                <c:pt idx="6044">
                  <c:v>48292.230510091489</c:v>
                </c:pt>
                <c:pt idx="6045">
                  <c:v>48829.242520503707</c:v>
                </c:pt>
                <c:pt idx="6046">
                  <c:v>81758.485095301148</c:v>
                </c:pt>
                <c:pt idx="6047">
                  <c:v>101905.80603990445</c:v>
                </c:pt>
                <c:pt idx="6048">
                  <c:v>70062.931943525458</c:v>
                </c:pt>
                <c:pt idx="6049">
                  <c:v>73139.413617808226</c:v>
                </c:pt>
                <c:pt idx="6050">
                  <c:v>48698.413492115506</c:v>
                </c:pt>
                <c:pt idx="6051">
                  <c:v>56874.583854155193</c:v>
                </c:pt>
                <c:pt idx="6052">
                  <c:v>51243.079360687603</c:v>
                </c:pt>
                <c:pt idx="6053">
                  <c:v>43465.247245714083</c:v>
                </c:pt>
                <c:pt idx="6054">
                  <c:v>55288.218537264969</c:v>
                </c:pt>
                <c:pt idx="6055">
                  <c:v>53744.648340538508</c:v>
                </c:pt>
                <c:pt idx="6056">
                  <c:v>26434.876339998067</c:v>
                </c:pt>
                <c:pt idx="6057">
                  <c:v>47902.67548059157</c:v>
                </c:pt>
                <c:pt idx="6058">
                  <c:v>71439.93555245937</c:v>
                </c:pt>
                <c:pt idx="6059">
                  <c:v>77391.908116157327</c:v>
                </c:pt>
                <c:pt idx="6060">
                  <c:v>71214.069805222505</c:v>
                </c:pt>
                <c:pt idx="6061">
                  <c:v>75892.675526422681</c:v>
                </c:pt>
                <c:pt idx="6062">
                  <c:v>118029.80514989121</c:v>
                </c:pt>
                <c:pt idx="6063">
                  <c:v>76898.532405430509</c:v>
                </c:pt>
                <c:pt idx="6064">
                  <c:v>54521.554125821312</c:v>
                </c:pt>
                <c:pt idx="6065">
                  <c:v>71535.385557085741</c:v>
                </c:pt>
                <c:pt idx="6066">
                  <c:v>78844.029634368359</c:v>
                </c:pt>
                <c:pt idx="6067">
                  <c:v>115918.25693329654</c:v>
                </c:pt>
                <c:pt idx="6068">
                  <c:v>54749.341976510776</c:v>
                </c:pt>
                <c:pt idx="6069">
                  <c:v>71277.277642938061</c:v>
                </c:pt>
                <c:pt idx="6070">
                  <c:v>30426.361414696792</c:v>
                </c:pt>
                <c:pt idx="6071">
                  <c:v>54548.585927057902</c:v>
                </c:pt>
                <c:pt idx="6072">
                  <c:v>68022.811779699143</c:v>
                </c:pt>
                <c:pt idx="6073">
                  <c:v>49219.101260338008</c:v>
                </c:pt>
                <c:pt idx="6074">
                  <c:v>50321.440837075912</c:v>
                </c:pt>
                <c:pt idx="6075">
                  <c:v>122540.68287104869</c:v>
                </c:pt>
                <c:pt idx="6076">
                  <c:v>77351.15241375989</c:v>
                </c:pt>
                <c:pt idx="6077">
                  <c:v>77999.397701444032</c:v>
                </c:pt>
                <c:pt idx="6078">
                  <c:v>76020.827992867547</c:v>
                </c:pt>
                <c:pt idx="6079">
                  <c:v>73682.484456722348</c:v>
                </c:pt>
                <c:pt idx="6080">
                  <c:v>54271.471319965902</c:v>
                </c:pt>
                <c:pt idx="6081">
                  <c:v>50373.95566670908</c:v>
                </c:pt>
                <c:pt idx="6082">
                  <c:v>38444.414674613588</c:v>
                </c:pt>
                <c:pt idx="6083">
                  <c:v>97106.771643401269</c:v>
                </c:pt>
                <c:pt idx="6084">
                  <c:v>71896.116138044046</c:v>
                </c:pt>
                <c:pt idx="6085">
                  <c:v>44283.588407787087</c:v>
                </c:pt>
                <c:pt idx="6086">
                  <c:v>96466.900806901773</c:v>
                </c:pt>
                <c:pt idx="6087">
                  <c:v>51083.49825643465</c:v>
                </c:pt>
                <c:pt idx="6088">
                  <c:v>49003.294946878239</c:v>
                </c:pt>
                <c:pt idx="6089">
                  <c:v>53640.312550268383</c:v>
                </c:pt>
                <c:pt idx="6090">
                  <c:v>75447.569814036862</c:v>
                </c:pt>
                <c:pt idx="6091">
                  <c:v>49026.960407535415</c:v>
                </c:pt>
                <c:pt idx="6092">
                  <c:v>117085.93131890858</c:v>
                </c:pt>
                <c:pt idx="6093">
                  <c:v>80673.677937348475</c:v>
                </c:pt>
                <c:pt idx="6094">
                  <c:v>77794.684541600189</c:v>
                </c:pt>
                <c:pt idx="6095">
                  <c:v>53269.849974748635</c:v>
                </c:pt>
                <c:pt idx="6096">
                  <c:v>52193.38545116951</c:v>
                </c:pt>
                <c:pt idx="6097">
                  <c:v>97704.648320028515</c:v>
                </c:pt>
                <c:pt idx="6098">
                  <c:v>52579.427328820151</c:v>
                </c:pt>
                <c:pt idx="6099">
                  <c:v>57018.084918823457</c:v>
                </c:pt>
                <c:pt idx="6100">
                  <c:v>53859.459911364931</c:v>
                </c:pt>
                <c:pt idx="6101">
                  <c:v>52944.026756613559</c:v>
                </c:pt>
                <c:pt idx="6102">
                  <c:v>71634.676281631007</c:v>
                </c:pt>
                <c:pt idx="6103">
                  <c:v>51150.594660320108</c:v>
                </c:pt>
                <c:pt idx="6104">
                  <c:v>56606.952713869883</c:v>
                </c:pt>
                <c:pt idx="6105">
                  <c:v>41609.231436968701</c:v>
                </c:pt>
                <c:pt idx="6106">
                  <c:v>44020.644745438505</c:v>
                </c:pt>
                <c:pt idx="6107">
                  <c:v>49868.817013656502</c:v>
                </c:pt>
                <c:pt idx="6108">
                  <c:v>69912.540505690587</c:v>
                </c:pt>
                <c:pt idx="6109">
                  <c:v>69886.240555857934</c:v>
                </c:pt>
                <c:pt idx="6110">
                  <c:v>31192.823942433984</c:v>
                </c:pt>
                <c:pt idx="6111">
                  <c:v>96677.830903909897</c:v>
                </c:pt>
                <c:pt idx="6112">
                  <c:v>51130.529381743901</c:v>
                </c:pt>
                <c:pt idx="6113">
                  <c:v>123186.44662316907</c:v>
                </c:pt>
                <c:pt idx="6114">
                  <c:v>75665.659423512712</c:v>
                </c:pt>
                <c:pt idx="6115">
                  <c:v>50382.205311438804</c:v>
                </c:pt>
                <c:pt idx="6116">
                  <c:v>94296.1341793053</c:v>
                </c:pt>
                <c:pt idx="6117">
                  <c:v>55094.444912488572</c:v>
                </c:pt>
                <c:pt idx="6118">
                  <c:v>54376.846651594788</c:v>
                </c:pt>
                <c:pt idx="6119">
                  <c:v>77793.17836958573</c:v>
                </c:pt>
                <c:pt idx="6120">
                  <c:v>50805.370725740082</c:v>
                </c:pt>
                <c:pt idx="6121">
                  <c:v>77934.00734423328</c:v>
                </c:pt>
                <c:pt idx="6122">
                  <c:v>95065.074112745147</c:v>
                </c:pt>
                <c:pt idx="6123">
                  <c:v>75549.754079986451</c:v>
                </c:pt>
                <c:pt idx="6124">
                  <c:v>53748.335859413542</c:v>
                </c:pt>
                <c:pt idx="6125">
                  <c:v>76114.162416565217</c:v>
                </c:pt>
                <c:pt idx="6126">
                  <c:v>54171.872599122304</c:v>
                </c:pt>
                <c:pt idx="6127">
                  <c:v>49824.467199456347</c:v>
                </c:pt>
                <c:pt idx="6128">
                  <c:v>74561.443892235518</c:v>
                </c:pt>
                <c:pt idx="6129">
                  <c:v>45335.685505401852</c:v>
                </c:pt>
                <c:pt idx="6130">
                  <c:v>74440.926150177795</c:v>
                </c:pt>
                <c:pt idx="6131">
                  <c:v>28592.990775309991</c:v>
                </c:pt>
                <c:pt idx="6132">
                  <c:v>92159.096038435819</c:v>
                </c:pt>
                <c:pt idx="6133">
                  <c:v>75074.156622374547</c:v>
                </c:pt>
                <c:pt idx="6134">
                  <c:v>94375.420946414975</c:v>
                </c:pt>
                <c:pt idx="6135">
                  <c:v>52078.709792724636</c:v>
                </c:pt>
                <c:pt idx="6136">
                  <c:v>72088.746488234407</c:v>
                </c:pt>
                <c:pt idx="6137">
                  <c:v>53947.794937273327</c:v>
                </c:pt>
                <c:pt idx="6138">
                  <c:v>47999.090886138008</c:v>
                </c:pt>
                <c:pt idx="6139">
                  <c:v>48929.105321783311</c:v>
                </c:pt>
                <c:pt idx="6140">
                  <c:v>51016.535674018618</c:v>
                </c:pt>
                <c:pt idx="6141">
                  <c:v>55296.279859402021</c:v>
                </c:pt>
                <c:pt idx="6142">
                  <c:v>68427.737662286789</c:v>
                </c:pt>
                <c:pt idx="6143">
                  <c:v>75038.984229240188</c:v>
                </c:pt>
                <c:pt idx="6144">
                  <c:v>59716.401660675168</c:v>
                </c:pt>
                <c:pt idx="6145">
                  <c:v>73257.890532097037</c:v>
                </c:pt>
                <c:pt idx="6146">
                  <c:v>50919.608722998986</c:v>
                </c:pt>
                <c:pt idx="6147">
                  <c:v>75264.490788167182</c:v>
                </c:pt>
                <c:pt idx="6148">
                  <c:v>56682.422260513966</c:v>
                </c:pt>
                <c:pt idx="6149">
                  <c:v>50419.70164545087</c:v>
                </c:pt>
                <c:pt idx="6150">
                  <c:v>30644.510860420698</c:v>
                </c:pt>
                <c:pt idx="6151">
                  <c:v>121049.41341787053</c:v>
                </c:pt>
                <c:pt idx="6152">
                  <c:v>67589.614368584182</c:v>
                </c:pt>
                <c:pt idx="6153">
                  <c:v>94743.728554007597</c:v>
                </c:pt>
                <c:pt idx="6154">
                  <c:v>50934.25587227552</c:v>
                </c:pt>
                <c:pt idx="6155">
                  <c:v>39132.402553572458</c:v>
                </c:pt>
                <c:pt idx="6156">
                  <c:v>44925.314249539952</c:v>
                </c:pt>
                <c:pt idx="6157">
                  <c:v>45461.493945268485</c:v>
                </c:pt>
                <c:pt idx="6158">
                  <c:v>73569.919634834703</c:v>
                </c:pt>
                <c:pt idx="6159">
                  <c:v>96907.633058877604</c:v>
                </c:pt>
                <c:pt idx="6160">
                  <c:v>96693.530433325534</c:v>
                </c:pt>
                <c:pt idx="6161">
                  <c:v>96887.057946164437</c:v>
                </c:pt>
                <c:pt idx="6162">
                  <c:v>49144.180602460874</c:v>
                </c:pt>
                <c:pt idx="6163">
                  <c:v>51007.780758507834</c:v>
                </c:pt>
                <c:pt idx="6164">
                  <c:v>73919.71211814307</c:v>
                </c:pt>
                <c:pt idx="6165">
                  <c:v>73981.05570090549</c:v>
                </c:pt>
                <c:pt idx="6166">
                  <c:v>51600.170945661826</c:v>
                </c:pt>
                <c:pt idx="6167">
                  <c:v>47514.97898048244</c:v>
                </c:pt>
                <c:pt idx="6168">
                  <c:v>55214.773314371108</c:v>
                </c:pt>
                <c:pt idx="6169">
                  <c:v>32446.952927310482</c:v>
                </c:pt>
                <c:pt idx="6170">
                  <c:v>101242.80890909619</c:v>
                </c:pt>
                <c:pt idx="6171">
                  <c:v>93421.454369129206</c:v>
                </c:pt>
                <c:pt idx="6172">
                  <c:v>50256.893407111325</c:v>
                </c:pt>
                <c:pt idx="6173">
                  <c:v>29506.534313926095</c:v>
                </c:pt>
                <c:pt idx="6174">
                  <c:v>82793.544830288185</c:v>
                </c:pt>
                <c:pt idx="6175">
                  <c:v>25356.005772250101</c:v>
                </c:pt>
                <c:pt idx="6176">
                  <c:v>41252.329466015406</c:v>
                </c:pt>
                <c:pt idx="6177">
                  <c:v>118492.56483127027</c:v>
                </c:pt>
                <c:pt idx="6178">
                  <c:v>61662.986401935785</c:v>
                </c:pt>
                <c:pt idx="6179">
                  <c:v>94056.294022213522</c:v>
                </c:pt>
                <c:pt idx="6180">
                  <c:v>78091.473395966808</c:v>
                </c:pt>
                <c:pt idx="6181">
                  <c:v>40031.248583102235</c:v>
                </c:pt>
                <c:pt idx="6182">
                  <c:v>42605.650687565096</c:v>
                </c:pt>
                <c:pt idx="6183">
                  <c:v>51937.794042574744</c:v>
                </c:pt>
                <c:pt idx="6184">
                  <c:v>52301.788800850278</c:v>
                </c:pt>
                <c:pt idx="6185">
                  <c:v>75027.819832339315</c:v>
                </c:pt>
                <c:pt idx="6186">
                  <c:v>72224.412532888527</c:v>
                </c:pt>
                <c:pt idx="6187">
                  <c:v>52345.061387807873</c:v>
                </c:pt>
                <c:pt idx="6188">
                  <c:v>76044.01502447018</c:v>
                </c:pt>
                <c:pt idx="6189">
                  <c:v>30053.170329520111</c:v>
                </c:pt>
                <c:pt idx="6190">
                  <c:v>68983.747132029879</c:v>
                </c:pt>
                <c:pt idx="6191">
                  <c:v>52277.355600300296</c:v>
                </c:pt>
                <c:pt idx="6192">
                  <c:v>49535.0897072855</c:v>
                </c:pt>
                <c:pt idx="6193">
                  <c:v>48998.662458551691</c:v>
                </c:pt>
                <c:pt idx="6194">
                  <c:v>81389.442365006136</c:v>
                </c:pt>
                <c:pt idx="6195">
                  <c:v>56167.753165291091</c:v>
                </c:pt>
                <c:pt idx="6196">
                  <c:v>96218.51756410797</c:v>
                </c:pt>
                <c:pt idx="6197">
                  <c:v>94249.538126936357</c:v>
                </c:pt>
                <c:pt idx="6198">
                  <c:v>28472.445692213798</c:v>
                </c:pt>
                <c:pt idx="6199">
                  <c:v>81773.477427474529</c:v>
                </c:pt>
                <c:pt idx="6200">
                  <c:v>114022.15432484522</c:v>
                </c:pt>
                <c:pt idx="6201">
                  <c:v>74539.22667661446</c:v>
                </c:pt>
                <c:pt idx="6202">
                  <c:v>25631.480652308339</c:v>
                </c:pt>
                <c:pt idx="6203">
                  <c:v>100006.67263935535</c:v>
                </c:pt>
                <c:pt idx="6204">
                  <c:v>76689.642940600519</c:v>
                </c:pt>
                <c:pt idx="6205">
                  <c:v>53985.698645051241</c:v>
                </c:pt>
                <c:pt idx="6206">
                  <c:v>89212.664216921417</c:v>
                </c:pt>
                <c:pt idx="6207">
                  <c:v>68009.110090258793</c:v>
                </c:pt>
                <c:pt idx="6208">
                  <c:v>42356.957838181086</c:v>
                </c:pt>
                <c:pt idx="6209">
                  <c:v>102832.26083390134</c:v>
                </c:pt>
                <c:pt idx="6210">
                  <c:v>71305.770608547828</c:v>
                </c:pt>
                <c:pt idx="6211">
                  <c:v>102026.55288695582</c:v>
                </c:pt>
                <c:pt idx="6212">
                  <c:v>70793.106164333818</c:v>
                </c:pt>
                <c:pt idx="6213">
                  <c:v>123094.67698773777</c:v>
                </c:pt>
                <c:pt idx="6214">
                  <c:v>34352.895753970202</c:v>
                </c:pt>
                <c:pt idx="6215">
                  <c:v>31526.937135298282</c:v>
                </c:pt>
                <c:pt idx="6216">
                  <c:v>28258.231972700116</c:v>
                </c:pt>
                <c:pt idx="6217">
                  <c:v>74552.2040719465</c:v>
                </c:pt>
                <c:pt idx="6218">
                  <c:v>77994.065042506525</c:v>
                </c:pt>
                <c:pt idx="6219">
                  <c:v>66005.481124350772</c:v>
                </c:pt>
                <c:pt idx="6220">
                  <c:v>91972.991929331067</c:v>
                </c:pt>
                <c:pt idx="6221">
                  <c:v>70804.694269760963</c:v>
                </c:pt>
                <c:pt idx="6222">
                  <c:v>49711.361720103538</c:v>
                </c:pt>
                <c:pt idx="6223">
                  <c:v>52069.274236185644</c:v>
                </c:pt>
                <c:pt idx="6224">
                  <c:v>98365.634197848762</c:v>
                </c:pt>
                <c:pt idx="6225">
                  <c:v>90171.41475552971</c:v>
                </c:pt>
                <c:pt idx="6226">
                  <c:v>50881.698295526337</c:v>
                </c:pt>
                <c:pt idx="6227">
                  <c:v>46595.287312795466</c:v>
                </c:pt>
                <c:pt idx="6228">
                  <c:v>51464.161429114218</c:v>
                </c:pt>
                <c:pt idx="6229">
                  <c:v>52141.944510423702</c:v>
                </c:pt>
                <c:pt idx="6230">
                  <c:v>36288.34997499465</c:v>
                </c:pt>
                <c:pt idx="6231">
                  <c:v>46783.47591082735</c:v>
                </c:pt>
                <c:pt idx="6232">
                  <c:v>100278.99959222708</c:v>
                </c:pt>
                <c:pt idx="6233">
                  <c:v>32191.890638496116</c:v>
                </c:pt>
                <c:pt idx="6234">
                  <c:v>51592.251701573477</c:v>
                </c:pt>
                <c:pt idx="6235">
                  <c:v>75042.413890436263</c:v>
                </c:pt>
                <c:pt idx="6236">
                  <c:v>118424.29260603411</c:v>
                </c:pt>
                <c:pt idx="6237">
                  <c:v>62380.127390629699</c:v>
                </c:pt>
                <c:pt idx="6238">
                  <c:v>38758.990144247131</c:v>
                </c:pt>
                <c:pt idx="6239">
                  <c:v>52464.030038366815</c:v>
                </c:pt>
                <c:pt idx="6240">
                  <c:v>28081.495237790488</c:v>
                </c:pt>
                <c:pt idx="6241">
                  <c:v>66947.609976876673</c:v>
                </c:pt>
                <c:pt idx="6242">
                  <c:v>33671.695942542668</c:v>
                </c:pt>
                <c:pt idx="6243">
                  <c:v>53922.573387169978</c:v>
                </c:pt>
                <c:pt idx="6244">
                  <c:v>70181.763727365964</c:v>
                </c:pt>
                <c:pt idx="6245">
                  <c:v>72668.965760620325</c:v>
                </c:pt>
                <c:pt idx="6246">
                  <c:v>98084.340320074392</c:v>
                </c:pt>
                <c:pt idx="6247">
                  <c:v>76116.338106328811</c:v>
                </c:pt>
                <c:pt idx="6248">
                  <c:v>144669.520040982</c:v>
                </c:pt>
                <c:pt idx="6249">
                  <c:v>45630.216693642375</c:v>
                </c:pt>
                <c:pt idx="6250">
                  <c:v>52815.756570914673</c:v>
                </c:pt>
                <c:pt idx="6251">
                  <c:v>71796.384150788857</c:v>
                </c:pt>
                <c:pt idx="6252">
                  <c:v>40675.970102341787</c:v>
                </c:pt>
                <c:pt idx="6253">
                  <c:v>73568.922211587604</c:v>
                </c:pt>
                <c:pt idx="6254">
                  <c:v>76579.014843340061</c:v>
                </c:pt>
                <c:pt idx="6255">
                  <c:v>48822.386628183325</c:v>
                </c:pt>
                <c:pt idx="6256">
                  <c:v>50153.867011039947</c:v>
                </c:pt>
                <c:pt idx="6257">
                  <c:v>52754.31738711903</c:v>
                </c:pt>
                <c:pt idx="6258">
                  <c:v>38230.457020858725</c:v>
                </c:pt>
                <c:pt idx="6259">
                  <c:v>138046.40456209326</c:v>
                </c:pt>
                <c:pt idx="6260">
                  <c:v>67212.320286172457</c:v>
                </c:pt>
                <c:pt idx="6261">
                  <c:v>47418.033089841658</c:v>
                </c:pt>
                <c:pt idx="6262">
                  <c:v>96145.909645321488</c:v>
                </c:pt>
                <c:pt idx="6263">
                  <c:v>111989.04141719475</c:v>
                </c:pt>
                <c:pt idx="6264">
                  <c:v>74526.157959180928</c:v>
                </c:pt>
                <c:pt idx="6265">
                  <c:v>48592.91750109884</c:v>
                </c:pt>
                <c:pt idx="6266">
                  <c:v>90994.164953671192</c:v>
                </c:pt>
                <c:pt idx="6267">
                  <c:v>54945.262859699636</c:v>
                </c:pt>
                <c:pt idx="6268">
                  <c:v>71825.191081511468</c:v>
                </c:pt>
                <c:pt idx="6269">
                  <c:v>115244.15615340948</c:v>
                </c:pt>
                <c:pt idx="6270">
                  <c:v>55467.762269126331</c:v>
                </c:pt>
                <c:pt idx="6271">
                  <c:v>120005.31193776792</c:v>
                </c:pt>
                <c:pt idx="6272">
                  <c:v>95396.078644745518</c:v>
                </c:pt>
                <c:pt idx="6273">
                  <c:v>23603.665424556555</c:v>
                </c:pt>
                <c:pt idx="6274">
                  <c:v>96038.000089467372</c:v>
                </c:pt>
                <c:pt idx="6275">
                  <c:v>55091.552445696943</c:v>
                </c:pt>
                <c:pt idx="6276">
                  <c:v>72610.279209588742</c:v>
                </c:pt>
                <c:pt idx="6277">
                  <c:v>40445.983682919818</c:v>
                </c:pt>
                <c:pt idx="6278">
                  <c:v>27405.974423428106</c:v>
                </c:pt>
                <c:pt idx="6279">
                  <c:v>71643.538482549397</c:v>
                </c:pt>
                <c:pt idx="6280">
                  <c:v>53767.803765166937</c:v>
                </c:pt>
                <c:pt idx="6281">
                  <c:v>76344.661264690425</c:v>
                </c:pt>
                <c:pt idx="6282">
                  <c:v>51313.165608587435</c:v>
                </c:pt>
                <c:pt idx="6283">
                  <c:v>78092.515645537016</c:v>
                </c:pt>
                <c:pt idx="6284">
                  <c:v>48336.119926449224</c:v>
                </c:pt>
                <c:pt idx="6285">
                  <c:v>75605.769181432246</c:v>
                </c:pt>
                <c:pt idx="6286">
                  <c:v>52357.155635455114</c:v>
                </c:pt>
                <c:pt idx="6287">
                  <c:v>52486.577575697942</c:v>
                </c:pt>
                <c:pt idx="6288">
                  <c:v>32825.712526700037</c:v>
                </c:pt>
                <c:pt idx="6289">
                  <c:v>29232.367881543003</c:v>
                </c:pt>
                <c:pt idx="6290">
                  <c:v>115315.2095242605</c:v>
                </c:pt>
                <c:pt idx="6291">
                  <c:v>33854.89178218774</c:v>
                </c:pt>
                <c:pt idx="6292">
                  <c:v>34347.416508018025</c:v>
                </c:pt>
                <c:pt idx="6293">
                  <c:v>53242.786022592227</c:v>
                </c:pt>
                <c:pt idx="6294">
                  <c:v>75962.647221955893</c:v>
                </c:pt>
                <c:pt idx="6295">
                  <c:v>28484.947263843758</c:v>
                </c:pt>
                <c:pt idx="6296">
                  <c:v>30964.634042614285</c:v>
                </c:pt>
                <c:pt idx="6297">
                  <c:v>55194.813180315956</c:v>
                </c:pt>
                <c:pt idx="6298">
                  <c:v>73066.687747105534</c:v>
                </c:pt>
                <c:pt idx="6299">
                  <c:v>52768.837699927455</c:v>
                </c:pt>
                <c:pt idx="6300">
                  <c:v>69261.825325339552</c:v>
                </c:pt>
                <c:pt idx="6301">
                  <c:v>53046.527317780383</c:v>
                </c:pt>
                <c:pt idx="6302">
                  <c:v>22403.009976604942</c:v>
                </c:pt>
                <c:pt idx="6303">
                  <c:v>72644.616414569537</c:v>
                </c:pt>
                <c:pt idx="6304">
                  <c:v>71078.949480460316</c:v>
                </c:pt>
                <c:pt idx="6305">
                  <c:v>37020.368697160404</c:v>
                </c:pt>
                <c:pt idx="6306">
                  <c:v>71956.406730625371</c:v>
                </c:pt>
                <c:pt idx="6307">
                  <c:v>75412.102858780825</c:v>
                </c:pt>
                <c:pt idx="6308">
                  <c:v>51594.784511683734</c:v>
                </c:pt>
                <c:pt idx="6309">
                  <c:v>52661.620467468892</c:v>
                </c:pt>
                <c:pt idx="6310">
                  <c:v>36758.075473927005</c:v>
                </c:pt>
                <c:pt idx="6311">
                  <c:v>51950.698742882654</c:v>
                </c:pt>
                <c:pt idx="6312">
                  <c:v>52350.510734719915</c:v>
                </c:pt>
                <c:pt idx="6313">
                  <c:v>38752.130139069362</c:v>
                </c:pt>
                <c:pt idx="6314">
                  <c:v>75107.359608363244</c:v>
                </c:pt>
                <c:pt idx="6315">
                  <c:v>72432.415335368612</c:v>
                </c:pt>
                <c:pt idx="6316">
                  <c:v>56292.549591006355</c:v>
                </c:pt>
                <c:pt idx="6317">
                  <c:v>45549.528246717193</c:v>
                </c:pt>
                <c:pt idx="6318">
                  <c:v>58018.108951450253</c:v>
                </c:pt>
                <c:pt idx="6319">
                  <c:v>79623.31617134012</c:v>
                </c:pt>
                <c:pt idx="6320">
                  <c:v>100344.23232710597</c:v>
                </c:pt>
                <c:pt idx="6321">
                  <c:v>46868.224710727845</c:v>
                </c:pt>
                <c:pt idx="6322">
                  <c:v>56435.240666007077</c:v>
                </c:pt>
                <c:pt idx="6323">
                  <c:v>56437.130805128232</c:v>
                </c:pt>
                <c:pt idx="6324">
                  <c:v>38717.895706229727</c:v>
                </c:pt>
                <c:pt idx="6325">
                  <c:v>49572.083648263462</c:v>
                </c:pt>
                <c:pt idx="6326">
                  <c:v>103961.53580697544</c:v>
                </c:pt>
                <c:pt idx="6327">
                  <c:v>70442.526681665928</c:v>
                </c:pt>
                <c:pt idx="6328">
                  <c:v>90497.736797524078</c:v>
                </c:pt>
                <c:pt idx="6329">
                  <c:v>49106.125300188185</c:v>
                </c:pt>
                <c:pt idx="6330">
                  <c:v>71858.101588595353</c:v>
                </c:pt>
                <c:pt idx="6331">
                  <c:v>53553.409087606633</c:v>
                </c:pt>
                <c:pt idx="6332">
                  <c:v>28500.854275697591</c:v>
                </c:pt>
                <c:pt idx="6333">
                  <c:v>54239.893444060865</c:v>
                </c:pt>
                <c:pt idx="6334">
                  <c:v>53748.296721135433</c:v>
                </c:pt>
                <c:pt idx="6335">
                  <c:v>69523.24375790554</c:v>
                </c:pt>
                <c:pt idx="6336">
                  <c:v>49814.261411077903</c:v>
                </c:pt>
                <c:pt idx="6337">
                  <c:v>78551.503149239361</c:v>
                </c:pt>
                <c:pt idx="6338">
                  <c:v>68604.963296675764</c:v>
                </c:pt>
                <c:pt idx="6339">
                  <c:v>70388.368038976958</c:v>
                </c:pt>
                <c:pt idx="6340">
                  <c:v>49888.821987722455</c:v>
                </c:pt>
                <c:pt idx="6341">
                  <c:v>67949.830386257527</c:v>
                </c:pt>
                <c:pt idx="6342">
                  <c:v>52711.878179703068</c:v>
                </c:pt>
                <c:pt idx="6343">
                  <c:v>46134.337069635811</c:v>
                </c:pt>
                <c:pt idx="6344">
                  <c:v>120114.0929467431</c:v>
                </c:pt>
                <c:pt idx="6345">
                  <c:v>44957.467134698425</c:v>
                </c:pt>
                <c:pt idx="6346">
                  <c:v>57080.480429263313</c:v>
                </c:pt>
                <c:pt idx="6347">
                  <c:v>51166.950510371564</c:v>
                </c:pt>
                <c:pt idx="6348">
                  <c:v>55901.496732105654</c:v>
                </c:pt>
                <c:pt idx="6349">
                  <c:v>96422.705922353882</c:v>
                </c:pt>
                <c:pt idx="6350">
                  <c:v>95999.554571633431</c:v>
                </c:pt>
                <c:pt idx="6351">
                  <c:v>30033.906196395867</c:v>
                </c:pt>
                <c:pt idx="6352">
                  <c:v>50982.99267738231</c:v>
                </c:pt>
                <c:pt idx="6353">
                  <c:v>50922.611805376386</c:v>
                </c:pt>
                <c:pt idx="6354">
                  <c:v>46765.483752788219</c:v>
                </c:pt>
                <c:pt idx="6355">
                  <c:v>97457.341680153273</c:v>
                </c:pt>
                <c:pt idx="6356">
                  <c:v>47032.632563743246</c:v>
                </c:pt>
                <c:pt idx="6357">
                  <c:v>92493.614498680952</c:v>
                </c:pt>
                <c:pt idx="6358">
                  <c:v>98078.518181815176</c:v>
                </c:pt>
                <c:pt idx="6359">
                  <c:v>89302.550698312247</c:v>
                </c:pt>
                <c:pt idx="6360">
                  <c:v>73962.969320970486</c:v>
                </c:pt>
                <c:pt idx="6361">
                  <c:v>50586.768574056739</c:v>
                </c:pt>
                <c:pt idx="6362">
                  <c:v>56951.644346826004</c:v>
                </c:pt>
                <c:pt idx="6363">
                  <c:v>54154.197651822986</c:v>
                </c:pt>
                <c:pt idx="6364">
                  <c:v>52095.717167969633</c:v>
                </c:pt>
                <c:pt idx="6365">
                  <c:v>73137.55812706775</c:v>
                </c:pt>
                <c:pt idx="6366">
                  <c:v>54979.39565421197</c:v>
                </c:pt>
                <c:pt idx="6367">
                  <c:v>75377.698021774559</c:v>
                </c:pt>
                <c:pt idx="6368">
                  <c:v>136715.92419005831</c:v>
                </c:pt>
                <c:pt idx="6369">
                  <c:v>80870.128665506854</c:v>
                </c:pt>
                <c:pt idx="6370">
                  <c:v>99014.822608683797</c:v>
                </c:pt>
                <c:pt idx="6371">
                  <c:v>93576.235750000706</c:v>
                </c:pt>
                <c:pt idx="6372">
                  <c:v>76216.016386639065</c:v>
                </c:pt>
                <c:pt idx="6373">
                  <c:v>48455.100297961755</c:v>
                </c:pt>
                <c:pt idx="6374">
                  <c:v>96053.654131097283</c:v>
                </c:pt>
                <c:pt idx="6375">
                  <c:v>71926.027347567055</c:v>
                </c:pt>
                <c:pt idx="6376">
                  <c:v>45398.532750185928</c:v>
                </c:pt>
                <c:pt idx="6377">
                  <c:v>72755.308306322957</c:v>
                </c:pt>
                <c:pt idx="6378">
                  <c:v>30414.806965168718</c:v>
                </c:pt>
                <c:pt idx="6379">
                  <c:v>30436.799802610309</c:v>
                </c:pt>
                <c:pt idx="6380">
                  <c:v>31309.399494174046</c:v>
                </c:pt>
                <c:pt idx="6381">
                  <c:v>51842.845197553703</c:v>
                </c:pt>
                <c:pt idx="6382">
                  <c:v>46723.748500100068</c:v>
                </c:pt>
                <c:pt idx="6383">
                  <c:v>52495.587226699732</c:v>
                </c:pt>
                <c:pt idx="6384">
                  <c:v>71538.222386632682</c:v>
                </c:pt>
                <c:pt idx="6385">
                  <c:v>75929.320875222635</c:v>
                </c:pt>
                <c:pt idx="6386">
                  <c:v>121071.79934955534</c:v>
                </c:pt>
                <c:pt idx="6387">
                  <c:v>94850.647562696569</c:v>
                </c:pt>
                <c:pt idx="6388">
                  <c:v>78645.655771992548</c:v>
                </c:pt>
                <c:pt idx="6389">
                  <c:v>123266.21048055758</c:v>
                </c:pt>
                <c:pt idx="6390">
                  <c:v>73810.146877809122</c:v>
                </c:pt>
                <c:pt idx="6391">
                  <c:v>71236.524980998991</c:v>
                </c:pt>
                <c:pt idx="6392">
                  <c:v>29877.10702469185</c:v>
                </c:pt>
                <c:pt idx="6393">
                  <c:v>32672.543062363795</c:v>
                </c:pt>
                <c:pt idx="6394">
                  <c:v>28301.132294397285</c:v>
                </c:pt>
                <c:pt idx="6395">
                  <c:v>43666.016699314801</c:v>
                </c:pt>
                <c:pt idx="6396">
                  <c:v>97879.827279615376</c:v>
                </c:pt>
                <c:pt idx="6397">
                  <c:v>46890.404146633897</c:v>
                </c:pt>
                <c:pt idx="6398">
                  <c:v>69550.946395218984</c:v>
                </c:pt>
                <c:pt idx="6399">
                  <c:v>75065.718542540431</c:v>
                </c:pt>
                <c:pt idx="6400">
                  <c:v>57525.232152906261</c:v>
                </c:pt>
                <c:pt idx="6401">
                  <c:v>60030.473946780359</c:v>
                </c:pt>
                <c:pt idx="6402">
                  <c:v>91531.34659672351</c:v>
                </c:pt>
                <c:pt idx="6403">
                  <c:v>55617.262293935972</c:v>
                </c:pt>
                <c:pt idx="6404">
                  <c:v>60390.284874343095</c:v>
                </c:pt>
                <c:pt idx="6405">
                  <c:v>24210.961883784134</c:v>
                </c:pt>
                <c:pt idx="6406">
                  <c:v>80650.566077549316</c:v>
                </c:pt>
                <c:pt idx="6407">
                  <c:v>74149.043397537564</c:v>
                </c:pt>
                <c:pt idx="6408">
                  <c:v>78224.656613739644</c:v>
                </c:pt>
                <c:pt idx="6409">
                  <c:v>50649.196438986342</c:v>
                </c:pt>
                <c:pt idx="6410">
                  <c:v>79617.552362817223</c:v>
                </c:pt>
                <c:pt idx="6411">
                  <c:v>97760.480915559296</c:v>
                </c:pt>
                <c:pt idx="6412">
                  <c:v>71923.034100093078</c:v>
                </c:pt>
                <c:pt idx="6413">
                  <c:v>71461.133226746504</c:v>
                </c:pt>
                <c:pt idx="6414">
                  <c:v>89082.604183531075</c:v>
                </c:pt>
                <c:pt idx="6415">
                  <c:v>74484.861377198773</c:v>
                </c:pt>
                <c:pt idx="6416">
                  <c:v>46530.956954745889</c:v>
                </c:pt>
                <c:pt idx="6417">
                  <c:v>72029.045640324446</c:v>
                </c:pt>
                <c:pt idx="6418">
                  <c:v>98052.891540497731</c:v>
                </c:pt>
                <c:pt idx="6419">
                  <c:v>55770.227242103574</c:v>
                </c:pt>
                <c:pt idx="6420">
                  <c:v>75472.907163658005</c:v>
                </c:pt>
                <c:pt idx="6421">
                  <c:v>93848.264891610481</c:v>
                </c:pt>
                <c:pt idx="6422">
                  <c:v>70182.218419279379</c:v>
                </c:pt>
                <c:pt idx="6423">
                  <c:v>99753.975773153594</c:v>
                </c:pt>
                <c:pt idx="6424">
                  <c:v>91052.761150260805</c:v>
                </c:pt>
                <c:pt idx="6425">
                  <c:v>56705.597480897588</c:v>
                </c:pt>
                <c:pt idx="6426">
                  <c:v>52271.685996896696</c:v>
                </c:pt>
                <c:pt idx="6427">
                  <c:v>50904.549296173092</c:v>
                </c:pt>
                <c:pt idx="6428">
                  <c:v>70630.622573148852</c:v>
                </c:pt>
                <c:pt idx="6429">
                  <c:v>97436.350096175636</c:v>
                </c:pt>
                <c:pt idx="6430">
                  <c:v>97219.716317241342</c:v>
                </c:pt>
                <c:pt idx="6431">
                  <c:v>75783.416384912576</c:v>
                </c:pt>
                <c:pt idx="6432">
                  <c:v>47962.930963300998</c:v>
                </c:pt>
                <c:pt idx="6433">
                  <c:v>79817.915811728526</c:v>
                </c:pt>
                <c:pt idx="6434">
                  <c:v>56483.55905432201</c:v>
                </c:pt>
                <c:pt idx="6435">
                  <c:v>72877.692987514296</c:v>
                </c:pt>
                <c:pt idx="6436">
                  <c:v>44972.984223819687</c:v>
                </c:pt>
                <c:pt idx="6437">
                  <c:v>124966.73806387861</c:v>
                </c:pt>
                <c:pt idx="6438">
                  <c:v>78603.52022814384</c:v>
                </c:pt>
                <c:pt idx="6439">
                  <c:v>94009.056520021579</c:v>
                </c:pt>
                <c:pt idx="6440">
                  <c:v>32487.900073309051</c:v>
                </c:pt>
                <c:pt idx="6441">
                  <c:v>78586.641641259426</c:v>
                </c:pt>
                <c:pt idx="6442">
                  <c:v>122703.87306009709</c:v>
                </c:pt>
                <c:pt idx="6443">
                  <c:v>92025.529990318711</c:v>
                </c:pt>
                <c:pt idx="6444">
                  <c:v>42092.241012118415</c:v>
                </c:pt>
                <c:pt idx="6445">
                  <c:v>93234.983436216324</c:v>
                </c:pt>
                <c:pt idx="6446">
                  <c:v>69688.641431468102</c:v>
                </c:pt>
                <c:pt idx="6447">
                  <c:v>52432.105168896778</c:v>
                </c:pt>
                <c:pt idx="6448">
                  <c:v>42565.672868988826</c:v>
                </c:pt>
                <c:pt idx="6449">
                  <c:v>118463.62776363859</c:v>
                </c:pt>
                <c:pt idx="6450">
                  <c:v>32853.136268494243</c:v>
                </c:pt>
                <c:pt idx="6451">
                  <c:v>52408.704620119126</c:v>
                </c:pt>
                <c:pt idx="6452">
                  <c:v>70189.589780665454</c:v>
                </c:pt>
                <c:pt idx="6453">
                  <c:v>99129.317320540838</c:v>
                </c:pt>
                <c:pt idx="6454">
                  <c:v>45279.548777284159</c:v>
                </c:pt>
                <c:pt idx="6455">
                  <c:v>72950.539357075628</c:v>
                </c:pt>
                <c:pt idx="6456">
                  <c:v>101416.80511966538</c:v>
                </c:pt>
                <c:pt idx="6457">
                  <c:v>52374.62913849562</c:v>
                </c:pt>
                <c:pt idx="6458">
                  <c:v>51417.474014873929</c:v>
                </c:pt>
                <c:pt idx="6459">
                  <c:v>49385.264906546086</c:v>
                </c:pt>
                <c:pt idx="6460">
                  <c:v>26392.961117964223</c:v>
                </c:pt>
                <c:pt idx="6461">
                  <c:v>54457.70325116915</c:v>
                </c:pt>
                <c:pt idx="6462">
                  <c:v>71364.788744902631</c:v>
                </c:pt>
                <c:pt idx="6463">
                  <c:v>74782.02862107339</c:v>
                </c:pt>
                <c:pt idx="6464">
                  <c:v>30617.011706106725</c:v>
                </c:pt>
                <c:pt idx="6465">
                  <c:v>115845.76912604181</c:v>
                </c:pt>
                <c:pt idx="6466">
                  <c:v>115842.96411931574</c:v>
                </c:pt>
                <c:pt idx="6467">
                  <c:v>58964.736986872231</c:v>
                </c:pt>
                <c:pt idx="6468">
                  <c:v>51298.66395292816</c:v>
                </c:pt>
                <c:pt idx="6469">
                  <c:v>44357.657663709455</c:v>
                </c:pt>
                <c:pt idx="6470">
                  <c:v>57314.595972421375</c:v>
                </c:pt>
                <c:pt idx="6471">
                  <c:v>74420.500769390012</c:v>
                </c:pt>
                <c:pt idx="6472">
                  <c:v>37179.513849163348</c:v>
                </c:pt>
                <c:pt idx="6473">
                  <c:v>49935.638310644019</c:v>
                </c:pt>
                <c:pt idx="6474">
                  <c:v>96742.356876087157</c:v>
                </c:pt>
                <c:pt idx="6475">
                  <c:v>26576.497710219322</c:v>
                </c:pt>
                <c:pt idx="6476">
                  <c:v>48007.059448761567</c:v>
                </c:pt>
                <c:pt idx="6477">
                  <c:v>48089.407964023427</c:v>
                </c:pt>
                <c:pt idx="6478">
                  <c:v>22362.443205584903</c:v>
                </c:pt>
                <c:pt idx="6479">
                  <c:v>32847.757444215553</c:v>
                </c:pt>
                <c:pt idx="6480">
                  <c:v>40845.402707340298</c:v>
                </c:pt>
                <c:pt idx="6481">
                  <c:v>92480.387372046578</c:v>
                </c:pt>
                <c:pt idx="6482">
                  <c:v>74440.625258020911</c:v>
                </c:pt>
                <c:pt idx="6483">
                  <c:v>71749.001643215335</c:v>
                </c:pt>
                <c:pt idx="6484">
                  <c:v>65057.97303063899</c:v>
                </c:pt>
                <c:pt idx="6485">
                  <c:v>72569.446354508487</c:v>
                </c:pt>
                <c:pt idx="6486">
                  <c:v>76866.209512108224</c:v>
                </c:pt>
                <c:pt idx="6487">
                  <c:v>71223.684939302679</c:v>
                </c:pt>
                <c:pt idx="6488">
                  <c:v>143195.79218609666</c:v>
                </c:pt>
                <c:pt idx="6489">
                  <c:v>45247.06398581645</c:v>
                </c:pt>
                <c:pt idx="6490">
                  <c:v>101172.44096777526</c:v>
                </c:pt>
                <c:pt idx="6491">
                  <c:v>76319.104291723648</c:v>
                </c:pt>
                <c:pt idx="6492">
                  <c:v>77703.016236865587</c:v>
                </c:pt>
                <c:pt idx="6493">
                  <c:v>101068.86674882668</c:v>
                </c:pt>
                <c:pt idx="6494">
                  <c:v>98794.827464749542</c:v>
                </c:pt>
                <c:pt idx="6495">
                  <c:v>48943.609022069279</c:v>
                </c:pt>
                <c:pt idx="6496">
                  <c:v>49621.747832164132</c:v>
                </c:pt>
                <c:pt idx="6497">
                  <c:v>52099.31777711113</c:v>
                </c:pt>
                <c:pt idx="6498">
                  <c:v>44100.040356552221</c:v>
                </c:pt>
                <c:pt idx="6499">
                  <c:v>47802.221373203021</c:v>
                </c:pt>
                <c:pt idx="6500">
                  <c:v>96796.637301447583</c:v>
                </c:pt>
                <c:pt idx="6501">
                  <c:v>97422.783207444256</c:v>
                </c:pt>
                <c:pt idx="6502">
                  <c:v>51759.45116737856</c:v>
                </c:pt>
                <c:pt idx="6503">
                  <c:v>75527.046250292944</c:v>
                </c:pt>
                <c:pt idx="6504">
                  <c:v>52005.821537005744</c:v>
                </c:pt>
                <c:pt idx="6505">
                  <c:v>75534.921352497666</c:v>
                </c:pt>
                <c:pt idx="6506">
                  <c:v>30553.809003476101</c:v>
                </c:pt>
                <c:pt idx="6507">
                  <c:v>55912.746910606853</c:v>
                </c:pt>
                <c:pt idx="6508">
                  <c:v>76023.462475891269</c:v>
                </c:pt>
                <c:pt idx="6509">
                  <c:v>27962.945810327146</c:v>
                </c:pt>
                <c:pt idx="6510">
                  <c:v>49315.395417011692</c:v>
                </c:pt>
                <c:pt idx="6511">
                  <c:v>43720.143721024157</c:v>
                </c:pt>
                <c:pt idx="6512">
                  <c:v>73568.433137589731</c:v>
                </c:pt>
                <c:pt idx="6513">
                  <c:v>48337.641181282204</c:v>
                </c:pt>
                <c:pt idx="6514">
                  <c:v>121134.36265055819</c:v>
                </c:pt>
                <c:pt idx="6515">
                  <c:v>77286.474185328145</c:v>
                </c:pt>
                <c:pt idx="6516">
                  <c:v>56714.911309406343</c:v>
                </c:pt>
                <c:pt idx="6517">
                  <c:v>44919.254964837914</c:v>
                </c:pt>
                <c:pt idx="6518">
                  <c:v>47246.186445009327</c:v>
                </c:pt>
                <c:pt idx="6519">
                  <c:v>88050.900164072664</c:v>
                </c:pt>
                <c:pt idx="6520">
                  <c:v>75244.915785526988</c:v>
                </c:pt>
                <c:pt idx="6521">
                  <c:v>54796.657961122975</c:v>
                </c:pt>
                <c:pt idx="6522">
                  <c:v>48382.751372106643</c:v>
                </c:pt>
                <c:pt idx="6523">
                  <c:v>96493.160127613592</c:v>
                </c:pt>
                <c:pt idx="6524">
                  <c:v>91557.208782850808</c:v>
                </c:pt>
                <c:pt idx="6525">
                  <c:v>49761.297162121235</c:v>
                </c:pt>
                <c:pt idx="6526">
                  <c:v>49759.642376516364</c:v>
                </c:pt>
                <c:pt idx="6527">
                  <c:v>51700.3259200252</c:v>
                </c:pt>
                <c:pt idx="6528">
                  <c:v>49815.234877838295</c:v>
                </c:pt>
                <c:pt idx="6529">
                  <c:v>38262.500215272674</c:v>
                </c:pt>
                <c:pt idx="6530">
                  <c:v>76332.377617811406</c:v>
                </c:pt>
                <c:pt idx="6531">
                  <c:v>26294.358592037148</c:v>
                </c:pt>
                <c:pt idx="6532">
                  <c:v>50851.076107916757</c:v>
                </c:pt>
                <c:pt idx="6533">
                  <c:v>43962.565664138136</c:v>
                </c:pt>
                <c:pt idx="6534">
                  <c:v>52559.112063384971</c:v>
                </c:pt>
                <c:pt idx="6535">
                  <c:v>26507.737400475096</c:v>
                </c:pt>
                <c:pt idx="6536">
                  <c:v>31604.264338727808</c:v>
                </c:pt>
                <c:pt idx="6537">
                  <c:v>71408.469181017339</c:v>
                </c:pt>
                <c:pt idx="6538">
                  <c:v>73281.81772665531</c:v>
                </c:pt>
                <c:pt idx="6539">
                  <c:v>57472.924207697666</c:v>
                </c:pt>
                <c:pt idx="6540">
                  <c:v>44259.957482827456</c:v>
                </c:pt>
                <c:pt idx="6541">
                  <c:v>94494.771511877232</c:v>
                </c:pt>
                <c:pt idx="6542">
                  <c:v>76463.960804972434</c:v>
                </c:pt>
                <c:pt idx="6543">
                  <c:v>76321.465021136901</c:v>
                </c:pt>
                <c:pt idx="6544">
                  <c:v>48510.740745602168</c:v>
                </c:pt>
                <c:pt idx="6545">
                  <c:v>45185.310346696955</c:v>
                </c:pt>
                <c:pt idx="6546">
                  <c:v>47139.931198094848</c:v>
                </c:pt>
                <c:pt idx="6547">
                  <c:v>92502.867145630211</c:v>
                </c:pt>
                <c:pt idx="6548">
                  <c:v>54765.479489945807</c:v>
                </c:pt>
                <c:pt idx="6549">
                  <c:v>50524.231454261702</c:v>
                </c:pt>
                <c:pt idx="6550">
                  <c:v>74862.202271912291</c:v>
                </c:pt>
                <c:pt idx="6551">
                  <c:v>48839.411873065706</c:v>
                </c:pt>
                <c:pt idx="6552">
                  <c:v>113127.64268026824</c:v>
                </c:pt>
                <c:pt idx="6553">
                  <c:v>75216.475990854204</c:v>
                </c:pt>
                <c:pt idx="6554">
                  <c:v>74432.712487550278</c:v>
                </c:pt>
                <c:pt idx="6555">
                  <c:v>32808.348572536699</c:v>
                </c:pt>
                <c:pt idx="6556">
                  <c:v>55162.17593842042</c:v>
                </c:pt>
                <c:pt idx="6557">
                  <c:v>26117.582012801297</c:v>
                </c:pt>
                <c:pt idx="6558">
                  <c:v>27603.917830868559</c:v>
                </c:pt>
                <c:pt idx="6559">
                  <c:v>104638.71841620626</c:v>
                </c:pt>
                <c:pt idx="6560">
                  <c:v>95930.760506376071</c:v>
                </c:pt>
                <c:pt idx="6561">
                  <c:v>48993.15176164591</c:v>
                </c:pt>
                <c:pt idx="6562">
                  <c:v>48181.045794771991</c:v>
                </c:pt>
                <c:pt idx="6563">
                  <c:v>91010.575192756325</c:v>
                </c:pt>
                <c:pt idx="6564">
                  <c:v>56017.822328481794</c:v>
                </c:pt>
                <c:pt idx="6565">
                  <c:v>104580.85613219102</c:v>
                </c:pt>
                <c:pt idx="6566">
                  <c:v>76338.461966154166</c:v>
                </c:pt>
                <c:pt idx="6567">
                  <c:v>49272.960032342758</c:v>
                </c:pt>
                <c:pt idx="6568">
                  <c:v>48879.122537144627</c:v>
                </c:pt>
                <c:pt idx="6569">
                  <c:v>120359.61294820059</c:v>
                </c:pt>
                <c:pt idx="6570">
                  <c:v>77046.805630877658</c:v>
                </c:pt>
                <c:pt idx="6571">
                  <c:v>77758.974778186108</c:v>
                </c:pt>
                <c:pt idx="6572">
                  <c:v>76363.985764994621</c:v>
                </c:pt>
                <c:pt idx="6573">
                  <c:v>27541.161202056457</c:v>
                </c:pt>
                <c:pt idx="6574">
                  <c:v>50858.970419538891</c:v>
                </c:pt>
                <c:pt idx="6575">
                  <c:v>71758.572310725183</c:v>
                </c:pt>
                <c:pt idx="6576">
                  <c:v>82323.205880085981</c:v>
                </c:pt>
                <c:pt idx="6577">
                  <c:v>32392.332040369754</c:v>
                </c:pt>
                <c:pt idx="6578">
                  <c:v>31127.218197351511</c:v>
                </c:pt>
                <c:pt idx="6579">
                  <c:v>55039.833986885336</c:v>
                </c:pt>
                <c:pt idx="6580">
                  <c:v>51654.642833095029</c:v>
                </c:pt>
                <c:pt idx="6581">
                  <c:v>69752.360130184374</c:v>
                </c:pt>
                <c:pt idx="6582">
                  <c:v>52519.318279116269</c:v>
                </c:pt>
                <c:pt idx="6583">
                  <c:v>49833.348119499598</c:v>
                </c:pt>
                <c:pt idx="6584">
                  <c:v>56713.097069379422</c:v>
                </c:pt>
                <c:pt idx="6585">
                  <c:v>118366.02590625122</c:v>
                </c:pt>
                <c:pt idx="6586">
                  <c:v>73815.454196181905</c:v>
                </c:pt>
                <c:pt idx="6587">
                  <c:v>34976.881545335156</c:v>
                </c:pt>
                <c:pt idx="6588">
                  <c:v>22613.877897506227</c:v>
                </c:pt>
                <c:pt idx="6589">
                  <c:v>73460.484282357007</c:v>
                </c:pt>
                <c:pt idx="6590">
                  <c:v>44862.740581294856</c:v>
                </c:pt>
                <c:pt idx="6591">
                  <c:v>81417.686291878359</c:v>
                </c:pt>
                <c:pt idx="6592">
                  <c:v>38467.376460179519</c:v>
                </c:pt>
                <c:pt idx="6593">
                  <c:v>51062.822751602209</c:v>
                </c:pt>
                <c:pt idx="6594">
                  <c:v>73040.407867739661</c:v>
                </c:pt>
                <c:pt idx="6595">
                  <c:v>73282.693447131489</c:v>
                </c:pt>
                <c:pt idx="6596">
                  <c:v>49434.315129066897</c:v>
                </c:pt>
                <c:pt idx="6597">
                  <c:v>67973.669153833049</c:v>
                </c:pt>
                <c:pt idx="6598">
                  <c:v>40795.323307032544</c:v>
                </c:pt>
                <c:pt idx="6599">
                  <c:v>51848.403184742041</c:v>
                </c:pt>
                <c:pt idx="6600">
                  <c:v>118224.78312957181</c:v>
                </c:pt>
                <c:pt idx="6601">
                  <c:v>34231.444379931876</c:v>
                </c:pt>
                <c:pt idx="6602">
                  <c:v>36142.562530183044</c:v>
                </c:pt>
                <c:pt idx="6603">
                  <c:v>53107.231970420813</c:v>
                </c:pt>
                <c:pt idx="6604">
                  <c:v>94463.222973856682</c:v>
                </c:pt>
                <c:pt idx="6605">
                  <c:v>71305.41877997847</c:v>
                </c:pt>
                <c:pt idx="6606">
                  <c:v>77856.647624405843</c:v>
                </c:pt>
                <c:pt idx="6607">
                  <c:v>28888.700070488139</c:v>
                </c:pt>
                <c:pt idx="6608">
                  <c:v>36174.201716630399</c:v>
                </c:pt>
                <c:pt idx="6609">
                  <c:v>33608.757909257074</c:v>
                </c:pt>
                <c:pt idx="6610">
                  <c:v>32732.949209723603</c:v>
                </c:pt>
                <c:pt idx="6611">
                  <c:v>73790.412920357136</c:v>
                </c:pt>
                <c:pt idx="6612">
                  <c:v>140113.28912023836</c:v>
                </c:pt>
                <c:pt idx="6613">
                  <c:v>81097.458987227306</c:v>
                </c:pt>
                <c:pt idx="6614">
                  <c:v>55528.754946066947</c:v>
                </c:pt>
                <c:pt idx="6615">
                  <c:v>59255.5597540011</c:v>
                </c:pt>
                <c:pt idx="6616">
                  <c:v>97102.733169430532</c:v>
                </c:pt>
                <c:pt idx="6617">
                  <c:v>71964.38321465184</c:v>
                </c:pt>
                <c:pt idx="6618">
                  <c:v>74475.710261667351</c:v>
                </c:pt>
                <c:pt idx="6619">
                  <c:v>47456.806441480039</c:v>
                </c:pt>
                <c:pt idx="6620">
                  <c:v>32042.107597357677</c:v>
                </c:pt>
                <c:pt idx="6621">
                  <c:v>51600.149388311533</c:v>
                </c:pt>
                <c:pt idx="6622">
                  <c:v>72970.639308792423</c:v>
                </c:pt>
                <c:pt idx="6623">
                  <c:v>53566.541422131821</c:v>
                </c:pt>
                <c:pt idx="6624">
                  <c:v>71964.730327912926</c:v>
                </c:pt>
                <c:pt idx="6625">
                  <c:v>29582.563004536489</c:v>
                </c:pt>
                <c:pt idx="6626">
                  <c:v>70929.648476327508</c:v>
                </c:pt>
                <c:pt idx="6627">
                  <c:v>47114.07190790851</c:v>
                </c:pt>
                <c:pt idx="6628">
                  <c:v>51606.990955853958</c:v>
                </c:pt>
                <c:pt idx="6629">
                  <c:v>27635.651134329873</c:v>
                </c:pt>
                <c:pt idx="6630">
                  <c:v>53486.211463846754</c:v>
                </c:pt>
                <c:pt idx="6631">
                  <c:v>42169.67298107878</c:v>
                </c:pt>
                <c:pt idx="6632">
                  <c:v>27995.470185221791</c:v>
                </c:pt>
                <c:pt idx="6633">
                  <c:v>78857.214822215741</c:v>
                </c:pt>
                <c:pt idx="6634">
                  <c:v>33133.4133690171</c:v>
                </c:pt>
                <c:pt idx="6635">
                  <c:v>58983.163851136982</c:v>
                </c:pt>
                <c:pt idx="6636">
                  <c:v>69831.205807896607</c:v>
                </c:pt>
                <c:pt idx="6637">
                  <c:v>77940.315388888339</c:v>
                </c:pt>
                <c:pt idx="6638">
                  <c:v>78461.605322137955</c:v>
                </c:pt>
                <c:pt idx="6639">
                  <c:v>48542.982285887389</c:v>
                </c:pt>
                <c:pt idx="6640">
                  <c:v>98598.592474278368</c:v>
                </c:pt>
                <c:pt idx="6641">
                  <c:v>94063.068782498769</c:v>
                </c:pt>
                <c:pt idx="6642">
                  <c:v>32604.682687172783</c:v>
                </c:pt>
                <c:pt idx="6643">
                  <c:v>57710.383727155095</c:v>
                </c:pt>
                <c:pt idx="6644">
                  <c:v>116604.64540179966</c:v>
                </c:pt>
                <c:pt idx="6645">
                  <c:v>63390.879436607167</c:v>
                </c:pt>
                <c:pt idx="6646">
                  <c:v>71433.861704833427</c:v>
                </c:pt>
                <c:pt idx="6647">
                  <c:v>36391.908650549005</c:v>
                </c:pt>
                <c:pt idx="6648">
                  <c:v>55589.220049902186</c:v>
                </c:pt>
                <c:pt idx="6649">
                  <c:v>97648.726483184015</c:v>
                </c:pt>
                <c:pt idx="6650">
                  <c:v>55555.940492543356</c:v>
                </c:pt>
                <c:pt idx="6651">
                  <c:v>77061.886424898214</c:v>
                </c:pt>
                <c:pt idx="6652">
                  <c:v>53307.398727030813</c:v>
                </c:pt>
                <c:pt idx="6653">
                  <c:v>38251.493013746978</c:v>
                </c:pt>
                <c:pt idx="6654">
                  <c:v>53274.057311013021</c:v>
                </c:pt>
                <c:pt idx="6655">
                  <c:v>29442.462700269782</c:v>
                </c:pt>
                <c:pt idx="6656">
                  <c:v>71821.274294240706</c:v>
                </c:pt>
                <c:pt idx="6657">
                  <c:v>28829.851246127691</c:v>
                </c:pt>
                <c:pt idx="6658">
                  <c:v>69616.979611476607</c:v>
                </c:pt>
                <c:pt idx="6659">
                  <c:v>53516.785237351171</c:v>
                </c:pt>
                <c:pt idx="6660">
                  <c:v>28081.726665619924</c:v>
                </c:pt>
                <c:pt idx="6661">
                  <c:v>51287.94980267252</c:v>
                </c:pt>
                <c:pt idx="6662">
                  <c:v>93937.603256954579</c:v>
                </c:pt>
                <c:pt idx="6663">
                  <c:v>78039.380518771082</c:v>
                </c:pt>
                <c:pt idx="6664">
                  <c:v>100883.20261377303</c:v>
                </c:pt>
                <c:pt idx="6665">
                  <c:v>49827.63034115656</c:v>
                </c:pt>
                <c:pt idx="6666">
                  <c:v>116735.75819704389</c:v>
                </c:pt>
                <c:pt idx="6667">
                  <c:v>82281.565286724028</c:v>
                </c:pt>
                <c:pt idx="6668">
                  <c:v>52479.530728626181</c:v>
                </c:pt>
                <c:pt idx="6669">
                  <c:v>71952.654537726645</c:v>
                </c:pt>
                <c:pt idx="6670">
                  <c:v>67201.537019520052</c:v>
                </c:pt>
                <c:pt idx="6671">
                  <c:v>49810.015211450751</c:v>
                </c:pt>
                <c:pt idx="6672">
                  <c:v>27795.91212518511</c:v>
                </c:pt>
                <c:pt idx="6673">
                  <c:v>95048.089977406038</c:v>
                </c:pt>
                <c:pt idx="6674">
                  <c:v>25502.067330086367</c:v>
                </c:pt>
                <c:pt idx="6675">
                  <c:v>96994.951955811004</c:v>
                </c:pt>
                <c:pt idx="6676">
                  <c:v>73898.735163037156</c:v>
                </c:pt>
                <c:pt idx="6677">
                  <c:v>103322.6710088964</c:v>
                </c:pt>
                <c:pt idx="6678">
                  <c:v>45748.981550532466</c:v>
                </c:pt>
                <c:pt idx="6679">
                  <c:v>73101.107257569529</c:v>
                </c:pt>
                <c:pt idx="6680">
                  <c:v>96435.220336272992</c:v>
                </c:pt>
                <c:pt idx="6681">
                  <c:v>56378.198434609731</c:v>
                </c:pt>
                <c:pt idx="6682">
                  <c:v>51167.522827834589</c:v>
                </c:pt>
                <c:pt idx="6683">
                  <c:v>48078.374328252765</c:v>
                </c:pt>
                <c:pt idx="6684">
                  <c:v>53387.660572434535</c:v>
                </c:pt>
                <c:pt idx="6685">
                  <c:v>69066.160192130526</c:v>
                </c:pt>
                <c:pt idx="6686">
                  <c:v>73867.957182373793</c:v>
                </c:pt>
                <c:pt idx="6687">
                  <c:v>99129.97214266521</c:v>
                </c:pt>
                <c:pt idx="6688">
                  <c:v>75490.046793408386</c:v>
                </c:pt>
                <c:pt idx="6689">
                  <c:v>103253.69177442693</c:v>
                </c:pt>
                <c:pt idx="6690">
                  <c:v>113103.70973098793</c:v>
                </c:pt>
                <c:pt idx="6691">
                  <c:v>54406.383083454981</c:v>
                </c:pt>
                <c:pt idx="6692">
                  <c:v>30333.196436468745</c:v>
                </c:pt>
                <c:pt idx="6693">
                  <c:v>48124.872103072623</c:v>
                </c:pt>
                <c:pt idx="6694">
                  <c:v>67305.733064653265</c:v>
                </c:pt>
                <c:pt idx="6695">
                  <c:v>51370.12378142435</c:v>
                </c:pt>
                <c:pt idx="6696">
                  <c:v>51722.386764560084</c:v>
                </c:pt>
                <c:pt idx="6697">
                  <c:v>54619.291574385185</c:v>
                </c:pt>
                <c:pt idx="6698">
                  <c:v>73997.010174273717</c:v>
                </c:pt>
                <c:pt idx="6699">
                  <c:v>38763.163670333917</c:v>
                </c:pt>
                <c:pt idx="6700">
                  <c:v>97697.67771851836</c:v>
                </c:pt>
                <c:pt idx="6701">
                  <c:v>73533.050442750071</c:v>
                </c:pt>
                <c:pt idx="6702">
                  <c:v>27629.757300472585</c:v>
                </c:pt>
                <c:pt idx="6703">
                  <c:v>103060.00491572436</c:v>
                </c:pt>
                <c:pt idx="6704">
                  <c:v>52998.037279417425</c:v>
                </c:pt>
                <c:pt idx="6705">
                  <c:v>74245.123014860932</c:v>
                </c:pt>
                <c:pt idx="6706">
                  <c:v>48900.535473824028</c:v>
                </c:pt>
                <c:pt idx="6707">
                  <c:v>26454.595126315002</c:v>
                </c:pt>
                <c:pt idx="6708">
                  <c:v>34821.403283492553</c:v>
                </c:pt>
                <c:pt idx="6709">
                  <c:v>74415.668239173785</c:v>
                </c:pt>
                <c:pt idx="6710">
                  <c:v>41252.280945536135</c:v>
                </c:pt>
                <c:pt idx="6711">
                  <c:v>51778.488828273141</c:v>
                </c:pt>
                <c:pt idx="6712">
                  <c:v>68025.021997857009</c:v>
                </c:pt>
                <c:pt idx="6713">
                  <c:v>46892.318571022959</c:v>
                </c:pt>
                <c:pt idx="6714">
                  <c:v>92768.350226717026</c:v>
                </c:pt>
                <c:pt idx="6715">
                  <c:v>28266.872640147518</c:v>
                </c:pt>
                <c:pt idx="6716">
                  <c:v>51241.902511638858</c:v>
                </c:pt>
                <c:pt idx="6717">
                  <c:v>53433.85486761354</c:v>
                </c:pt>
                <c:pt idx="6718">
                  <c:v>50398.261116866095</c:v>
                </c:pt>
                <c:pt idx="6719">
                  <c:v>35138.191251734344</c:v>
                </c:pt>
                <c:pt idx="6720">
                  <c:v>61306.514525920975</c:v>
                </c:pt>
                <c:pt idx="6721">
                  <c:v>53906.940882992894</c:v>
                </c:pt>
                <c:pt idx="6722">
                  <c:v>81410.764423964807</c:v>
                </c:pt>
                <c:pt idx="6723">
                  <c:v>85388.567423454238</c:v>
                </c:pt>
                <c:pt idx="6724">
                  <c:v>73956.018419830783</c:v>
                </c:pt>
                <c:pt idx="6725">
                  <c:v>79286.00990404842</c:v>
                </c:pt>
                <c:pt idx="6726">
                  <c:v>54557.240158912922</c:v>
                </c:pt>
                <c:pt idx="6727">
                  <c:v>54623.227670843917</c:v>
                </c:pt>
                <c:pt idx="6728">
                  <c:v>49139.209716955302</c:v>
                </c:pt>
                <c:pt idx="6729">
                  <c:v>49276.865768121053</c:v>
                </c:pt>
                <c:pt idx="6730">
                  <c:v>55643.801000366941</c:v>
                </c:pt>
                <c:pt idx="6731">
                  <c:v>32612.396566858693</c:v>
                </c:pt>
                <c:pt idx="6732">
                  <c:v>75565.022547313027</c:v>
                </c:pt>
                <c:pt idx="6733">
                  <c:v>74617.424483557697</c:v>
                </c:pt>
                <c:pt idx="6734">
                  <c:v>50089.761931752677</c:v>
                </c:pt>
                <c:pt idx="6735">
                  <c:v>33496.026979448827</c:v>
                </c:pt>
                <c:pt idx="6736">
                  <c:v>79064.059495916459</c:v>
                </c:pt>
                <c:pt idx="6737">
                  <c:v>47090.477810583136</c:v>
                </c:pt>
                <c:pt idx="6738">
                  <c:v>26674.389881139537</c:v>
                </c:pt>
                <c:pt idx="6739">
                  <c:v>53561.257851121394</c:v>
                </c:pt>
                <c:pt idx="6740">
                  <c:v>27876.385075236296</c:v>
                </c:pt>
                <c:pt idx="6741">
                  <c:v>70056.898984872125</c:v>
                </c:pt>
                <c:pt idx="6742">
                  <c:v>45448.056013364054</c:v>
                </c:pt>
                <c:pt idx="6743">
                  <c:v>68979.283340088601</c:v>
                </c:pt>
                <c:pt idx="6744">
                  <c:v>69231.724091372089</c:v>
                </c:pt>
                <c:pt idx="6745">
                  <c:v>93877.60907057031</c:v>
                </c:pt>
                <c:pt idx="6746">
                  <c:v>53352.340401834146</c:v>
                </c:pt>
                <c:pt idx="6747">
                  <c:v>32509.046741962291</c:v>
                </c:pt>
                <c:pt idx="6748">
                  <c:v>43836.695849403302</c:v>
                </c:pt>
                <c:pt idx="6749">
                  <c:v>101735.20274136071</c:v>
                </c:pt>
                <c:pt idx="6750">
                  <c:v>74286.512575159693</c:v>
                </c:pt>
                <c:pt idx="6751">
                  <c:v>67524.863798186794</c:v>
                </c:pt>
                <c:pt idx="6752">
                  <c:v>31159.386370146203</c:v>
                </c:pt>
                <c:pt idx="6753">
                  <c:v>32347.029502218524</c:v>
                </c:pt>
                <c:pt idx="6754">
                  <c:v>69199.730121010682</c:v>
                </c:pt>
                <c:pt idx="6755">
                  <c:v>78315.925563802448</c:v>
                </c:pt>
                <c:pt idx="6756">
                  <c:v>49030.082236638198</c:v>
                </c:pt>
                <c:pt idx="6757">
                  <c:v>100203.28225153258</c:v>
                </c:pt>
                <c:pt idx="6758">
                  <c:v>48649.109814365169</c:v>
                </c:pt>
                <c:pt idx="6759">
                  <c:v>56672.691327967368</c:v>
                </c:pt>
                <c:pt idx="6760">
                  <c:v>51657.288689217254</c:v>
                </c:pt>
                <c:pt idx="6761">
                  <c:v>90625.262787649815</c:v>
                </c:pt>
                <c:pt idx="6762">
                  <c:v>31328.610184889225</c:v>
                </c:pt>
                <c:pt idx="6763">
                  <c:v>50454.09319723121</c:v>
                </c:pt>
                <c:pt idx="6764">
                  <c:v>97093.830811939319</c:v>
                </c:pt>
                <c:pt idx="6765">
                  <c:v>55630.415271416088</c:v>
                </c:pt>
                <c:pt idx="6766">
                  <c:v>30320.296405972931</c:v>
                </c:pt>
                <c:pt idx="6767">
                  <c:v>94290.628908134924</c:v>
                </c:pt>
                <c:pt idx="6768">
                  <c:v>32688.765012896583</c:v>
                </c:pt>
                <c:pt idx="6769">
                  <c:v>72608.152859138529</c:v>
                </c:pt>
                <c:pt idx="6770">
                  <c:v>42777.061748361593</c:v>
                </c:pt>
                <c:pt idx="6771">
                  <c:v>95405.666153515253</c:v>
                </c:pt>
                <c:pt idx="6772">
                  <c:v>92768.836843400888</c:v>
                </c:pt>
                <c:pt idx="6773">
                  <c:v>49052.138281856336</c:v>
                </c:pt>
                <c:pt idx="6774">
                  <c:v>101560.14639163259</c:v>
                </c:pt>
                <c:pt idx="6775">
                  <c:v>50969.712516369545</c:v>
                </c:pt>
                <c:pt idx="6776">
                  <c:v>36113.164976298918</c:v>
                </c:pt>
                <c:pt idx="6777">
                  <c:v>33421.257168120654</c:v>
                </c:pt>
                <c:pt idx="6778">
                  <c:v>52739.103708117924</c:v>
                </c:pt>
                <c:pt idx="6779">
                  <c:v>74991.887976478145</c:v>
                </c:pt>
                <c:pt idx="6780">
                  <c:v>31492.108481130323</c:v>
                </c:pt>
                <c:pt idx="6781">
                  <c:v>36248.778514053476</c:v>
                </c:pt>
                <c:pt idx="6782">
                  <c:v>116930.65742344977</c:v>
                </c:pt>
                <c:pt idx="6783">
                  <c:v>46516.36720588724</c:v>
                </c:pt>
                <c:pt idx="6784">
                  <c:v>43697.86291215245</c:v>
                </c:pt>
                <c:pt idx="6785">
                  <c:v>73311.3096986319</c:v>
                </c:pt>
                <c:pt idx="6786">
                  <c:v>97190.243728451271</c:v>
                </c:pt>
                <c:pt idx="6787">
                  <c:v>93128.680856791136</c:v>
                </c:pt>
                <c:pt idx="6788">
                  <c:v>68003.302878081318</c:v>
                </c:pt>
                <c:pt idx="6789">
                  <c:v>66632.736239637583</c:v>
                </c:pt>
                <c:pt idx="6790">
                  <c:v>40996.370536399481</c:v>
                </c:pt>
                <c:pt idx="6791">
                  <c:v>73074.60910338485</c:v>
                </c:pt>
                <c:pt idx="6792">
                  <c:v>99575.206944898775</c:v>
                </c:pt>
                <c:pt idx="6793">
                  <c:v>46663.894967881322</c:v>
                </c:pt>
                <c:pt idx="6794">
                  <c:v>68482.317923151277</c:v>
                </c:pt>
                <c:pt idx="6795">
                  <c:v>52277.302662579132</c:v>
                </c:pt>
                <c:pt idx="6796">
                  <c:v>82713.09501806098</c:v>
                </c:pt>
                <c:pt idx="6797">
                  <c:v>52337.111825725995</c:v>
                </c:pt>
                <c:pt idx="6798">
                  <c:v>28473.796245731563</c:v>
                </c:pt>
                <c:pt idx="6799">
                  <c:v>47300.527116809375</c:v>
                </c:pt>
                <c:pt idx="6800">
                  <c:v>59458.726403276574</c:v>
                </c:pt>
                <c:pt idx="6801">
                  <c:v>48153.399642476266</c:v>
                </c:pt>
                <c:pt idx="6802">
                  <c:v>53205.996204562267</c:v>
                </c:pt>
                <c:pt idx="6803">
                  <c:v>55695.340240838035</c:v>
                </c:pt>
                <c:pt idx="6804">
                  <c:v>63848.147217715123</c:v>
                </c:pt>
                <c:pt idx="6805">
                  <c:v>71250.276974394365</c:v>
                </c:pt>
                <c:pt idx="6806">
                  <c:v>50304.372266895232</c:v>
                </c:pt>
                <c:pt idx="6807">
                  <c:v>53758.66300023302</c:v>
                </c:pt>
                <c:pt idx="6808">
                  <c:v>55847.819655796811</c:v>
                </c:pt>
                <c:pt idx="6809">
                  <c:v>29005.045122986128</c:v>
                </c:pt>
                <c:pt idx="6810">
                  <c:v>53517.914033027475</c:v>
                </c:pt>
                <c:pt idx="6811">
                  <c:v>46727.490996001048</c:v>
                </c:pt>
                <c:pt idx="6812">
                  <c:v>53048.689131785723</c:v>
                </c:pt>
                <c:pt idx="6813">
                  <c:v>55844.329597738724</c:v>
                </c:pt>
                <c:pt idx="6814">
                  <c:v>53174.828361230335</c:v>
                </c:pt>
                <c:pt idx="6815">
                  <c:v>118495.40229015941</c:v>
                </c:pt>
                <c:pt idx="6816">
                  <c:v>77319.827747500545</c:v>
                </c:pt>
                <c:pt idx="6817">
                  <c:v>55392.407806886797</c:v>
                </c:pt>
                <c:pt idx="6818">
                  <c:v>33026.530223339127</c:v>
                </c:pt>
                <c:pt idx="6819">
                  <c:v>100107.46399765443</c:v>
                </c:pt>
                <c:pt idx="6820">
                  <c:v>52574.456183721617</c:v>
                </c:pt>
                <c:pt idx="6821">
                  <c:v>46652.4145242663</c:v>
                </c:pt>
                <c:pt idx="6822">
                  <c:v>48772.240667632577</c:v>
                </c:pt>
                <c:pt idx="6823">
                  <c:v>50229.262522170888</c:v>
                </c:pt>
                <c:pt idx="6824">
                  <c:v>47207.089637673635</c:v>
                </c:pt>
                <c:pt idx="6825">
                  <c:v>48115.987373522541</c:v>
                </c:pt>
                <c:pt idx="6826">
                  <c:v>47083.766905257384</c:v>
                </c:pt>
                <c:pt idx="6827">
                  <c:v>51457.66170980905</c:v>
                </c:pt>
                <c:pt idx="6828">
                  <c:v>68169.976659858061</c:v>
                </c:pt>
                <c:pt idx="6829">
                  <c:v>50710.863324603422</c:v>
                </c:pt>
                <c:pt idx="6830">
                  <c:v>33482.736672787301</c:v>
                </c:pt>
                <c:pt idx="6831">
                  <c:v>32294.765859321466</c:v>
                </c:pt>
                <c:pt idx="6832">
                  <c:v>120478.46860288261</c:v>
                </c:pt>
                <c:pt idx="6833">
                  <c:v>73800.298408610834</c:v>
                </c:pt>
                <c:pt idx="6834">
                  <c:v>70303.664383208554</c:v>
                </c:pt>
                <c:pt idx="6835">
                  <c:v>52909.012252705827</c:v>
                </c:pt>
                <c:pt idx="6836">
                  <c:v>54339.984084397423</c:v>
                </c:pt>
                <c:pt idx="6837">
                  <c:v>54760.391195643926</c:v>
                </c:pt>
                <c:pt idx="6838">
                  <c:v>49656.520271612229</c:v>
                </c:pt>
                <c:pt idx="6839">
                  <c:v>70951.384485481438</c:v>
                </c:pt>
                <c:pt idx="6840">
                  <c:v>48285.773054078789</c:v>
                </c:pt>
                <c:pt idx="6841">
                  <c:v>99265.732871038577</c:v>
                </c:pt>
                <c:pt idx="6842">
                  <c:v>52565.68688812964</c:v>
                </c:pt>
                <c:pt idx="6843">
                  <c:v>71863.099660037202</c:v>
                </c:pt>
                <c:pt idx="6844">
                  <c:v>94072.983440611424</c:v>
                </c:pt>
                <c:pt idx="6845">
                  <c:v>75550.531953663231</c:v>
                </c:pt>
                <c:pt idx="6846">
                  <c:v>81048.407551590863</c:v>
                </c:pt>
                <c:pt idx="6847">
                  <c:v>54359.007390237362</c:v>
                </c:pt>
                <c:pt idx="6848">
                  <c:v>99819.857686401825</c:v>
                </c:pt>
                <c:pt idx="6849">
                  <c:v>92967.02818731869</c:v>
                </c:pt>
                <c:pt idx="6850">
                  <c:v>52874.90851825945</c:v>
                </c:pt>
                <c:pt idx="6851">
                  <c:v>72866.814507665156</c:v>
                </c:pt>
                <c:pt idx="6852">
                  <c:v>48743.465870700493</c:v>
                </c:pt>
                <c:pt idx="6853">
                  <c:v>93896.489782138437</c:v>
                </c:pt>
                <c:pt idx="6854">
                  <c:v>68891.236243769396</c:v>
                </c:pt>
                <c:pt idx="6855">
                  <c:v>76538.251564403443</c:v>
                </c:pt>
                <c:pt idx="6856">
                  <c:v>94145.597721884129</c:v>
                </c:pt>
                <c:pt idx="6857">
                  <c:v>48382.551119346543</c:v>
                </c:pt>
                <c:pt idx="6858">
                  <c:v>47620.520163939473</c:v>
                </c:pt>
                <c:pt idx="6859">
                  <c:v>91139.356553901613</c:v>
                </c:pt>
                <c:pt idx="6860">
                  <c:v>32010.580952909859</c:v>
                </c:pt>
                <c:pt idx="6861">
                  <c:v>54202.595348042014</c:v>
                </c:pt>
                <c:pt idx="6862">
                  <c:v>42949.297960901364</c:v>
                </c:pt>
                <c:pt idx="6863">
                  <c:v>48330.391837510993</c:v>
                </c:pt>
                <c:pt idx="6864">
                  <c:v>45693.355887174352</c:v>
                </c:pt>
                <c:pt idx="6865">
                  <c:v>26317.054133913975</c:v>
                </c:pt>
                <c:pt idx="6866">
                  <c:v>71595.527347952258</c:v>
                </c:pt>
                <c:pt idx="6867">
                  <c:v>59535.116507546649</c:v>
                </c:pt>
                <c:pt idx="6868">
                  <c:v>46896.810920353309</c:v>
                </c:pt>
                <c:pt idx="6869">
                  <c:v>70985.774854011397</c:v>
                </c:pt>
                <c:pt idx="6870">
                  <c:v>51641.897771636919</c:v>
                </c:pt>
                <c:pt idx="6871">
                  <c:v>45449.267357396166</c:v>
                </c:pt>
                <c:pt idx="6872">
                  <c:v>79203.211936378779</c:v>
                </c:pt>
                <c:pt idx="6873">
                  <c:v>77851.630351359461</c:v>
                </c:pt>
                <c:pt idx="6874">
                  <c:v>109022.89344173194</c:v>
                </c:pt>
                <c:pt idx="6875">
                  <c:v>56230.331848687158</c:v>
                </c:pt>
                <c:pt idx="6876">
                  <c:v>109538.09622300482</c:v>
                </c:pt>
                <c:pt idx="6877">
                  <c:v>55222.848765649433</c:v>
                </c:pt>
                <c:pt idx="6878">
                  <c:v>99846.478156810263</c:v>
                </c:pt>
                <c:pt idx="6879">
                  <c:v>93094.252645166096</c:v>
                </c:pt>
                <c:pt idx="6880">
                  <c:v>115437.72203130015</c:v>
                </c:pt>
                <c:pt idx="6881">
                  <c:v>101158.00824241972</c:v>
                </c:pt>
                <c:pt idx="6882">
                  <c:v>70903.734136125684</c:v>
                </c:pt>
                <c:pt idx="6883">
                  <c:v>90352.615517315746</c:v>
                </c:pt>
                <c:pt idx="6884">
                  <c:v>50854.773633553792</c:v>
                </c:pt>
                <c:pt idx="6885">
                  <c:v>101063.04295786604</c:v>
                </c:pt>
                <c:pt idx="6886">
                  <c:v>26849.164152328023</c:v>
                </c:pt>
                <c:pt idx="6887">
                  <c:v>51116.533158021943</c:v>
                </c:pt>
                <c:pt idx="6888">
                  <c:v>26645.462194916032</c:v>
                </c:pt>
                <c:pt idx="6889">
                  <c:v>51334.217689968209</c:v>
                </c:pt>
                <c:pt idx="6890">
                  <c:v>46433.29701207608</c:v>
                </c:pt>
                <c:pt idx="6891">
                  <c:v>51304.877819329857</c:v>
                </c:pt>
                <c:pt idx="6892">
                  <c:v>53642.29733004023</c:v>
                </c:pt>
                <c:pt idx="6893">
                  <c:v>52478.4579435981</c:v>
                </c:pt>
                <c:pt idx="6894">
                  <c:v>47453.70520285629</c:v>
                </c:pt>
                <c:pt idx="6895">
                  <c:v>98496.367758079999</c:v>
                </c:pt>
                <c:pt idx="6896">
                  <c:v>48244.264272724737</c:v>
                </c:pt>
                <c:pt idx="6897">
                  <c:v>70729.498142825818</c:v>
                </c:pt>
                <c:pt idx="6898">
                  <c:v>117935.20542589117</c:v>
                </c:pt>
                <c:pt idx="6899">
                  <c:v>97288.672413129214</c:v>
                </c:pt>
                <c:pt idx="6900">
                  <c:v>93371.453511780142</c:v>
                </c:pt>
                <c:pt idx="6901">
                  <c:v>25530.163352435047</c:v>
                </c:pt>
                <c:pt idx="6902">
                  <c:v>71572.950544229025</c:v>
                </c:pt>
                <c:pt idx="6903">
                  <c:v>51713.283496174568</c:v>
                </c:pt>
                <c:pt idx="6904">
                  <c:v>54194.06826471247</c:v>
                </c:pt>
                <c:pt idx="6905">
                  <c:v>73617.104207024619</c:v>
                </c:pt>
                <c:pt idx="6906">
                  <c:v>122757.85315927556</c:v>
                </c:pt>
                <c:pt idx="6907">
                  <c:v>122112.41099699726</c:v>
                </c:pt>
                <c:pt idx="6908">
                  <c:v>58938.345246134006</c:v>
                </c:pt>
                <c:pt idx="6909">
                  <c:v>120289.78050411989</c:v>
                </c:pt>
                <c:pt idx="6910">
                  <c:v>69976.583050001165</c:v>
                </c:pt>
                <c:pt idx="6911">
                  <c:v>47525.358976002739</c:v>
                </c:pt>
                <c:pt idx="6912">
                  <c:v>47871.697823811504</c:v>
                </c:pt>
                <c:pt idx="6913">
                  <c:v>57350.673323771429</c:v>
                </c:pt>
                <c:pt idx="6914">
                  <c:v>54077.877943300373</c:v>
                </c:pt>
                <c:pt idx="6915">
                  <c:v>99539.813598723777</c:v>
                </c:pt>
                <c:pt idx="6916">
                  <c:v>45798.125811033417</c:v>
                </c:pt>
                <c:pt idx="6917">
                  <c:v>44559.209638658162</c:v>
                </c:pt>
                <c:pt idx="6918">
                  <c:v>76156.321609002378</c:v>
                </c:pt>
                <c:pt idx="6919">
                  <c:v>97067.010102886357</c:v>
                </c:pt>
                <c:pt idx="6920">
                  <c:v>78184.452306032414</c:v>
                </c:pt>
                <c:pt idx="6921">
                  <c:v>70670.423817418079</c:v>
                </c:pt>
                <c:pt idx="6922">
                  <c:v>41693.319546726787</c:v>
                </c:pt>
                <c:pt idx="6923">
                  <c:v>93990.781797366028</c:v>
                </c:pt>
                <c:pt idx="6924">
                  <c:v>74623.668081117183</c:v>
                </c:pt>
                <c:pt idx="6925">
                  <c:v>73779.755512810632</c:v>
                </c:pt>
                <c:pt idx="6926">
                  <c:v>56094.895042009135</c:v>
                </c:pt>
                <c:pt idx="6927">
                  <c:v>50795.476740247315</c:v>
                </c:pt>
                <c:pt idx="6928">
                  <c:v>79052.096843017469</c:v>
                </c:pt>
                <c:pt idx="6929">
                  <c:v>99038.690518458723</c:v>
                </c:pt>
                <c:pt idx="6930">
                  <c:v>133755.1136335982</c:v>
                </c:pt>
                <c:pt idx="6931">
                  <c:v>42584.12872466843</c:v>
                </c:pt>
                <c:pt idx="6932">
                  <c:v>47454.056987160882</c:v>
                </c:pt>
                <c:pt idx="6933">
                  <c:v>55730.480080386144</c:v>
                </c:pt>
                <c:pt idx="6934">
                  <c:v>95712.778031735754</c:v>
                </c:pt>
                <c:pt idx="6935">
                  <c:v>78174.393977198255</c:v>
                </c:pt>
                <c:pt idx="6936">
                  <c:v>119237.42804617542</c:v>
                </c:pt>
                <c:pt idx="6937">
                  <c:v>52666.16027859215</c:v>
                </c:pt>
                <c:pt idx="6938">
                  <c:v>48198.516635375112</c:v>
                </c:pt>
                <c:pt idx="6939">
                  <c:v>90194.990486897514</c:v>
                </c:pt>
                <c:pt idx="6940">
                  <c:v>52781.03379130533</c:v>
                </c:pt>
                <c:pt idx="6941">
                  <c:v>137997.55642139682</c:v>
                </c:pt>
                <c:pt idx="6942">
                  <c:v>97970.753953971463</c:v>
                </c:pt>
                <c:pt idx="6943">
                  <c:v>52322.688107036411</c:v>
                </c:pt>
                <c:pt idx="6944">
                  <c:v>92573.671349154567</c:v>
                </c:pt>
                <c:pt idx="6945">
                  <c:v>53412.441052205431</c:v>
                </c:pt>
                <c:pt idx="6946">
                  <c:v>94430.506631194468</c:v>
                </c:pt>
                <c:pt idx="6947">
                  <c:v>73233.494778010936</c:v>
                </c:pt>
                <c:pt idx="6948">
                  <c:v>72059.578412532981</c:v>
                </c:pt>
                <c:pt idx="6949">
                  <c:v>124919.33019536061</c:v>
                </c:pt>
                <c:pt idx="6950">
                  <c:v>55088.246581158928</c:v>
                </c:pt>
                <c:pt idx="6951">
                  <c:v>71463.525985225933</c:v>
                </c:pt>
                <c:pt idx="6952">
                  <c:v>97461.424578071499</c:v>
                </c:pt>
                <c:pt idx="6953">
                  <c:v>98307.876525562926</c:v>
                </c:pt>
                <c:pt idx="6954">
                  <c:v>48558.609810324233</c:v>
                </c:pt>
                <c:pt idx="6955">
                  <c:v>67746.133248354628</c:v>
                </c:pt>
                <c:pt idx="6956">
                  <c:v>76249.870760563004</c:v>
                </c:pt>
                <c:pt idx="6957">
                  <c:v>47452.501748953771</c:v>
                </c:pt>
                <c:pt idx="6958">
                  <c:v>48840.98967707064</c:v>
                </c:pt>
                <c:pt idx="6959">
                  <c:v>59331.676372318616</c:v>
                </c:pt>
                <c:pt idx="6960">
                  <c:v>69388.490232922646</c:v>
                </c:pt>
                <c:pt idx="6961">
                  <c:v>75460.846530081166</c:v>
                </c:pt>
                <c:pt idx="6962">
                  <c:v>114357.56040265899</c:v>
                </c:pt>
                <c:pt idx="6963">
                  <c:v>59618.96060513008</c:v>
                </c:pt>
                <c:pt idx="6964">
                  <c:v>39592.231783899428</c:v>
                </c:pt>
                <c:pt idx="6965">
                  <c:v>38855.759041687023</c:v>
                </c:pt>
                <c:pt idx="6966">
                  <c:v>73439.591599780586</c:v>
                </c:pt>
                <c:pt idx="6967">
                  <c:v>52955.905061468031</c:v>
                </c:pt>
                <c:pt idx="6968">
                  <c:v>76844.296214429007</c:v>
                </c:pt>
                <c:pt idx="6969">
                  <c:v>48442.353585752411</c:v>
                </c:pt>
                <c:pt idx="6970">
                  <c:v>67544.154038701119</c:v>
                </c:pt>
                <c:pt idx="6971">
                  <c:v>135207.46104238555</c:v>
                </c:pt>
                <c:pt idx="6972">
                  <c:v>72041.225741089904</c:v>
                </c:pt>
                <c:pt idx="6973">
                  <c:v>83311.541188628165</c:v>
                </c:pt>
                <c:pt idx="6974">
                  <c:v>75808.318404951904</c:v>
                </c:pt>
                <c:pt idx="6975">
                  <c:v>49825.845281619768</c:v>
                </c:pt>
                <c:pt idx="6976">
                  <c:v>51809.037494611766</c:v>
                </c:pt>
                <c:pt idx="6977">
                  <c:v>70117.482080763366</c:v>
                </c:pt>
                <c:pt idx="6978">
                  <c:v>75124.209414500772</c:v>
                </c:pt>
                <c:pt idx="6979">
                  <c:v>76756.853751110961</c:v>
                </c:pt>
                <c:pt idx="6980">
                  <c:v>49873.303126807674</c:v>
                </c:pt>
                <c:pt idx="6981">
                  <c:v>72765.961938521577</c:v>
                </c:pt>
                <c:pt idx="6982">
                  <c:v>72768.492717056884</c:v>
                </c:pt>
                <c:pt idx="6983">
                  <c:v>70999.312157337685</c:v>
                </c:pt>
                <c:pt idx="6984">
                  <c:v>29099.189303507294</c:v>
                </c:pt>
                <c:pt idx="6985">
                  <c:v>29261.638885211021</c:v>
                </c:pt>
                <c:pt idx="6986">
                  <c:v>120035.84476257204</c:v>
                </c:pt>
                <c:pt idx="6987">
                  <c:v>76221.110085744978</c:v>
                </c:pt>
                <c:pt idx="6988">
                  <c:v>33874.447495398788</c:v>
                </c:pt>
                <c:pt idx="6989">
                  <c:v>78382.630098616501</c:v>
                </c:pt>
                <c:pt idx="6990">
                  <c:v>43723.974408904411</c:v>
                </c:pt>
                <c:pt idx="6991">
                  <c:v>66816.589968748725</c:v>
                </c:pt>
                <c:pt idx="6992">
                  <c:v>79870.988586292209</c:v>
                </c:pt>
                <c:pt idx="6993">
                  <c:v>29894.239334195358</c:v>
                </c:pt>
                <c:pt idx="6994">
                  <c:v>27247.508593224131</c:v>
                </c:pt>
                <c:pt idx="6995">
                  <c:v>52771.820303124012</c:v>
                </c:pt>
                <c:pt idx="6996">
                  <c:v>71844.195220160022</c:v>
                </c:pt>
                <c:pt idx="6997">
                  <c:v>57295.607422760862</c:v>
                </c:pt>
                <c:pt idx="6998">
                  <c:v>143147.10088275225</c:v>
                </c:pt>
                <c:pt idx="6999">
                  <c:v>38138.777564766271</c:v>
                </c:pt>
                <c:pt idx="7000">
                  <c:v>50692.84851255684</c:v>
                </c:pt>
                <c:pt idx="7001">
                  <c:v>54754.328194374917</c:v>
                </c:pt>
                <c:pt idx="7002">
                  <c:v>69175.171013228071</c:v>
                </c:pt>
                <c:pt idx="7003">
                  <c:v>50042.550443291162</c:v>
                </c:pt>
                <c:pt idx="7004">
                  <c:v>78996.563827595077</c:v>
                </c:pt>
                <c:pt idx="7005">
                  <c:v>74302.457208705324</c:v>
                </c:pt>
                <c:pt idx="7006">
                  <c:v>56213.11805260017</c:v>
                </c:pt>
                <c:pt idx="7007">
                  <c:v>55481.075951905746</c:v>
                </c:pt>
                <c:pt idx="7008">
                  <c:v>34368.600318400298</c:v>
                </c:pt>
                <c:pt idx="7009">
                  <c:v>75878.087300542262</c:v>
                </c:pt>
                <c:pt idx="7010">
                  <c:v>77123.293757957523</c:v>
                </c:pt>
                <c:pt idx="7011">
                  <c:v>48766.174439234928</c:v>
                </c:pt>
                <c:pt idx="7012">
                  <c:v>50280.818629064262</c:v>
                </c:pt>
                <c:pt idx="7013">
                  <c:v>49039.395857440199</c:v>
                </c:pt>
                <c:pt idx="7014">
                  <c:v>102145.11251032518</c:v>
                </c:pt>
                <c:pt idx="7015">
                  <c:v>74274.505154889412</c:v>
                </c:pt>
                <c:pt idx="7016">
                  <c:v>53070.990786072231</c:v>
                </c:pt>
                <c:pt idx="7017">
                  <c:v>71821.997619986942</c:v>
                </c:pt>
                <c:pt idx="7018">
                  <c:v>74519.569133549914</c:v>
                </c:pt>
                <c:pt idx="7019">
                  <c:v>76206.446172147073</c:v>
                </c:pt>
                <c:pt idx="7020">
                  <c:v>58575.255852100338</c:v>
                </c:pt>
                <c:pt idx="7021">
                  <c:v>55186.187084078279</c:v>
                </c:pt>
                <c:pt idx="7022">
                  <c:v>57668.331503029629</c:v>
                </c:pt>
                <c:pt idx="7023">
                  <c:v>54604.975130172053</c:v>
                </c:pt>
                <c:pt idx="7024">
                  <c:v>112138.15975612725</c:v>
                </c:pt>
                <c:pt idx="7025">
                  <c:v>52247.477196758315</c:v>
                </c:pt>
                <c:pt idx="7026">
                  <c:v>93199.037295614326</c:v>
                </c:pt>
                <c:pt idx="7027">
                  <c:v>53232.040727267144</c:v>
                </c:pt>
                <c:pt idx="7028">
                  <c:v>76834.742777028121</c:v>
                </c:pt>
                <c:pt idx="7029">
                  <c:v>48640.478295014538</c:v>
                </c:pt>
                <c:pt idx="7030">
                  <c:v>76019.683413611856</c:v>
                </c:pt>
                <c:pt idx="7031">
                  <c:v>37713.616693275188</c:v>
                </c:pt>
                <c:pt idx="7032">
                  <c:v>69690.384807921495</c:v>
                </c:pt>
                <c:pt idx="7033">
                  <c:v>76584.963186955676</c:v>
                </c:pt>
                <c:pt idx="7034">
                  <c:v>117152.68191276248</c:v>
                </c:pt>
                <c:pt idx="7035">
                  <c:v>55698.417081243242</c:v>
                </c:pt>
                <c:pt idx="7036">
                  <c:v>49128.137783537575</c:v>
                </c:pt>
                <c:pt idx="7037">
                  <c:v>50251.103323844298</c:v>
                </c:pt>
                <c:pt idx="7038">
                  <c:v>56382.587777008222</c:v>
                </c:pt>
                <c:pt idx="7039">
                  <c:v>70246.547779919129</c:v>
                </c:pt>
                <c:pt idx="7040">
                  <c:v>59515.776974705135</c:v>
                </c:pt>
                <c:pt idx="7041">
                  <c:v>50141.179199632621</c:v>
                </c:pt>
                <c:pt idx="7042">
                  <c:v>55499.209834177411</c:v>
                </c:pt>
                <c:pt idx="7043">
                  <c:v>25026.424476331646</c:v>
                </c:pt>
                <c:pt idx="7044">
                  <c:v>95861.875107060871</c:v>
                </c:pt>
                <c:pt idx="7045">
                  <c:v>53017.095892452729</c:v>
                </c:pt>
                <c:pt idx="7046">
                  <c:v>78701.705617156724</c:v>
                </c:pt>
                <c:pt idx="7047">
                  <c:v>31973.843174238649</c:v>
                </c:pt>
                <c:pt idx="7048">
                  <c:v>55854.463222641592</c:v>
                </c:pt>
                <c:pt idx="7049">
                  <c:v>27301.739606120696</c:v>
                </c:pt>
                <c:pt idx="7050">
                  <c:v>50927.492353295595</c:v>
                </c:pt>
                <c:pt idx="7051">
                  <c:v>72619.090355204578</c:v>
                </c:pt>
                <c:pt idx="7052">
                  <c:v>96523.616706515284</c:v>
                </c:pt>
                <c:pt idx="7053">
                  <c:v>55154.336675366598</c:v>
                </c:pt>
                <c:pt idx="7054">
                  <c:v>98391.735969151181</c:v>
                </c:pt>
                <c:pt idx="7055">
                  <c:v>30850.174072895155</c:v>
                </c:pt>
                <c:pt idx="7056">
                  <c:v>66630.445912422132</c:v>
                </c:pt>
                <c:pt idx="7057">
                  <c:v>66956.653201473368</c:v>
                </c:pt>
                <c:pt idx="7058">
                  <c:v>120595.73451739151</c:v>
                </c:pt>
                <c:pt idx="7059">
                  <c:v>80291.489965992383</c:v>
                </c:pt>
                <c:pt idx="7060">
                  <c:v>75237.989962787891</c:v>
                </c:pt>
                <c:pt idx="7061">
                  <c:v>53036.890027747395</c:v>
                </c:pt>
                <c:pt idx="7062">
                  <c:v>50400.244160907692</c:v>
                </c:pt>
                <c:pt idx="7063">
                  <c:v>113802.49857351664</c:v>
                </c:pt>
                <c:pt idx="7064">
                  <c:v>52033.254833827792</c:v>
                </c:pt>
                <c:pt idx="7065">
                  <c:v>46923.170232169687</c:v>
                </c:pt>
                <c:pt idx="7066">
                  <c:v>71899.156070900819</c:v>
                </c:pt>
                <c:pt idx="7067">
                  <c:v>81313.765454613094</c:v>
                </c:pt>
                <c:pt idx="7068">
                  <c:v>120665.97478285411</c:v>
                </c:pt>
                <c:pt idx="7069">
                  <c:v>79000.01605376738</c:v>
                </c:pt>
                <c:pt idx="7070">
                  <c:v>76301.95339443734</c:v>
                </c:pt>
                <c:pt idx="7071">
                  <c:v>123603.80384804879</c:v>
                </c:pt>
                <c:pt idx="7072">
                  <c:v>46227.661784027776</c:v>
                </c:pt>
                <c:pt idx="7073">
                  <c:v>56608.91795440454</c:v>
                </c:pt>
                <c:pt idx="7074">
                  <c:v>51507.288877090061</c:v>
                </c:pt>
                <c:pt idx="7075">
                  <c:v>91849.846750323908</c:v>
                </c:pt>
                <c:pt idx="7076">
                  <c:v>34777.792114474905</c:v>
                </c:pt>
                <c:pt idx="7077">
                  <c:v>29624.023619363412</c:v>
                </c:pt>
                <c:pt idx="7078">
                  <c:v>55141.106947149186</c:v>
                </c:pt>
                <c:pt idx="7079">
                  <c:v>24246.363073376357</c:v>
                </c:pt>
                <c:pt idx="7080">
                  <c:v>52911.005013060829</c:v>
                </c:pt>
                <c:pt idx="7081">
                  <c:v>51243.58569571274</c:v>
                </c:pt>
                <c:pt idx="7082">
                  <c:v>55196.429096744549</c:v>
                </c:pt>
                <c:pt idx="7083">
                  <c:v>49837.757783369649</c:v>
                </c:pt>
                <c:pt idx="7084">
                  <c:v>52940.663003949536</c:v>
                </c:pt>
                <c:pt idx="7085">
                  <c:v>78727.507442387679</c:v>
                </c:pt>
                <c:pt idx="7086">
                  <c:v>51746.2584385913</c:v>
                </c:pt>
                <c:pt idx="7087">
                  <c:v>33485.304034728651</c:v>
                </c:pt>
                <c:pt idx="7088">
                  <c:v>70087.818576079575</c:v>
                </c:pt>
                <c:pt idx="7089">
                  <c:v>80501.793526009264</c:v>
                </c:pt>
                <c:pt idx="7090">
                  <c:v>54052.300627717486</c:v>
                </c:pt>
                <c:pt idx="7091">
                  <c:v>92013.879680210419</c:v>
                </c:pt>
                <c:pt idx="7092">
                  <c:v>67423.746466152035</c:v>
                </c:pt>
                <c:pt idx="7093">
                  <c:v>71582.675645123338</c:v>
                </c:pt>
                <c:pt idx="7094">
                  <c:v>75662.182430514455</c:v>
                </c:pt>
                <c:pt idx="7095">
                  <c:v>74671.793738398308</c:v>
                </c:pt>
                <c:pt idx="7096">
                  <c:v>49186.783613153319</c:v>
                </c:pt>
                <c:pt idx="7097">
                  <c:v>52963.996926726883</c:v>
                </c:pt>
                <c:pt idx="7098">
                  <c:v>95718.076413571383</c:v>
                </c:pt>
                <c:pt idx="7099">
                  <c:v>32450.564094806163</c:v>
                </c:pt>
                <c:pt idx="7100">
                  <c:v>52009.999611153937</c:v>
                </c:pt>
                <c:pt idx="7101">
                  <c:v>57348.488009369765</c:v>
                </c:pt>
                <c:pt idx="7102">
                  <c:v>114588.60459213375</c:v>
                </c:pt>
                <c:pt idx="7103">
                  <c:v>55733.968517849768</c:v>
                </c:pt>
                <c:pt idx="7104">
                  <c:v>46916.646861539353</c:v>
                </c:pt>
                <c:pt idx="7105">
                  <c:v>67288.81261025666</c:v>
                </c:pt>
                <c:pt idx="7106">
                  <c:v>32807.276557804347</c:v>
                </c:pt>
                <c:pt idx="7107">
                  <c:v>78272.191329799753</c:v>
                </c:pt>
                <c:pt idx="7108">
                  <c:v>56002.930613374898</c:v>
                </c:pt>
                <c:pt idx="7109">
                  <c:v>77635.635034383376</c:v>
                </c:pt>
                <c:pt idx="7110">
                  <c:v>73692.811228853534</c:v>
                </c:pt>
                <c:pt idx="7111">
                  <c:v>38211.408678009233</c:v>
                </c:pt>
                <c:pt idx="7112">
                  <c:v>83428.812475994229</c:v>
                </c:pt>
                <c:pt idx="7113">
                  <c:v>30708.517560590299</c:v>
                </c:pt>
                <c:pt idx="7114">
                  <c:v>25043.269750173371</c:v>
                </c:pt>
                <c:pt idx="7115">
                  <c:v>28299.316144846427</c:v>
                </c:pt>
                <c:pt idx="7116">
                  <c:v>35970.912272597408</c:v>
                </c:pt>
                <c:pt idx="7117">
                  <c:v>48421.61936404377</c:v>
                </c:pt>
                <c:pt idx="7118">
                  <c:v>53649.208485107476</c:v>
                </c:pt>
                <c:pt idx="7119">
                  <c:v>46988.741406454938</c:v>
                </c:pt>
                <c:pt idx="7120">
                  <c:v>58239.424705438505</c:v>
                </c:pt>
                <c:pt idx="7121">
                  <c:v>74740.009103721677</c:v>
                </c:pt>
                <c:pt idx="7122">
                  <c:v>73077.516602744116</c:v>
                </c:pt>
                <c:pt idx="7123">
                  <c:v>66862.316625517095</c:v>
                </c:pt>
                <c:pt idx="7124">
                  <c:v>37844.612859108885</c:v>
                </c:pt>
                <c:pt idx="7125">
                  <c:v>49930.348291406772</c:v>
                </c:pt>
                <c:pt idx="7126">
                  <c:v>53564.358342393047</c:v>
                </c:pt>
                <c:pt idx="7127">
                  <c:v>70549.818315243581</c:v>
                </c:pt>
                <c:pt idx="7128">
                  <c:v>95667.069084121933</c:v>
                </c:pt>
                <c:pt idx="7129">
                  <c:v>94713.014707533788</c:v>
                </c:pt>
                <c:pt idx="7130">
                  <c:v>51634.128365477554</c:v>
                </c:pt>
                <c:pt idx="7131">
                  <c:v>56738.118606780219</c:v>
                </c:pt>
                <c:pt idx="7132">
                  <c:v>43108.396262698661</c:v>
                </c:pt>
                <c:pt idx="7133">
                  <c:v>48342.169450078713</c:v>
                </c:pt>
                <c:pt idx="7134">
                  <c:v>52853.296684117726</c:v>
                </c:pt>
                <c:pt idx="7135">
                  <c:v>59370.973350182743</c:v>
                </c:pt>
                <c:pt idx="7136">
                  <c:v>44502.310526175934</c:v>
                </c:pt>
                <c:pt idx="7137">
                  <c:v>36439.421657371066</c:v>
                </c:pt>
                <c:pt idx="7138">
                  <c:v>29741.527197916417</c:v>
                </c:pt>
                <c:pt idx="7139">
                  <c:v>64642.06241891595</c:v>
                </c:pt>
                <c:pt idx="7140">
                  <c:v>59078.360053794204</c:v>
                </c:pt>
                <c:pt idx="7141">
                  <c:v>26781.640040054575</c:v>
                </c:pt>
                <c:pt idx="7142">
                  <c:v>70659.41216681528</c:v>
                </c:pt>
                <c:pt idx="7143">
                  <c:v>47605.779271209241</c:v>
                </c:pt>
                <c:pt idx="7144">
                  <c:v>50142.505433307015</c:v>
                </c:pt>
                <c:pt idx="7145">
                  <c:v>77596.794021749505</c:v>
                </c:pt>
                <c:pt idx="7146">
                  <c:v>50587.023020528963</c:v>
                </c:pt>
                <c:pt idx="7147">
                  <c:v>55892.152192632944</c:v>
                </c:pt>
                <c:pt idx="7148">
                  <c:v>98279.057641153311</c:v>
                </c:pt>
                <c:pt idx="7149">
                  <c:v>54391.920789809054</c:v>
                </c:pt>
                <c:pt idx="7150">
                  <c:v>41255.142325036453</c:v>
                </c:pt>
                <c:pt idx="7151">
                  <c:v>26661.88940237588</c:v>
                </c:pt>
                <c:pt idx="7152">
                  <c:v>75019.647637481205</c:v>
                </c:pt>
                <c:pt idx="7153">
                  <c:v>52358.619467614393</c:v>
                </c:pt>
                <c:pt idx="7154">
                  <c:v>51332.737492120708</c:v>
                </c:pt>
                <c:pt idx="7155">
                  <c:v>77649.147812735624</c:v>
                </c:pt>
                <c:pt idx="7156">
                  <c:v>28773.590495658907</c:v>
                </c:pt>
                <c:pt idx="7157">
                  <c:v>49004.817771351147</c:v>
                </c:pt>
                <c:pt idx="7158">
                  <c:v>39749.636350663626</c:v>
                </c:pt>
                <c:pt idx="7159">
                  <c:v>96551.678747681362</c:v>
                </c:pt>
                <c:pt idx="7160">
                  <c:v>52186.524481367524</c:v>
                </c:pt>
                <c:pt idx="7161">
                  <c:v>75819.41680085352</c:v>
                </c:pt>
                <c:pt idx="7162">
                  <c:v>74532.002548846503</c:v>
                </c:pt>
                <c:pt idx="7163">
                  <c:v>60992.676266585448</c:v>
                </c:pt>
                <c:pt idx="7164">
                  <c:v>25287.56396199104</c:v>
                </c:pt>
                <c:pt idx="7165">
                  <c:v>45233.38471369847</c:v>
                </c:pt>
                <c:pt idx="7166">
                  <c:v>73604.956050559049</c:v>
                </c:pt>
                <c:pt idx="7167">
                  <c:v>31745.150315011968</c:v>
                </c:pt>
                <c:pt idx="7168">
                  <c:v>70285.817616189437</c:v>
                </c:pt>
                <c:pt idx="7169">
                  <c:v>48655.577278575882</c:v>
                </c:pt>
                <c:pt idx="7170">
                  <c:v>19904.7414857369</c:v>
                </c:pt>
                <c:pt idx="7171">
                  <c:v>80536.583124244498</c:v>
                </c:pt>
                <c:pt idx="7172">
                  <c:v>49300.202039206924</c:v>
                </c:pt>
                <c:pt idx="7173">
                  <c:v>59847.973548946182</c:v>
                </c:pt>
                <c:pt idx="7174">
                  <c:v>22931.577178324398</c:v>
                </c:pt>
                <c:pt idx="7175">
                  <c:v>50586.162862567617</c:v>
                </c:pt>
                <c:pt idx="7176">
                  <c:v>73601.254372961033</c:v>
                </c:pt>
                <c:pt idx="7177">
                  <c:v>57078.197109239292</c:v>
                </c:pt>
                <c:pt idx="7178">
                  <c:v>96479.605177916295</c:v>
                </c:pt>
                <c:pt idx="7179">
                  <c:v>73036.072160195617</c:v>
                </c:pt>
                <c:pt idx="7180">
                  <c:v>92746.304392705148</c:v>
                </c:pt>
                <c:pt idx="7181">
                  <c:v>48756.858129990069</c:v>
                </c:pt>
                <c:pt idx="7182">
                  <c:v>81666.572369483416</c:v>
                </c:pt>
                <c:pt idx="7183">
                  <c:v>51127.708174495056</c:v>
                </c:pt>
                <c:pt idx="7184">
                  <c:v>65868.962860216081</c:v>
                </c:pt>
                <c:pt idx="7185">
                  <c:v>78235.649931592648</c:v>
                </c:pt>
                <c:pt idx="7186">
                  <c:v>54188.286522635077</c:v>
                </c:pt>
                <c:pt idx="7187">
                  <c:v>53373.656692867356</c:v>
                </c:pt>
                <c:pt idx="7188">
                  <c:v>50255.122564149555</c:v>
                </c:pt>
                <c:pt idx="7189">
                  <c:v>78827.941131541695</c:v>
                </c:pt>
                <c:pt idx="7190">
                  <c:v>51222.894392831324</c:v>
                </c:pt>
                <c:pt idx="7191">
                  <c:v>52618.441125995821</c:v>
                </c:pt>
                <c:pt idx="7192">
                  <c:v>71360.8755486968</c:v>
                </c:pt>
                <c:pt idx="7193">
                  <c:v>49557.455728279529</c:v>
                </c:pt>
                <c:pt idx="7194">
                  <c:v>58065.906526153667</c:v>
                </c:pt>
                <c:pt idx="7195">
                  <c:v>46975.542195741749</c:v>
                </c:pt>
                <c:pt idx="7196">
                  <c:v>70793.597957592501</c:v>
                </c:pt>
                <c:pt idx="7197">
                  <c:v>73994.720726595129</c:v>
                </c:pt>
                <c:pt idx="7198">
                  <c:v>75033.613699234687</c:v>
                </c:pt>
                <c:pt idx="7199">
                  <c:v>49237.011832691103</c:v>
                </c:pt>
                <c:pt idx="7200">
                  <c:v>50775.950203066604</c:v>
                </c:pt>
                <c:pt idx="7201">
                  <c:v>92731.598178043379</c:v>
                </c:pt>
                <c:pt idx="7202">
                  <c:v>72785.73369653929</c:v>
                </c:pt>
                <c:pt idx="7203">
                  <c:v>76386.192586845005</c:v>
                </c:pt>
                <c:pt idx="7204">
                  <c:v>140848.09504914063</c:v>
                </c:pt>
                <c:pt idx="7205">
                  <c:v>53768.874790377078</c:v>
                </c:pt>
                <c:pt idx="7206">
                  <c:v>51579.224280947194</c:v>
                </c:pt>
                <c:pt idx="7207">
                  <c:v>53279.388835520302</c:v>
                </c:pt>
                <c:pt idx="7208">
                  <c:v>93753.826285690055</c:v>
                </c:pt>
                <c:pt idx="7209">
                  <c:v>92638.756703923907</c:v>
                </c:pt>
                <c:pt idx="7210">
                  <c:v>97412.922827994698</c:v>
                </c:pt>
                <c:pt idx="7211">
                  <c:v>50656.742365704114</c:v>
                </c:pt>
                <c:pt idx="7212">
                  <c:v>51362.796129148388</c:v>
                </c:pt>
                <c:pt idx="7213">
                  <c:v>22446.828938396538</c:v>
                </c:pt>
                <c:pt idx="7214">
                  <c:v>77826.845836146967</c:v>
                </c:pt>
                <c:pt idx="7215">
                  <c:v>76466.261724827666</c:v>
                </c:pt>
                <c:pt idx="7216">
                  <c:v>72306.79945523887</c:v>
                </c:pt>
                <c:pt idx="7217">
                  <c:v>73427.480206158696</c:v>
                </c:pt>
                <c:pt idx="7218">
                  <c:v>101282.58130012541</c:v>
                </c:pt>
                <c:pt idx="7219">
                  <c:v>50156.481811227539</c:v>
                </c:pt>
                <c:pt idx="7220">
                  <c:v>54218.960418469542</c:v>
                </c:pt>
                <c:pt idx="7221">
                  <c:v>78615.454716624765</c:v>
                </c:pt>
                <c:pt idx="7222">
                  <c:v>97081.055982740421</c:v>
                </c:pt>
                <c:pt idx="7223">
                  <c:v>99345.998561244618</c:v>
                </c:pt>
                <c:pt idx="7224">
                  <c:v>96885.034230970821</c:v>
                </c:pt>
                <c:pt idx="7225">
                  <c:v>74731.605636509645</c:v>
                </c:pt>
                <c:pt idx="7226">
                  <c:v>105561.73144151858</c:v>
                </c:pt>
                <c:pt idx="7227">
                  <c:v>115998.31255708665</c:v>
                </c:pt>
                <c:pt idx="7228">
                  <c:v>96813.737384124819</c:v>
                </c:pt>
                <c:pt idx="7229">
                  <c:v>87747.572046581918</c:v>
                </c:pt>
                <c:pt idx="7230">
                  <c:v>116057.89828412091</c:v>
                </c:pt>
                <c:pt idx="7231">
                  <c:v>101520.62960766313</c:v>
                </c:pt>
                <c:pt idx="7232">
                  <c:v>76507.69338451745</c:v>
                </c:pt>
                <c:pt idx="7233">
                  <c:v>97567.509960240975</c:v>
                </c:pt>
                <c:pt idx="7234">
                  <c:v>94972.170052752554</c:v>
                </c:pt>
                <c:pt idx="7235">
                  <c:v>51895.831057821451</c:v>
                </c:pt>
                <c:pt idx="7236">
                  <c:v>100913.52015290366</c:v>
                </c:pt>
                <c:pt idx="7237">
                  <c:v>98334.846098122216</c:v>
                </c:pt>
                <c:pt idx="7238">
                  <c:v>89430.222104327477</c:v>
                </c:pt>
                <c:pt idx="7239">
                  <c:v>55011.795011767877</c:v>
                </c:pt>
                <c:pt idx="7240">
                  <c:v>77926.224496621842</c:v>
                </c:pt>
                <c:pt idx="7241">
                  <c:v>74069.247936981032</c:v>
                </c:pt>
                <c:pt idx="7242">
                  <c:v>48410.404434703341</c:v>
                </c:pt>
                <c:pt idx="7243">
                  <c:v>36486.336110748816</c:v>
                </c:pt>
                <c:pt idx="7244">
                  <c:v>100406.36966571461</c:v>
                </c:pt>
                <c:pt idx="7245">
                  <c:v>57086.438246612051</c:v>
                </c:pt>
                <c:pt idx="7246">
                  <c:v>49079.260197638694</c:v>
                </c:pt>
                <c:pt idx="7247">
                  <c:v>58617.949565673305</c:v>
                </c:pt>
                <c:pt idx="7248">
                  <c:v>79943.671394769612</c:v>
                </c:pt>
                <c:pt idx="7249">
                  <c:v>50410.061285611584</c:v>
                </c:pt>
                <c:pt idx="7250">
                  <c:v>80114.686279330926</c:v>
                </c:pt>
                <c:pt idx="7251">
                  <c:v>44442.049740835544</c:v>
                </c:pt>
                <c:pt idx="7252">
                  <c:v>97230.895645360244</c:v>
                </c:pt>
                <c:pt idx="7253">
                  <c:v>97626.389243009908</c:v>
                </c:pt>
                <c:pt idx="7254">
                  <c:v>49414.067273323817</c:v>
                </c:pt>
                <c:pt idx="7255">
                  <c:v>53895.143339088951</c:v>
                </c:pt>
                <c:pt idx="7256">
                  <c:v>38371.197479960581</c:v>
                </c:pt>
                <c:pt idx="7257">
                  <c:v>49948.815481472688</c:v>
                </c:pt>
                <c:pt idx="7258">
                  <c:v>77565.297321517821</c:v>
                </c:pt>
                <c:pt idx="7259">
                  <c:v>50219.583837500446</c:v>
                </c:pt>
                <c:pt idx="7260">
                  <c:v>94131.159759746224</c:v>
                </c:pt>
                <c:pt idx="7261">
                  <c:v>55111.304475074852</c:v>
                </c:pt>
                <c:pt idx="7262">
                  <c:v>116245.76084910032</c:v>
                </c:pt>
                <c:pt idx="7263">
                  <c:v>69340.360394845455</c:v>
                </c:pt>
                <c:pt idx="7264">
                  <c:v>74131.095672576994</c:v>
                </c:pt>
                <c:pt idx="7265">
                  <c:v>54926.474400349427</c:v>
                </c:pt>
                <c:pt idx="7266">
                  <c:v>70593.532970305023</c:v>
                </c:pt>
                <c:pt idx="7267">
                  <c:v>49508.009268889749</c:v>
                </c:pt>
                <c:pt idx="7268">
                  <c:v>119419.78461120394</c:v>
                </c:pt>
                <c:pt idx="7269">
                  <c:v>77775.864624414069</c:v>
                </c:pt>
                <c:pt idx="7270">
                  <c:v>49878.968043431429</c:v>
                </c:pt>
                <c:pt idx="7271">
                  <c:v>49183.739767927589</c:v>
                </c:pt>
                <c:pt idx="7272">
                  <c:v>52844.868790084962</c:v>
                </c:pt>
                <c:pt idx="7273">
                  <c:v>116613.70656693593</c:v>
                </c:pt>
                <c:pt idx="7274">
                  <c:v>56536.514754605116</c:v>
                </c:pt>
                <c:pt idx="7275">
                  <c:v>80855.9746639074</c:v>
                </c:pt>
                <c:pt idx="7276">
                  <c:v>58576.252250288802</c:v>
                </c:pt>
                <c:pt idx="7277">
                  <c:v>51409.343215749861</c:v>
                </c:pt>
                <c:pt idx="7278">
                  <c:v>69296.060021070472</c:v>
                </c:pt>
                <c:pt idx="7279">
                  <c:v>50671.904945531656</c:v>
                </c:pt>
                <c:pt idx="7280">
                  <c:v>94091.788362888547</c:v>
                </c:pt>
                <c:pt idx="7281">
                  <c:v>73054.726713819968</c:v>
                </c:pt>
                <c:pt idx="7282">
                  <c:v>92369.266897717447</c:v>
                </c:pt>
                <c:pt idx="7283">
                  <c:v>51095.379340263295</c:v>
                </c:pt>
                <c:pt idx="7284">
                  <c:v>50347.232062517796</c:v>
                </c:pt>
                <c:pt idx="7285">
                  <c:v>96699.359895438232</c:v>
                </c:pt>
                <c:pt idx="7286">
                  <c:v>116985.72006931852</c:v>
                </c:pt>
                <c:pt idx="7287">
                  <c:v>93170.321562355486</c:v>
                </c:pt>
                <c:pt idx="7288">
                  <c:v>98649.176699320422</c:v>
                </c:pt>
                <c:pt idx="7289">
                  <c:v>71794.5849384061</c:v>
                </c:pt>
                <c:pt idx="7290">
                  <c:v>47672.368562943775</c:v>
                </c:pt>
                <c:pt idx="7291">
                  <c:v>72407.174345044914</c:v>
                </c:pt>
                <c:pt idx="7292">
                  <c:v>97066.559164423292</c:v>
                </c:pt>
                <c:pt idx="7293">
                  <c:v>31571.631204092184</c:v>
                </c:pt>
                <c:pt idx="7294">
                  <c:v>68968.120308753074</c:v>
                </c:pt>
                <c:pt idx="7295">
                  <c:v>25715.218219985338</c:v>
                </c:pt>
                <c:pt idx="7296">
                  <c:v>49550.516078738394</c:v>
                </c:pt>
                <c:pt idx="7297">
                  <c:v>46068.099449436391</c:v>
                </c:pt>
                <c:pt idx="7298">
                  <c:v>56621.996947871201</c:v>
                </c:pt>
                <c:pt idx="7299">
                  <c:v>116621.38752870672</c:v>
                </c:pt>
                <c:pt idx="7300">
                  <c:v>116427.36238643512</c:v>
                </c:pt>
                <c:pt idx="7301">
                  <c:v>76787.803226845557</c:v>
                </c:pt>
                <c:pt idx="7302">
                  <c:v>52120.157219445195</c:v>
                </c:pt>
                <c:pt idx="7303">
                  <c:v>96752.35497306021</c:v>
                </c:pt>
                <c:pt idx="7304">
                  <c:v>80078.278966501792</c:v>
                </c:pt>
                <c:pt idx="7305">
                  <c:v>43247.159082916121</c:v>
                </c:pt>
                <c:pt idx="7306">
                  <c:v>58084.536305242618</c:v>
                </c:pt>
                <c:pt idx="7307">
                  <c:v>44223.445577516446</c:v>
                </c:pt>
                <c:pt idx="7308">
                  <c:v>89357.163703437895</c:v>
                </c:pt>
                <c:pt idx="7309">
                  <c:v>72698.508461930294</c:v>
                </c:pt>
                <c:pt idx="7310">
                  <c:v>50639.391645613294</c:v>
                </c:pt>
                <c:pt idx="7311">
                  <c:v>55270.173361574831</c:v>
                </c:pt>
                <c:pt idx="7312">
                  <c:v>116575.03505240026</c:v>
                </c:pt>
                <c:pt idx="7313">
                  <c:v>32526.117755073803</c:v>
                </c:pt>
                <c:pt idx="7314">
                  <c:v>50035.169027126736</c:v>
                </c:pt>
                <c:pt idx="7315">
                  <c:v>73684.525281591661</c:v>
                </c:pt>
                <c:pt idx="7316">
                  <c:v>48491.91554065192</c:v>
                </c:pt>
                <c:pt idx="7317">
                  <c:v>30408.674865922749</c:v>
                </c:pt>
                <c:pt idx="7318">
                  <c:v>95793.480492400748</c:v>
                </c:pt>
                <c:pt idx="7319">
                  <c:v>52546.494116144073</c:v>
                </c:pt>
                <c:pt idx="7320">
                  <c:v>51220.190692758966</c:v>
                </c:pt>
                <c:pt idx="7321">
                  <c:v>96230.380402278985</c:v>
                </c:pt>
                <c:pt idx="7322">
                  <c:v>66240.059446708343</c:v>
                </c:pt>
                <c:pt idx="7323">
                  <c:v>47486.067275935158</c:v>
                </c:pt>
                <c:pt idx="7324">
                  <c:v>45889.194069414792</c:v>
                </c:pt>
                <c:pt idx="7325">
                  <c:v>56862.331179478198</c:v>
                </c:pt>
                <c:pt idx="7326">
                  <c:v>92663.703775486923</c:v>
                </c:pt>
                <c:pt idx="7327">
                  <c:v>48663.600550626936</c:v>
                </c:pt>
                <c:pt idx="7328">
                  <c:v>75635.375789675367</c:v>
                </c:pt>
                <c:pt idx="7329">
                  <c:v>29582.82164659561</c:v>
                </c:pt>
                <c:pt idx="7330">
                  <c:v>94140.981252846148</c:v>
                </c:pt>
                <c:pt idx="7331">
                  <c:v>55988.304794618321</c:v>
                </c:pt>
                <c:pt idx="7332">
                  <c:v>68401.795742431612</c:v>
                </c:pt>
                <c:pt idx="7333">
                  <c:v>60441.103117581864</c:v>
                </c:pt>
                <c:pt idx="7334">
                  <c:v>53257.621903189312</c:v>
                </c:pt>
                <c:pt idx="7335">
                  <c:v>30394.534710776716</c:v>
                </c:pt>
                <c:pt idx="7336">
                  <c:v>79342.170755731786</c:v>
                </c:pt>
                <c:pt idx="7337">
                  <c:v>70776.298265071557</c:v>
                </c:pt>
                <c:pt idx="7338">
                  <c:v>53725.78402741281</c:v>
                </c:pt>
                <c:pt idx="7339">
                  <c:v>113866.73363271098</c:v>
                </c:pt>
                <c:pt idx="7340">
                  <c:v>72142.795606260945</c:v>
                </c:pt>
                <c:pt idx="7341">
                  <c:v>98279.592087152443</c:v>
                </c:pt>
                <c:pt idx="7342">
                  <c:v>120682.85855631538</c:v>
                </c:pt>
                <c:pt idx="7343">
                  <c:v>52709.799319317892</c:v>
                </c:pt>
                <c:pt idx="7344">
                  <c:v>111629.7995750238</c:v>
                </c:pt>
                <c:pt idx="7345">
                  <c:v>77542.956412862273</c:v>
                </c:pt>
                <c:pt idx="7346">
                  <c:v>51634.455810504922</c:v>
                </c:pt>
                <c:pt idx="7347">
                  <c:v>48954.361245500993</c:v>
                </c:pt>
                <c:pt idx="7348">
                  <c:v>96898.567229377746</c:v>
                </c:pt>
                <c:pt idx="7349">
                  <c:v>99521.203774166046</c:v>
                </c:pt>
                <c:pt idx="7350">
                  <c:v>90997.15753972152</c:v>
                </c:pt>
                <c:pt idx="7351">
                  <c:v>50136.726958862746</c:v>
                </c:pt>
                <c:pt idx="7352">
                  <c:v>54994.281744755979</c:v>
                </c:pt>
                <c:pt idx="7353">
                  <c:v>55147.663758345916</c:v>
                </c:pt>
                <c:pt idx="7354">
                  <c:v>99491.358682803082</c:v>
                </c:pt>
                <c:pt idx="7355">
                  <c:v>51645.320947026259</c:v>
                </c:pt>
                <c:pt idx="7356">
                  <c:v>97360.940882212672</c:v>
                </c:pt>
                <c:pt idx="7357">
                  <c:v>72918.779161608749</c:v>
                </c:pt>
                <c:pt idx="7358">
                  <c:v>98912.077495989608</c:v>
                </c:pt>
                <c:pt idx="7359">
                  <c:v>78548.19012711916</c:v>
                </c:pt>
                <c:pt idx="7360">
                  <c:v>116551.10424286824</c:v>
                </c:pt>
                <c:pt idx="7361">
                  <c:v>94826.971764368514</c:v>
                </c:pt>
                <c:pt idx="7362">
                  <c:v>76661.21649218176</c:v>
                </c:pt>
                <c:pt idx="7363">
                  <c:v>57486.720799748742</c:v>
                </c:pt>
                <c:pt idx="7364">
                  <c:v>95627.583871885872</c:v>
                </c:pt>
                <c:pt idx="7365">
                  <c:v>45774.182381918865</c:v>
                </c:pt>
                <c:pt idx="7366">
                  <c:v>78728.737399568563</c:v>
                </c:pt>
                <c:pt idx="7367">
                  <c:v>76845.454224768837</c:v>
                </c:pt>
                <c:pt idx="7368">
                  <c:v>116611.82568194465</c:v>
                </c:pt>
                <c:pt idx="7369">
                  <c:v>55536.902244676887</c:v>
                </c:pt>
                <c:pt idx="7370">
                  <c:v>55391.194743443528</c:v>
                </c:pt>
                <c:pt idx="7371">
                  <c:v>85023.955073151621</c:v>
                </c:pt>
                <c:pt idx="7372">
                  <c:v>71763.765533684986</c:v>
                </c:pt>
                <c:pt idx="7373">
                  <c:v>94500.21555556565</c:v>
                </c:pt>
                <c:pt idx="7374">
                  <c:v>79947.252539840207</c:v>
                </c:pt>
                <c:pt idx="7375">
                  <c:v>67655.918845128836</c:v>
                </c:pt>
                <c:pt idx="7376">
                  <c:v>74877.931994010229</c:v>
                </c:pt>
                <c:pt idx="7377">
                  <c:v>76216.611011989778</c:v>
                </c:pt>
                <c:pt idx="7378">
                  <c:v>59468.905132654625</c:v>
                </c:pt>
                <c:pt idx="7379">
                  <c:v>92136.925466106026</c:v>
                </c:pt>
                <c:pt idx="7380">
                  <c:v>48338.958910362511</c:v>
                </c:pt>
                <c:pt idx="7381">
                  <c:v>29798.390420082422</c:v>
                </c:pt>
                <c:pt idx="7382">
                  <c:v>76084.865682383024</c:v>
                </c:pt>
                <c:pt idx="7383">
                  <c:v>79167.437660837488</c:v>
                </c:pt>
                <c:pt idx="7384">
                  <c:v>49874.324107359207</c:v>
                </c:pt>
                <c:pt idx="7385">
                  <c:v>101662.06457464515</c:v>
                </c:pt>
                <c:pt idx="7386">
                  <c:v>51035.104761791532</c:v>
                </c:pt>
                <c:pt idx="7387">
                  <c:v>96328.144101088837</c:v>
                </c:pt>
                <c:pt idx="7388">
                  <c:v>118133.71429331104</c:v>
                </c:pt>
                <c:pt idx="7389">
                  <c:v>100457.83672346827</c:v>
                </c:pt>
                <c:pt idx="7390">
                  <c:v>90816.451853065548</c:v>
                </c:pt>
                <c:pt idx="7391">
                  <c:v>71251.890673814894</c:v>
                </c:pt>
                <c:pt idx="7392">
                  <c:v>95412.657328240239</c:v>
                </c:pt>
                <c:pt idx="7393">
                  <c:v>98817.433897959461</c:v>
                </c:pt>
                <c:pt idx="7394">
                  <c:v>54284.893608100436</c:v>
                </c:pt>
                <c:pt idx="7395">
                  <c:v>77614.884616238342</c:v>
                </c:pt>
                <c:pt idx="7396">
                  <c:v>73218.621959437369</c:v>
                </c:pt>
                <c:pt idx="7397">
                  <c:v>100957.21325723069</c:v>
                </c:pt>
                <c:pt idx="7398">
                  <c:v>32483.776669750987</c:v>
                </c:pt>
                <c:pt idx="7399">
                  <c:v>49732.974408948656</c:v>
                </c:pt>
                <c:pt idx="7400">
                  <c:v>51293.5555179613</c:v>
                </c:pt>
                <c:pt idx="7401">
                  <c:v>58882.058140639674</c:v>
                </c:pt>
                <c:pt idx="7402">
                  <c:v>69247.332809857093</c:v>
                </c:pt>
                <c:pt idx="7403">
                  <c:v>77222.317355234423</c:v>
                </c:pt>
                <c:pt idx="7404">
                  <c:v>55854.058162689136</c:v>
                </c:pt>
                <c:pt idx="7405">
                  <c:v>138591.54488692243</c:v>
                </c:pt>
                <c:pt idx="7406">
                  <c:v>76038.116200223987</c:v>
                </c:pt>
                <c:pt idx="7407">
                  <c:v>113991.25515817138</c:v>
                </c:pt>
                <c:pt idx="7408">
                  <c:v>29355.752336497088</c:v>
                </c:pt>
                <c:pt idx="7409">
                  <c:v>56172.019210869745</c:v>
                </c:pt>
                <c:pt idx="7410">
                  <c:v>98383.846328020314</c:v>
                </c:pt>
                <c:pt idx="7411">
                  <c:v>141566.49745889785</c:v>
                </c:pt>
                <c:pt idx="7412">
                  <c:v>68030.390772500599</c:v>
                </c:pt>
                <c:pt idx="7413">
                  <c:v>98025.212412672772</c:v>
                </c:pt>
                <c:pt idx="7414">
                  <c:v>53143.048815948379</c:v>
                </c:pt>
                <c:pt idx="7415">
                  <c:v>49209.946410300283</c:v>
                </c:pt>
                <c:pt idx="7416">
                  <c:v>48882.800248510881</c:v>
                </c:pt>
                <c:pt idx="7417">
                  <c:v>93782.014718089704</c:v>
                </c:pt>
                <c:pt idx="7418">
                  <c:v>77982.722551867744</c:v>
                </c:pt>
                <c:pt idx="7419">
                  <c:v>79214.351592869032</c:v>
                </c:pt>
                <c:pt idx="7420">
                  <c:v>113407.05501392114</c:v>
                </c:pt>
                <c:pt idx="7421">
                  <c:v>51595.128661835479</c:v>
                </c:pt>
                <c:pt idx="7422">
                  <c:v>31784.899092274449</c:v>
                </c:pt>
                <c:pt idx="7423">
                  <c:v>74236.881969278402</c:v>
                </c:pt>
                <c:pt idx="7424">
                  <c:v>75682.623315848192</c:v>
                </c:pt>
                <c:pt idx="7425">
                  <c:v>31395.656021209365</c:v>
                </c:pt>
                <c:pt idx="7426">
                  <c:v>50090.494533807068</c:v>
                </c:pt>
                <c:pt idx="7427">
                  <c:v>77419.845935070247</c:v>
                </c:pt>
                <c:pt idx="7428">
                  <c:v>100083.64601157088</c:v>
                </c:pt>
                <c:pt idx="7429">
                  <c:v>53331.540098064899</c:v>
                </c:pt>
                <c:pt idx="7430">
                  <c:v>75253.653284217391</c:v>
                </c:pt>
                <c:pt idx="7431">
                  <c:v>66907.466617752652</c:v>
                </c:pt>
                <c:pt idx="7432">
                  <c:v>48518.426355550298</c:v>
                </c:pt>
                <c:pt idx="7433">
                  <c:v>54994.026915208909</c:v>
                </c:pt>
                <c:pt idx="7434">
                  <c:v>77426.361645129742</c:v>
                </c:pt>
                <c:pt idx="7435">
                  <c:v>74518.52360513949</c:v>
                </c:pt>
                <c:pt idx="7436">
                  <c:v>52899.892611009345</c:v>
                </c:pt>
                <c:pt idx="7437">
                  <c:v>93745.820646098349</c:v>
                </c:pt>
                <c:pt idx="7438">
                  <c:v>97311.453174268987</c:v>
                </c:pt>
                <c:pt idx="7439">
                  <c:v>78547.958230656586</c:v>
                </c:pt>
                <c:pt idx="7440">
                  <c:v>91227.360407923741</c:v>
                </c:pt>
                <c:pt idx="7441">
                  <c:v>82979.267219137866</c:v>
                </c:pt>
                <c:pt idx="7442">
                  <c:v>50383.01737331137</c:v>
                </c:pt>
                <c:pt idx="7443">
                  <c:v>77515.756605835049</c:v>
                </c:pt>
                <c:pt idx="7444">
                  <c:v>77129.07581189966</c:v>
                </c:pt>
                <c:pt idx="7445">
                  <c:v>75624.811093262862</c:v>
                </c:pt>
                <c:pt idx="7446">
                  <c:v>53561.016481302526</c:v>
                </c:pt>
                <c:pt idx="7447">
                  <c:v>51836.546150504699</c:v>
                </c:pt>
                <c:pt idx="7448">
                  <c:v>100279.00200724676</c:v>
                </c:pt>
                <c:pt idx="7449">
                  <c:v>76569.155190612408</c:v>
                </c:pt>
                <c:pt idx="7450">
                  <c:v>102070.71638667511</c:v>
                </c:pt>
                <c:pt idx="7451">
                  <c:v>49270.964127414823</c:v>
                </c:pt>
                <c:pt idx="7452">
                  <c:v>80271.861850169909</c:v>
                </c:pt>
                <c:pt idx="7453">
                  <c:v>51725.518397296561</c:v>
                </c:pt>
                <c:pt idx="7454">
                  <c:v>74448.594396718108</c:v>
                </c:pt>
                <c:pt idx="7455">
                  <c:v>112320.37065429917</c:v>
                </c:pt>
                <c:pt idx="7456">
                  <c:v>77708.626481472209</c:v>
                </c:pt>
                <c:pt idx="7457">
                  <c:v>46898.234860410586</c:v>
                </c:pt>
                <c:pt idx="7458">
                  <c:v>55081.432609033756</c:v>
                </c:pt>
                <c:pt idx="7459">
                  <c:v>76412.12854323865</c:v>
                </c:pt>
                <c:pt idx="7460">
                  <c:v>52232.443303010368</c:v>
                </c:pt>
                <c:pt idx="7461">
                  <c:v>48978.236635006411</c:v>
                </c:pt>
                <c:pt idx="7462">
                  <c:v>75903.652820782387</c:v>
                </c:pt>
                <c:pt idx="7463">
                  <c:v>96753.352647721011</c:v>
                </c:pt>
                <c:pt idx="7464">
                  <c:v>96447.835000222156</c:v>
                </c:pt>
                <c:pt idx="7465">
                  <c:v>73751.013340335456</c:v>
                </c:pt>
                <c:pt idx="7466">
                  <c:v>52313.71177294822</c:v>
                </c:pt>
                <c:pt idx="7467">
                  <c:v>71141.426649204295</c:v>
                </c:pt>
                <c:pt idx="7468">
                  <c:v>75231.591957733268</c:v>
                </c:pt>
                <c:pt idx="7469">
                  <c:v>36885.17513077207</c:v>
                </c:pt>
                <c:pt idx="7470">
                  <c:v>72748.980004337995</c:v>
                </c:pt>
                <c:pt idx="7471">
                  <c:v>116996.35585716691</c:v>
                </c:pt>
                <c:pt idx="7472">
                  <c:v>26309.51998117501</c:v>
                </c:pt>
                <c:pt idx="7473">
                  <c:v>54769.825155600964</c:v>
                </c:pt>
                <c:pt idx="7474">
                  <c:v>72758.783546545004</c:v>
                </c:pt>
                <c:pt idx="7475">
                  <c:v>70553.119668902335</c:v>
                </c:pt>
                <c:pt idx="7476">
                  <c:v>66617.375719575241</c:v>
                </c:pt>
                <c:pt idx="7477">
                  <c:v>51246.754908454968</c:v>
                </c:pt>
                <c:pt idx="7478">
                  <c:v>38996.266152168966</c:v>
                </c:pt>
                <c:pt idx="7479">
                  <c:v>50418.954185699877</c:v>
                </c:pt>
                <c:pt idx="7480">
                  <c:v>96159.16714631948</c:v>
                </c:pt>
                <c:pt idx="7481">
                  <c:v>65359.119181334398</c:v>
                </c:pt>
                <c:pt idx="7482">
                  <c:v>59893.149456672094</c:v>
                </c:pt>
                <c:pt idx="7483">
                  <c:v>101140.7468855124</c:v>
                </c:pt>
                <c:pt idx="7484">
                  <c:v>98639.368187097862</c:v>
                </c:pt>
                <c:pt idx="7485">
                  <c:v>51331.601191254922</c:v>
                </c:pt>
                <c:pt idx="7486">
                  <c:v>118381.82964705513</c:v>
                </c:pt>
                <c:pt idx="7487">
                  <c:v>98027.989344187561</c:v>
                </c:pt>
                <c:pt idx="7488">
                  <c:v>49569.148054298887</c:v>
                </c:pt>
                <c:pt idx="7489">
                  <c:v>97773.695470076826</c:v>
                </c:pt>
                <c:pt idx="7490">
                  <c:v>72302.925977634703</c:v>
                </c:pt>
                <c:pt idx="7491">
                  <c:v>31415.72054035067</c:v>
                </c:pt>
                <c:pt idx="7492">
                  <c:v>50803.194839099619</c:v>
                </c:pt>
                <c:pt idx="7493">
                  <c:v>76237.968307739851</c:v>
                </c:pt>
                <c:pt idx="7494">
                  <c:v>52607.799602664847</c:v>
                </c:pt>
                <c:pt idx="7495">
                  <c:v>68242.538361289509</c:v>
                </c:pt>
                <c:pt idx="7496">
                  <c:v>25984.512574927568</c:v>
                </c:pt>
                <c:pt idx="7497">
                  <c:v>50031.326357321872</c:v>
                </c:pt>
                <c:pt idx="7498">
                  <c:v>92969.524300056553</c:v>
                </c:pt>
                <c:pt idx="7499">
                  <c:v>47549.757168152937</c:v>
                </c:pt>
                <c:pt idx="7500">
                  <c:v>74618.572979481585</c:v>
                </c:pt>
                <c:pt idx="7501">
                  <c:v>74872.543638041767</c:v>
                </c:pt>
                <c:pt idx="7502">
                  <c:v>54720.725657113158</c:v>
                </c:pt>
                <c:pt idx="7503">
                  <c:v>52852.662569493485</c:v>
                </c:pt>
                <c:pt idx="7504">
                  <c:v>119890.02727837306</c:v>
                </c:pt>
                <c:pt idx="7505">
                  <c:v>66882.050058401204</c:v>
                </c:pt>
                <c:pt idx="7506">
                  <c:v>73851.75112022784</c:v>
                </c:pt>
                <c:pt idx="7507">
                  <c:v>56386.338898645568</c:v>
                </c:pt>
                <c:pt idx="7508">
                  <c:v>26331.456440454749</c:v>
                </c:pt>
                <c:pt idx="7509">
                  <c:v>55407.21477766992</c:v>
                </c:pt>
                <c:pt idx="7510">
                  <c:v>55623.515640706704</c:v>
                </c:pt>
                <c:pt idx="7511">
                  <c:v>55968.474582267176</c:v>
                </c:pt>
                <c:pt idx="7512">
                  <c:v>54588.06716402201</c:v>
                </c:pt>
                <c:pt idx="7513">
                  <c:v>76346.624142258559</c:v>
                </c:pt>
                <c:pt idx="7514">
                  <c:v>74764.970036694693</c:v>
                </c:pt>
                <c:pt idx="7515">
                  <c:v>72874.239398400328</c:v>
                </c:pt>
                <c:pt idx="7516">
                  <c:v>51979.584330037847</c:v>
                </c:pt>
                <c:pt idx="7517">
                  <c:v>51771.009324613551</c:v>
                </c:pt>
                <c:pt idx="7518">
                  <c:v>29138.147807442681</c:v>
                </c:pt>
                <c:pt idx="7519">
                  <c:v>59248.375855213038</c:v>
                </c:pt>
                <c:pt idx="7520">
                  <c:v>56401.179799096033</c:v>
                </c:pt>
                <c:pt idx="7521">
                  <c:v>47607.21347832022</c:v>
                </c:pt>
                <c:pt idx="7522">
                  <c:v>51627.259095479581</c:v>
                </c:pt>
                <c:pt idx="7523">
                  <c:v>70294.948559277575</c:v>
                </c:pt>
                <c:pt idx="7524">
                  <c:v>141712.45283838501</c:v>
                </c:pt>
                <c:pt idx="7525">
                  <c:v>57961.8444795291</c:v>
                </c:pt>
                <c:pt idx="7526">
                  <c:v>55574.528438871632</c:v>
                </c:pt>
                <c:pt idx="7527">
                  <c:v>47453.175716937221</c:v>
                </c:pt>
                <c:pt idx="7528">
                  <c:v>76714.121593807722</c:v>
                </c:pt>
                <c:pt idx="7529">
                  <c:v>122784.36653480573</c:v>
                </c:pt>
                <c:pt idx="7530">
                  <c:v>47305.316188601995</c:v>
                </c:pt>
                <c:pt idx="7531">
                  <c:v>67219.894784135526</c:v>
                </c:pt>
                <c:pt idx="7532">
                  <c:v>70945.607335308348</c:v>
                </c:pt>
                <c:pt idx="7533">
                  <c:v>48747.632148912235</c:v>
                </c:pt>
                <c:pt idx="7534">
                  <c:v>94575.331202269008</c:v>
                </c:pt>
                <c:pt idx="7535">
                  <c:v>49635.195215017484</c:v>
                </c:pt>
                <c:pt idx="7536">
                  <c:v>74194.564131301813</c:v>
                </c:pt>
                <c:pt idx="7537">
                  <c:v>41689.981434583875</c:v>
                </c:pt>
                <c:pt idx="7538">
                  <c:v>92206.926921992534</c:v>
                </c:pt>
                <c:pt idx="7539">
                  <c:v>54555.283132302298</c:v>
                </c:pt>
                <c:pt idx="7540">
                  <c:v>115426.15111405836</c:v>
                </c:pt>
                <c:pt idx="7541">
                  <c:v>95997.384798445346</c:v>
                </c:pt>
                <c:pt idx="7542">
                  <c:v>51767.823189175026</c:v>
                </c:pt>
                <c:pt idx="7543">
                  <c:v>74708.043623300837</c:v>
                </c:pt>
                <c:pt idx="7544">
                  <c:v>48182.990841938125</c:v>
                </c:pt>
                <c:pt idx="7545">
                  <c:v>72198.879469375781</c:v>
                </c:pt>
                <c:pt idx="7546">
                  <c:v>46767.177874170658</c:v>
                </c:pt>
                <c:pt idx="7547">
                  <c:v>77236.653223660905</c:v>
                </c:pt>
                <c:pt idx="7548">
                  <c:v>53717.25006799979</c:v>
                </c:pt>
                <c:pt idx="7549">
                  <c:v>56979.779534401801</c:v>
                </c:pt>
                <c:pt idx="7550">
                  <c:v>48884.779108003611</c:v>
                </c:pt>
                <c:pt idx="7551">
                  <c:v>52103.503334929279</c:v>
                </c:pt>
                <c:pt idx="7552">
                  <c:v>70489.72226563975</c:v>
                </c:pt>
                <c:pt idx="7553">
                  <c:v>94607.55411906974</c:v>
                </c:pt>
                <c:pt idx="7554">
                  <c:v>96753.25664432568</c:v>
                </c:pt>
                <c:pt idx="7555">
                  <c:v>52888.394954845367</c:v>
                </c:pt>
                <c:pt idx="7556">
                  <c:v>50376.925044280164</c:v>
                </c:pt>
                <c:pt idx="7557">
                  <c:v>71555.108421863857</c:v>
                </c:pt>
                <c:pt idx="7558">
                  <c:v>67321.111824119114</c:v>
                </c:pt>
                <c:pt idx="7559">
                  <c:v>114160.85296821911</c:v>
                </c:pt>
                <c:pt idx="7560">
                  <c:v>52670.848326161708</c:v>
                </c:pt>
                <c:pt idx="7561">
                  <c:v>70172.484973467959</c:v>
                </c:pt>
                <c:pt idx="7562">
                  <c:v>49966.173502179932</c:v>
                </c:pt>
                <c:pt idx="7563">
                  <c:v>84948.258867426135</c:v>
                </c:pt>
                <c:pt idx="7564">
                  <c:v>68651.161689223489</c:v>
                </c:pt>
                <c:pt idx="7565">
                  <c:v>72483.491556998939</c:v>
                </c:pt>
                <c:pt idx="7566">
                  <c:v>49062.390925376079</c:v>
                </c:pt>
                <c:pt idx="7567">
                  <c:v>43647.198461546621</c:v>
                </c:pt>
                <c:pt idx="7568">
                  <c:v>75181.935054974994</c:v>
                </c:pt>
                <c:pt idx="7569">
                  <c:v>49110.601829363004</c:v>
                </c:pt>
                <c:pt idx="7570">
                  <c:v>51689.98129784593</c:v>
                </c:pt>
                <c:pt idx="7571">
                  <c:v>94642.382539717219</c:v>
                </c:pt>
                <c:pt idx="7572">
                  <c:v>74820.42775698108</c:v>
                </c:pt>
                <c:pt idx="7573">
                  <c:v>78999.331557850877</c:v>
                </c:pt>
                <c:pt idx="7574">
                  <c:v>70217.843209088125</c:v>
                </c:pt>
                <c:pt idx="7575">
                  <c:v>95280.450758421168</c:v>
                </c:pt>
                <c:pt idx="7576">
                  <c:v>53948.80749995463</c:v>
                </c:pt>
                <c:pt idx="7577">
                  <c:v>91291.26183780354</c:v>
                </c:pt>
                <c:pt idx="7578">
                  <c:v>55407.919408251139</c:v>
                </c:pt>
                <c:pt idx="7579">
                  <c:v>71739.832899826812</c:v>
                </c:pt>
                <c:pt idx="7580">
                  <c:v>72597.553650011439</c:v>
                </c:pt>
                <c:pt idx="7581">
                  <c:v>49889.838058765075</c:v>
                </c:pt>
                <c:pt idx="7582">
                  <c:v>28044.244720462186</c:v>
                </c:pt>
                <c:pt idx="7583">
                  <c:v>38781.406010031824</c:v>
                </c:pt>
                <c:pt idx="7584">
                  <c:v>95547.407990992811</c:v>
                </c:pt>
                <c:pt idx="7585">
                  <c:v>71593.966507654171</c:v>
                </c:pt>
                <c:pt idx="7586">
                  <c:v>93242.287548238353</c:v>
                </c:pt>
                <c:pt idx="7587">
                  <c:v>44070.300695441336</c:v>
                </c:pt>
                <c:pt idx="7588">
                  <c:v>27484.091030599913</c:v>
                </c:pt>
                <c:pt idx="7589">
                  <c:v>73520.985546664961</c:v>
                </c:pt>
                <c:pt idx="7590">
                  <c:v>53021.605520709803</c:v>
                </c:pt>
                <c:pt idx="7591">
                  <c:v>74112.630938356728</c:v>
                </c:pt>
                <c:pt idx="7592">
                  <c:v>70777.48691566418</c:v>
                </c:pt>
                <c:pt idx="7593">
                  <c:v>42735.606321775886</c:v>
                </c:pt>
                <c:pt idx="7594">
                  <c:v>40938.755108380006</c:v>
                </c:pt>
                <c:pt idx="7595">
                  <c:v>79787.108772737891</c:v>
                </c:pt>
                <c:pt idx="7596">
                  <c:v>91170.006146370884</c:v>
                </c:pt>
                <c:pt idx="7597">
                  <c:v>72498.363477608684</c:v>
                </c:pt>
                <c:pt idx="7598">
                  <c:v>86438.321552904148</c:v>
                </c:pt>
                <c:pt idx="7599">
                  <c:v>71251.502650860639</c:v>
                </c:pt>
                <c:pt idx="7600">
                  <c:v>67423.850624999599</c:v>
                </c:pt>
                <c:pt idx="7601">
                  <c:v>59259.251898987786</c:v>
                </c:pt>
                <c:pt idx="7602">
                  <c:v>69759.596055071219</c:v>
                </c:pt>
                <c:pt idx="7603">
                  <c:v>53199.560833089861</c:v>
                </c:pt>
                <c:pt idx="7604">
                  <c:v>68800.842235415155</c:v>
                </c:pt>
                <c:pt idx="7605">
                  <c:v>51148.907211525548</c:v>
                </c:pt>
                <c:pt idx="7606">
                  <c:v>50599.345452849375</c:v>
                </c:pt>
                <c:pt idx="7607">
                  <c:v>102517.51295791075</c:v>
                </c:pt>
                <c:pt idx="7608">
                  <c:v>54601.607033091161</c:v>
                </c:pt>
                <c:pt idx="7609">
                  <c:v>76049.914701814152</c:v>
                </c:pt>
                <c:pt idx="7610">
                  <c:v>79190.447701455836</c:v>
                </c:pt>
                <c:pt idx="7611">
                  <c:v>51149.10444528814</c:v>
                </c:pt>
                <c:pt idx="7612">
                  <c:v>51625.81483328632</c:v>
                </c:pt>
                <c:pt idx="7613">
                  <c:v>47122.758580732429</c:v>
                </c:pt>
                <c:pt idx="7614">
                  <c:v>49355.214867684386</c:v>
                </c:pt>
                <c:pt idx="7615">
                  <c:v>50024.304813166564</c:v>
                </c:pt>
                <c:pt idx="7616">
                  <c:v>97774.371821180903</c:v>
                </c:pt>
                <c:pt idx="7617">
                  <c:v>50382.557450583787</c:v>
                </c:pt>
                <c:pt idx="7618">
                  <c:v>99938.537012558838</c:v>
                </c:pt>
                <c:pt idx="7619">
                  <c:v>46801.825297823307</c:v>
                </c:pt>
                <c:pt idx="7620">
                  <c:v>118685.08344870979</c:v>
                </c:pt>
                <c:pt idx="7621">
                  <c:v>24921.443422962242</c:v>
                </c:pt>
                <c:pt idx="7622">
                  <c:v>74092.013935625262</c:v>
                </c:pt>
                <c:pt idx="7623">
                  <c:v>76297.518808195207</c:v>
                </c:pt>
                <c:pt idx="7624">
                  <c:v>92183.075093326261</c:v>
                </c:pt>
                <c:pt idx="7625">
                  <c:v>102053.67346479188</c:v>
                </c:pt>
                <c:pt idx="7626">
                  <c:v>49827.013784446244</c:v>
                </c:pt>
                <c:pt idx="7627">
                  <c:v>92157.61907070376</c:v>
                </c:pt>
                <c:pt idx="7628">
                  <c:v>74772.266982765694</c:v>
                </c:pt>
                <c:pt idx="7629">
                  <c:v>73599.199999616583</c:v>
                </c:pt>
                <c:pt idx="7630">
                  <c:v>51531.918201366912</c:v>
                </c:pt>
                <c:pt idx="7631">
                  <c:v>32345.097925555037</c:v>
                </c:pt>
                <c:pt idx="7632">
                  <c:v>80210.410634716507</c:v>
                </c:pt>
                <c:pt idx="7633">
                  <c:v>69150.228916469772</c:v>
                </c:pt>
                <c:pt idx="7634">
                  <c:v>36531.166855707219</c:v>
                </c:pt>
                <c:pt idx="7635">
                  <c:v>73437.844793294193</c:v>
                </c:pt>
                <c:pt idx="7636">
                  <c:v>73662.387888210185</c:v>
                </c:pt>
                <c:pt idx="7637">
                  <c:v>71779.480529346038</c:v>
                </c:pt>
                <c:pt idx="7638">
                  <c:v>50962.653704194025</c:v>
                </c:pt>
                <c:pt idx="7639">
                  <c:v>25517.558221537132</c:v>
                </c:pt>
                <c:pt idx="7640">
                  <c:v>26827.758776082006</c:v>
                </c:pt>
                <c:pt idx="7641">
                  <c:v>98977.541449231576</c:v>
                </c:pt>
                <c:pt idx="7642">
                  <c:v>47910.641672277663</c:v>
                </c:pt>
                <c:pt idx="7643">
                  <c:v>79000.923164821463</c:v>
                </c:pt>
                <c:pt idx="7644">
                  <c:v>72046.481388563305</c:v>
                </c:pt>
                <c:pt idx="7645">
                  <c:v>73332.267777660847</c:v>
                </c:pt>
                <c:pt idx="7646">
                  <c:v>69729.93418419821</c:v>
                </c:pt>
                <c:pt idx="7647">
                  <c:v>40199.642758236099</c:v>
                </c:pt>
                <c:pt idx="7648">
                  <c:v>112984.17831377751</c:v>
                </c:pt>
                <c:pt idx="7649">
                  <c:v>45924.918466636118</c:v>
                </c:pt>
                <c:pt idx="7650">
                  <c:v>45343.60795505828</c:v>
                </c:pt>
                <c:pt idx="7651">
                  <c:v>30779.715524867672</c:v>
                </c:pt>
                <c:pt idx="7652">
                  <c:v>100351.56272149432</c:v>
                </c:pt>
                <c:pt idx="7653">
                  <c:v>75870.622634990868</c:v>
                </c:pt>
                <c:pt idx="7654">
                  <c:v>47902.64351672565</c:v>
                </c:pt>
                <c:pt idx="7655">
                  <c:v>100064.52637614538</c:v>
                </c:pt>
                <c:pt idx="7656">
                  <c:v>70876.407205839016</c:v>
                </c:pt>
                <c:pt idx="7657">
                  <c:v>27958.72523173994</c:v>
                </c:pt>
                <c:pt idx="7658">
                  <c:v>72060.007209865347</c:v>
                </c:pt>
                <c:pt idx="7659">
                  <c:v>31958.548706769536</c:v>
                </c:pt>
                <c:pt idx="7660">
                  <c:v>31713.110066408412</c:v>
                </c:pt>
                <c:pt idx="7661">
                  <c:v>67200.493503898455</c:v>
                </c:pt>
                <c:pt idx="7662">
                  <c:v>52091.511815608501</c:v>
                </c:pt>
                <c:pt idx="7663">
                  <c:v>51627.593183176417</c:v>
                </c:pt>
                <c:pt idx="7664">
                  <c:v>45392.646278592874</c:v>
                </c:pt>
                <c:pt idx="7665">
                  <c:v>47544.641756094199</c:v>
                </c:pt>
                <c:pt idx="7666">
                  <c:v>44953.083296048797</c:v>
                </c:pt>
                <c:pt idx="7667">
                  <c:v>71059.78184153777</c:v>
                </c:pt>
                <c:pt idx="7668">
                  <c:v>51099.177085788564</c:v>
                </c:pt>
                <c:pt idx="7669">
                  <c:v>52616.598799659216</c:v>
                </c:pt>
                <c:pt idx="7670">
                  <c:v>73410.501556508345</c:v>
                </c:pt>
                <c:pt idx="7671">
                  <c:v>29985.92045088275</c:v>
                </c:pt>
                <c:pt idx="7672">
                  <c:v>43461.437846542634</c:v>
                </c:pt>
                <c:pt idx="7673">
                  <c:v>25824.946804443829</c:v>
                </c:pt>
                <c:pt idx="7674">
                  <c:v>26471.830565892713</c:v>
                </c:pt>
                <c:pt idx="7675">
                  <c:v>30521.245226345272</c:v>
                </c:pt>
                <c:pt idx="7676">
                  <c:v>139385.13840308171</c:v>
                </c:pt>
                <c:pt idx="7677">
                  <c:v>116620.90119554647</c:v>
                </c:pt>
                <c:pt idx="7678">
                  <c:v>56006.283732431744</c:v>
                </c:pt>
                <c:pt idx="7679">
                  <c:v>46050.227209457335</c:v>
                </c:pt>
                <c:pt idx="7680">
                  <c:v>75333.833021316968</c:v>
                </c:pt>
                <c:pt idx="7681">
                  <c:v>98697.185149601384</c:v>
                </c:pt>
                <c:pt idx="7682">
                  <c:v>73578.122958041</c:v>
                </c:pt>
                <c:pt idx="7683">
                  <c:v>100479.73289688559</c:v>
                </c:pt>
                <c:pt idx="7684">
                  <c:v>26218.38775987603</c:v>
                </c:pt>
                <c:pt idx="7685">
                  <c:v>67428.536586544913</c:v>
                </c:pt>
                <c:pt idx="7686">
                  <c:v>37706.204267878689</c:v>
                </c:pt>
                <c:pt idx="7687">
                  <c:v>70970.888928094733</c:v>
                </c:pt>
                <c:pt idx="7688">
                  <c:v>98381.177362692062</c:v>
                </c:pt>
                <c:pt idx="7689">
                  <c:v>95695.960031764145</c:v>
                </c:pt>
                <c:pt idx="7690">
                  <c:v>76437.55328710418</c:v>
                </c:pt>
                <c:pt idx="7691">
                  <c:v>50228.208412233922</c:v>
                </c:pt>
                <c:pt idx="7692">
                  <c:v>32123.77636563655</c:v>
                </c:pt>
                <c:pt idx="7693">
                  <c:v>26542.01406101841</c:v>
                </c:pt>
                <c:pt idx="7694">
                  <c:v>52116.592554013871</c:v>
                </c:pt>
                <c:pt idx="7695">
                  <c:v>54863.268034718771</c:v>
                </c:pt>
                <c:pt idx="7696">
                  <c:v>52290.427546800507</c:v>
                </c:pt>
                <c:pt idx="7697">
                  <c:v>47263.806689339202</c:v>
                </c:pt>
                <c:pt idx="7698">
                  <c:v>94191.02711423533</c:v>
                </c:pt>
                <c:pt idx="7699">
                  <c:v>50681.031028203673</c:v>
                </c:pt>
                <c:pt idx="7700">
                  <c:v>54892.150655315949</c:v>
                </c:pt>
                <c:pt idx="7701">
                  <c:v>47264.264804610691</c:v>
                </c:pt>
                <c:pt idx="7702">
                  <c:v>118290.08667949834</c:v>
                </c:pt>
                <c:pt idx="7703">
                  <c:v>73421.924998135422</c:v>
                </c:pt>
                <c:pt idx="7704">
                  <c:v>96753.645177338345</c:v>
                </c:pt>
                <c:pt idx="7705">
                  <c:v>89723.18313424378</c:v>
                </c:pt>
                <c:pt idx="7706">
                  <c:v>98072.113410065169</c:v>
                </c:pt>
                <c:pt idx="7707">
                  <c:v>101592.03590931874</c:v>
                </c:pt>
                <c:pt idx="7708">
                  <c:v>76791.206939601558</c:v>
                </c:pt>
                <c:pt idx="7709">
                  <c:v>77204.370685579415</c:v>
                </c:pt>
                <c:pt idx="7710">
                  <c:v>73576.047284201384</c:v>
                </c:pt>
                <c:pt idx="7711">
                  <c:v>25365.253774383196</c:v>
                </c:pt>
                <c:pt idx="7712">
                  <c:v>48776.475681104122</c:v>
                </c:pt>
                <c:pt idx="7713">
                  <c:v>69954.490413366439</c:v>
                </c:pt>
                <c:pt idx="7714">
                  <c:v>52065.811761814344</c:v>
                </c:pt>
                <c:pt idx="7715">
                  <c:v>46563.841018048734</c:v>
                </c:pt>
                <c:pt idx="7716">
                  <c:v>92120.03780111768</c:v>
                </c:pt>
                <c:pt idx="7717">
                  <c:v>48710.946704082475</c:v>
                </c:pt>
                <c:pt idx="7718">
                  <c:v>76772.602281400934</c:v>
                </c:pt>
                <c:pt idx="7719">
                  <c:v>48686.886095101901</c:v>
                </c:pt>
                <c:pt idx="7720">
                  <c:v>49211.376566490129</c:v>
                </c:pt>
                <c:pt idx="7721">
                  <c:v>50342.696391736965</c:v>
                </c:pt>
                <c:pt idx="7722">
                  <c:v>44602.734491332383</c:v>
                </c:pt>
                <c:pt idx="7723">
                  <c:v>56875.134796468868</c:v>
                </c:pt>
                <c:pt idx="7724">
                  <c:v>48072.180772233252</c:v>
                </c:pt>
                <c:pt idx="7725">
                  <c:v>54646.292087419984</c:v>
                </c:pt>
                <c:pt idx="7726">
                  <c:v>48532.029794306152</c:v>
                </c:pt>
                <c:pt idx="7727">
                  <c:v>40826.587843524845</c:v>
                </c:pt>
                <c:pt idx="7728">
                  <c:v>100488.14691496325</c:v>
                </c:pt>
                <c:pt idx="7729">
                  <c:v>100920.65737527015</c:v>
                </c:pt>
                <c:pt idx="7730">
                  <c:v>58188.089754303262</c:v>
                </c:pt>
                <c:pt idx="7731">
                  <c:v>47363.350158665504</c:v>
                </c:pt>
                <c:pt idx="7732">
                  <c:v>71596.153593613592</c:v>
                </c:pt>
                <c:pt idx="7733">
                  <c:v>58109.13701450362</c:v>
                </c:pt>
                <c:pt idx="7734">
                  <c:v>69054.517321380685</c:v>
                </c:pt>
                <c:pt idx="7735">
                  <c:v>54657.034853064113</c:v>
                </c:pt>
                <c:pt idx="7736">
                  <c:v>120546.55367500751</c:v>
                </c:pt>
                <c:pt idx="7737">
                  <c:v>30954.44895406111</c:v>
                </c:pt>
                <c:pt idx="7738">
                  <c:v>29332.954891105077</c:v>
                </c:pt>
                <c:pt idx="7739">
                  <c:v>77861.093624113098</c:v>
                </c:pt>
                <c:pt idx="7740">
                  <c:v>79614.292587309479</c:v>
                </c:pt>
                <c:pt idx="7741">
                  <c:v>71124.399313205766</c:v>
                </c:pt>
                <c:pt idx="7742">
                  <c:v>81720.008650387346</c:v>
                </c:pt>
                <c:pt idx="7743">
                  <c:v>51438.978870501953</c:v>
                </c:pt>
                <c:pt idx="7744">
                  <c:v>52226.840774322503</c:v>
                </c:pt>
                <c:pt idx="7745">
                  <c:v>72338.749537648022</c:v>
                </c:pt>
                <c:pt idx="7746">
                  <c:v>75091.977233069381</c:v>
                </c:pt>
                <c:pt idx="7747">
                  <c:v>71689.748957455391</c:v>
                </c:pt>
                <c:pt idx="7748">
                  <c:v>48812.930002693647</c:v>
                </c:pt>
                <c:pt idx="7749">
                  <c:v>57072.303680091791</c:v>
                </c:pt>
                <c:pt idx="7750">
                  <c:v>54821.010950460455</c:v>
                </c:pt>
                <c:pt idx="7751">
                  <c:v>81718.371549908057</c:v>
                </c:pt>
                <c:pt idx="7752">
                  <c:v>50272.529799353353</c:v>
                </c:pt>
                <c:pt idx="7753">
                  <c:v>57018.741258066933</c:v>
                </c:pt>
                <c:pt idx="7754">
                  <c:v>57169.426275484875</c:v>
                </c:pt>
                <c:pt idx="7755">
                  <c:v>139885.36586645734</c:v>
                </c:pt>
                <c:pt idx="7756">
                  <c:v>101866.2919368444</c:v>
                </c:pt>
                <c:pt idx="7757">
                  <c:v>94446.53566076413</c:v>
                </c:pt>
                <c:pt idx="7758">
                  <c:v>40074.856358429141</c:v>
                </c:pt>
                <c:pt idx="7759">
                  <c:v>60250.716381746242</c:v>
                </c:pt>
                <c:pt idx="7760">
                  <c:v>99735.941339134763</c:v>
                </c:pt>
                <c:pt idx="7761">
                  <c:v>113412.80581960359</c:v>
                </c:pt>
                <c:pt idx="7762">
                  <c:v>54611.422736216024</c:v>
                </c:pt>
                <c:pt idx="7763">
                  <c:v>33668.767942290171</c:v>
                </c:pt>
                <c:pt idx="7764">
                  <c:v>35431.19737822099</c:v>
                </c:pt>
                <c:pt idx="7765">
                  <c:v>73200.736653313841</c:v>
                </c:pt>
                <c:pt idx="7766">
                  <c:v>88976.217284757615</c:v>
                </c:pt>
                <c:pt idx="7767">
                  <c:v>49155.68191526366</c:v>
                </c:pt>
                <c:pt idx="7768">
                  <c:v>95607.092912287786</c:v>
                </c:pt>
                <c:pt idx="7769">
                  <c:v>27028.73820869772</c:v>
                </c:pt>
                <c:pt idx="7770">
                  <c:v>96202.347967350681</c:v>
                </c:pt>
                <c:pt idx="7771">
                  <c:v>27141.969374259359</c:v>
                </c:pt>
                <c:pt idx="7772">
                  <c:v>118972.06332274816</c:v>
                </c:pt>
                <c:pt idx="7773">
                  <c:v>52578.060281060694</c:v>
                </c:pt>
                <c:pt idx="7774">
                  <c:v>98826.987485723614</c:v>
                </c:pt>
                <c:pt idx="7775">
                  <c:v>52825.55098640544</c:v>
                </c:pt>
                <c:pt idx="7776">
                  <c:v>55989.704658282164</c:v>
                </c:pt>
                <c:pt idx="7777">
                  <c:v>49203.123286558548</c:v>
                </c:pt>
                <c:pt idx="7778">
                  <c:v>86296.37912013194</c:v>
                </c:pt>
                <c:pt idx="7779">
                  <c:v>54105.786841293804</c:v>
                </c:pt>
                <c:pt idx="7780">
                  <c:v>97086.712064389707</c:v>
                </c:pt>
                <c:pt idx="7781">
                  <c:v>29320.547614715888</c:v>
                </c:pt>
                <c:pt idx="7782">
                  <c:v>102226.90233206921</c:v>
                </c:pt>
                <c:pt idx="7783">
                  <c:v>33288.240322321748</c:v>
                </c:pt>
                <c:pt idx="7784">
                  <c:v>49636.549472564009</c:v>
                </c:pt>
                <c:pt idx="7785">
                  <c:v>50319.61834144139</c:v>
                </c:pt>
                <c:pt idx="7786">
                  <c:v>51723.008538154463</c:v>
                </c:pt>
                <c:pt idx="7787">
                  <c:v>79015.590746797548</c:v>
                </c:pt>
                <c:pt idx="7788">
                  <c:v>94145.681949478487</c:v>
                </c:pt>
                <c:pt idx="7789">
                  <c:v>50755.918922371988</c:v>
                </c:pt>
                <c:pt idx="7790">
                  <c:v>50464.684849910671</c:v>
                </c:pt>
                <c:pt idx="7791">
                  <c:v>97258.120369631026</c:v>
                </c:pt>
                <c:pt idx="7792">
                  <c:v>48209.74974642865</c:v>
                </c:pt>
                <c:pt idx="7793">
                  <c:v>90855.645835273608</c:v>
                </c:pt>
                <c:pt idx="7794">
                  <c:v>121468.46034968979</c:v>
                </c:pt>
                <c:pt idx="7795">
                  <c:v>32755.738259262791</c:v>
                </c:pt>
                <c:pt idx="7796">
                  <c:v>50844.905045771273</c:v>
                </c:pt>
                <c:pt idx="7797">
                  <c:v>51654.605176392513</c:v>
                </c:pt>
                <c:pt idx="7798">
                  <c:v>50518.320899145801</c:v>
                </c:pt>
                <c:pt idx="7799">
                  <c:v>90158.262195705494</c:v>
                </c:pt>
                <c:pt idx="7800">
                  <c:v>96569.479321267965</c:v>
                </c:pt>
                <c:pt idx="7801">
                  <c:v>75004.019497142421</c:v>
                </c:pt>
                <c:pt idx="7802">
                  <c:v>49233.712832371319</c:v>
                </c:pt>
                <c:pt idx="7803">
                  <c:v>46277.003375131259</c:v>
                </c:pt>
                <c:pt idx="7804">
                  <c:v>120794.65893413353</c:v>
                </c:pt>
                <c:pt idx="7805">
                  <c:v>98530.723397724752</c:v>
                </c:pt>
                <c:pt idx="7806">
                  <c:v>96671.125749065977</c:v>
                </c:pt>
                <c:pt idx="7807">
                  <c:v>102676.74033991533</c:v>
                </c:pt>
                <c:pt idx="7808">
                  <c:v>55258.173680376378</c:v>
                </c:pt>
                <c:pt idx="7809">
                  <c:v>37005.904031894272</c:v>
                </c:pt>
                <c:pt idx="7810">
                  <c:v>94716.386483033741</c:v>
                </c:pt>
                <c:pt idx="7811">
                  <c:v>91863.195227759774</c:v>
                </c:pt>
                <c:pt idx="7812">
                  <c:v>55295.909863491477</c:v>
                </c:pt>
                <c:pt idx="7813">
                  <c:v>76852.853268923485</c:v>
                </c:pt>
                <c:pt idx="7814">
                  <c:v>141975.83178717876</c:v>
                </c:pt>
                <c:pt idx="7815">
                  <c:v>54046.171110965384</c:v>
                </c:pt>
                <c:pt idx="7816">
                  <c:v>55856.711740694285</c:v>
                </c:pt>
                <c:pt idx="7817">
                  <c:v>53410.05366731518</c:v>
                </c:pt>
                <c:pt idx="7818">
                  <c:v>115242.83836802174</c:v>
                </c:pt>
                <c:pt idx="7819">
                  <c:v>96073.054740350359</c:v>
                </c:pt>
                <c:pt idx="7820">
                  <c:v>76794.654352094847</c:v>
                </c:pt>
                <c:pt idx="7821">
                  <c:v>99605.511117345814</c:v>
                </c:pt>
                <c:pt idx="7822">
                  <c:v>94822.551265428847</c:v>
                </c:pt>
                <c:pt idx="7823">
                  <c:v>53994.372626848621</c:v>
                </c:pt>
                <c:pt idx="7824">
                  <c:v>53982.004613435995</c:v>
                </c:pt>
                <c:pt idx="7825">
                  <c:v>56999.310704721771</c:v>
                </c:pt>
                <c:pt idx="7826">
                  <c:v>73116.471672112893</c:v>
                </c:pt>
                <c:pt idx="7827">
                  <c:v>99208.214324762506</c:v>
                </c:pt>
                <c:pt idx="7828">
                  <c:v>73401.512408413633</c:v>
                </c:pt>
                <c:pt idx="7829">
                  <c:v>118885.06318279995</c:v>
                </c:pt>
                <c:pt idx="7830">
                  <c:v>49844.063525377533</c:v>
                </c:pt>
                <c:pt idx="7831">
                  <c:v>91320.279312671206</c:v>
                </c:pt>
                <c:pt idx="7832">
                  <c:v>118579.8009652031</c:v>
                </c:pt>
                <c:pt idx="7833">
                  <c:v>49785.960460452457</c:v>
                </c:pt>
                <c:pt idx="7834">
                  <c:v>52017.389866624282</c:v>
                </c:pt>
                <c:pt idx="7835">
                  <c:v>77386.988557170931</c:v>
                </c:pt>
                <c:pt idx="7836">
                  <c:v>52654.86353196152</c:v>
                </c:pt>
                <c:pt idx="7837">
                  <c:v>46172.218695039548</c:v>
                </c:pt>
                <c:pt idx="7838">
                  <c:v>54778.008356873208</c:v>
                </c:pt>
                <c:pt idx="7839">
                  <c:v>51753.356213235587</c:v>
                </c:pt>
                <c:pt idx="7840">
                  <c:v>54742.241819985924</c:v>
                </c:pt>
                <c:pt idx="7841">
                  <c:v>27531.757314823313</c:v>
                </c:pt>
                <c:pt idx="7842">
                  <c:v>91869.038248584926</c:v>
                </c:pt>
                <c:pt idx="7843">
                  <c:v>113696.81469985939</c:v>
                </c:pt>
                <c:pt idx="7844">
                  <c:v>118477.43593697148</c:v>
                </c:pt>
                <c:pt idx="7845">
                  <c:v>70954.260015708234</c:v>
                </c:pt>
                <c:pt idx="7846">
                  <c:v>74075.935761248562</c:v>
                </c:pt>
                <c:pt idx="7847">
                  <c:v>79011.331078539268</c:v>
                </c:pt>
                <c:pt idx="7848">
                  <c:v>52387.206439423957</c:v>
                </c:pt>
                <c:pt idx="7849">
                  <c:v>57722.707720513543</c:v>
                </c:pt>
                <c:pt idx="7850">
                  <c:v>51080.539308152722</c:v>
                </c:pt>
                <c:pt idx="7851">
                  <c:v>51984.578247451253</c:v>
                </c:pt>
                <c:pt idx="7852">
                  <c:v>68883.058368326238</c:v>
                </c:pt>
                <c:pt idx="7853">
                  <c:v>101815.32148651087</c:v>
                </c:pt>
                <c:pt idx="7854">
                  <c:v>53235.212091923539</c:v>
                </c:pt>
                <c:pt idx="7855">
                  <c:v>99643.556382738883</c:v>
                </c:pt>
                <c:pt idx="7856">
                  <c:v>76404.933980029033</c:v>
                </c:pt>
                <c:pt idx="7857">
                  <c:v>48773.145750842079</c:v>
                </c:pt>
                <c:pt idx="7858">
                  <c:v>98059.535489478672</c:v>
                </c:pt>
                <c:pt idx="7859">
                  <c:v>145813.76250997564</c:v>
                </c:pt>
                <c:pt idx="7860">
                  <c:v>94329.986713108854</c:v>
                </c:pt>
                <c:pt idx="7861">
                  <c:v>55983.145555829018</c:v>
                </c:pt>
                <c:pt idx="7862">
                  <c:v>57205.199664315362</c:v>
                </c:pt>
                <c:pt idx="7863">
                  <c:v>54544.943821428147</c:v>
                </c:pt>
                <c:pt idx="7864">
                  <c:v>47445.378635364978</c:v>
                </c:pt>
                <c:pt idx="7865">
                  <c:v>48621.680064177257</c:v>
                </c:pt>
                <c:pt idx="7866">
                  <c:v>52404.723450525722</c:v>
                </c:pt>
                <c:pt idx="7867">
                  <c:v>30175.179631580726</c:v>
                </c:pt>
                <c:pt idx="7868">
                  <c:v>50903.209664402406</c:v>
                </c:pt>
                <c:pt idx="7869">
                  <c:v>114421.91602775328</c:v>
                </c:pt>
                <c:pt idx="7870">
                  <c:v>28472.468245600019</c:v>
                </c:pt>
                <c:pt idx="7871">
                  <c:v>58137.736765755835</c:v>
                </c:pt>
                <c:pt idx="7872">
                  <c:v>91884.419620846835</c:v>
                </c:pt>
                <c:pt idx="7873">
                  <c:v>29346.006909392818</c:v>
                </c:pt>
                <c:pt idx="7874">
                  <c:v>55534.132997785404</c:v>
                </c:pt>
                <c:pt idx="7875">
                  <c:v>39925.693100194418</c:v>
                </c:pt>
                <c:pt idx="7876">
                  <c:v>51293.413400733501</c:v>
                </c:pt>
                <c:pt idx="7877">
                  <c:v>71015.979361859965</c:v>
                </c:pt>
                <c:pt idx="7878">
                  <c:v>27556.686361200944</c:v>
                </c:pt>
                <c:pt idx="7879">
                  <c:v>69690.912252344249</c:v>
                </c:pt>
                <c:pt idx="7880">
                  <c:v>97788.884950474938</c:v>
                </c:pt>
                <c:pt idx="7881">
                  <c:v>97511.956833520526</c:v>
                </c:pt>
                <c:pt idx="7882">
                  <c:v>70509.751821615515</c:v>
                </c:pt>
                <c:pt idx="7883">
                  <c:v>49234.356730686937</c:v>
                </c:pt>
                <c:pt idx="7884">
                  <c:v>31084.815594690182</c:v>
                </c:pt>
                <c:pt idx="7885">
                  <c:v>46885.923383580215</c:v>
                </c:pt>
                <c:pt idx="7886">
                  <c:v>97154.686645058508</c:v>
                </c:pt>
                <c:pt idx="7887">
                  <c:v>67829.829485502851</c:v>
                </c:pt>
                <c:pt idx="7888">
                  <c:v>87927.164587723775</c:v>
                </c:pt>
                <c:pt idx="7889">
                  <c:v>51166.001911380401</c:v>
                </c:pt>
                <c:pt idx="7890">
                  <c:v>49665.275638951935</c:v>
                </c:pt>
                <c:pt idx="7891">
                  <c:v>56971.466200139141</c:v>
                </c:pt>
                <c:pt idx="7892">
                  <c:v>53489.478140953368</c:v>
                </c:pt>
                <c:pt idx="7893">
                  <c:v>34156.898524796277</c:v>
                </c:pt>
                <c:pt idx="7894">
                  <c:v>77802.32058056879</c:v>
                </c:pt>
                <c:pt idx="7895">
                  <c:v>54575.226885320379</c:v>
                </c:pt>
                <c:pt idx="7896">
                  <c:v>54960.133764885155</c:v>
                </c:pt>
                <c:pt idx="7897">
                  <c:v>54038.500272646386</c:v>
                </c:pt>
                <c:pt idx="7898">
                  <c:v>94306.904712120377</c:v>
                </c:pt>
                <c:pt idx="7899">
                  <c:v>72909.253151883022</c:v>
                </c:pt>
                <c:pt idx="7900">
                  <c:v>105009.98249808785</c:v>
                </c:pt>
                <c:pt idx="7901">
                  <c:v>49660.591346646732</c:v>
                </c:pt>
                <c:pt idx="7902">
                  <c:v>72062.975506860967</c:v>
                </c:pt>
                <c:pt idx="7903">
                  <c:v>99432.785793190094</c:v>
                </c:pt>
                <c:pt idx="7904">
                  <c:v>46765.325628304228</c:v>
                </c:pt>
                <c:pt idx="7905">
                  <c:v>52815.40462781665</c:v>
                </c:pt>
                <c:pt idx="7906">
                  <c:v>75297.528637696771</c:v>
                </c:pt>
                <c:pt idx="7907">
                  <c:v>49407.400375723046</c:v>
                </c:pt>
                <c:pt idx="7908">
                  <c:v>79386.420084125712</c:v>
                </c:pt>
                <c:pt idx="7909">
                  <c:v>52629.921554594264</c:v>
                </c:pt>
                <c:pt idx="7910">
                  <c:v>40365.395154460814</c:v>
                </c:pt>
                <c:pt idx="7911">
                  <c:v>49307.118932244863</c:v>
                </c:pt>
                <c:pt idx="7912">
                  <c:v>24815.16727663004</c:v>
                </c:pt>
                <c:pt idx="7913">
                  <c:v>46867.864159406767</c:v>
                </c:pt>
                <c:pt idx="7914">
                  <c:v>90802.117446168661</c:v>
                </c:pt>
                <c:pt idx="7915">
                  <c:v>76618.458402840042</c:v>
                </c:pt>
                <c:pt idx="7916">
                  <c:v>98325.889759443977</c:v>
                </c:pt>
                <c:pt idx="7917">
                  <c:v>74672.328960180283</c:v>
                </c:pt>
                <c:pt idx="7918">
                  <c:v>53057.658269707121</c:v>
                </c:pt>
                <c:pt idx="7919">
                  <c:v>98746.722041412038</c:v>
                </c:pt>
                <c:pt idx="7920">
                  <c:v>115922.72081514043</c:v>
                </c:pt>
                <c:pt idx="7921">
                  <c:v>95079.731618411373</c:v>
                </c:pt>
                <c:pt idx="7922">
                  <c:v>53482.960481277805</c:v>
                </c:pt>
                <c:pt idx="7923">
                  <c:v>69429.580949213283</c:v>
                </c:pt>
                <c:pt idx="7924">
                  <c:v>75646.161318282539</c:v>
                </c:pt>
                <c:pt idx="7925">
                  <c:v>75832.958514513652</c:v>
                </c:pt>
                <c:pt idx="7926">
                  <c:v>46654.305977515462</c:v>
                </c:pt>
                <c:pt idx="7927">
                  <c:v>76974.341397657612</c:v>
                </c:pt>
                <c:pt idx="7928">
                  <c:v>98853.732760694387</c:v>
                </c:pt>
                <c:pt idx="7929">
                  <c:v>69497.50839945495</c:v>
                </c:pt>
                <c:pt idx="7930">
                  <c:v>93564.237698057012</c:v>
                </c:pt>
                <c:pt idx="7931">
                  <c:v>119542.0721849461</c:v>
                </c:pt>
                <c:pt idx="7932">
                  <c:v>77483.578349482923</c:v>
                </c:pt>
                <c:pt idx="7933">
                  <c:v>76451.55626924774</c:v>
                </c:pt>
                <c:pt idx="7934">
                  <c:v>49852.218647331581</c:v>
                </c:pt>
                <c:pt idx="7935">
                  <c:v>73832.362758200048</c:v>
                </c:pt>
                <c:pt idx="7936">
                  <c:v>49109.846358953619</c:v>
                </c:pt>
                <c:pt idx="7937">
                  <c:v>68674.112767039624</c:v>
                </c:pt>
                <c:pt idx="7938">
                  <c:v>49435.688401842854</c:v>
                </c:pt>
                <c:pt idx="7939">
                  <c:v>70788.420947170991</c:v>
                </c:pt>
                <c:pt idx="7940">
                  <c:v>58312.622665385563</c:v>
                </c:pt>
                <c:pt idx="7941">
                  <c:v>62800.606623787258</c:v>
                </c:pt>
                <c:pt idx="7942">
                  <c:v>98205.323165807698</c:v>
                </c:pt>
                <c:pt idx="7943">
                  <c:v>52554.075806649154</c:v>
                </c:pt>
                <c:pt idx="7944">
                  <c:v>55999.959934486978</c:v>
                </c:pt>
                <c:pt idx="7945">
                  <c:v>77510.800078694796</c:v>
                </c:pt>
                <c:pt idx="7946">
                  <c:v>97339.865699761271</c:v>
                </c:pt>
                <c:pt idx="7947">
                  <c:v>89445.55099151851</c:v>
                </c:pt>
                <c:pt idx="7948">
                  <c:v>53881.807542792696</c:v>
                </c:pt>
                <c:pt idx="7949">
                  <c:v>57072.826378879625</c:v>
                </c:pt>
                <c:pt idx="7950">
                  <c:v>70265.548275521855</c:v>
                </c:pt>
                <c:pt idx="7951">
                  <c:v>60315.155477603083</c:v>
                </c:pt>
                <c:pt idx="7952">
                  <c:v>78176.433940960196</c:v>
                </c:pt>
                <c:pt idx="7953">
                  <c:v>38444.483975903473</c:v>
                </c:pt>
                <c:pt idx="7954">
                  <c:v>22163.273065419959</c:v>
                </c:pt>
                <c:pt idx="7955">
                  <c:v>95157.764083975067</c:v>
                </c:pt>
                <c:pt idx="7956">
                  <c:v>47174.878383290583</c:v>
                </c:pt>
                <c:pt idx="7957">
                  <c:v>39432.094665524033</c:v>
                </c:pt>
                <c:pt idx="7958">
                  <c:v>49387.311657868064</c:v>
                </c:pt>
                <c:pt idx="7959">
                  <c:v>72470.0215583713</c:v>
                </c:pt>
                <c:pt idx="7960">
                  <c:v>71909.190427506299</c:v>
                </c:pt>
                <c:pt idx="7961">
                  <c:v>47415.835019757717</c:v>
                </c:pt>
                <c:pt idx="7962">
                  <c:v>72487.828224211175</c:v>
                </c:pt>
                <c:pt idx="7963">
                  <c:v>57104.383031490172</c:v>
                </c:pt>
                <c:pt idx="7964">
                  <c:v>70882.62334113181</c:v>
                </c:pt>
                <c:pt idx="7965">
                  <c:v>121495.79703313654</c:v>
                </c:pt>
                <c:pt idx="7966">
                  <c:v>95555.809796649162</c:v>
                </c:pt>
                <c:pt idx="7967">
                  <c:v>76818.264014451037</c:v>
                </c:pt>
                <c:pt idx="7968">
                  <c:v>42628.915315432991</c:v>
                </c:pt>
                <c:pt idx="7969">
                  <c:v>28404.753314489302</c:v>
                </c:pt>
                <c:pt idx="7970">
                  <c:v>54058.794832052954</c:v>
                </c:pt>
                <c:pt idx="7971">
                  <c:v>51711.953571518468</c:v>
                </c:pt>
                <c:pt idx="7972">
                  <c:v>54909.019908853836</c:v>
                </c:pt>
                <c:pt idx="7973">
                  <c:v>76453.369661450371</c:v>
                </c:pt>
                <c:pt idx="7974">
                  <c:v>76600.89034420946</c:v>
                </c:pt>
                <c:pt idx="7975">
                  <c:v>70979.27294484833</c:v>
                </c:pt>
                <c:pt idx="7976">
                  <c:v>49260.847080233041</c:v>
                </c:pt>
                <c:pt idx="7977">
                  <c:v>49596.010934167738</c:v>
                </c:pt>
                <c:pt idx="7978">
                  <c:v>95359.503157136132</c:v>
                </c:pt>
                <c:pt idx="7979">
                  <c:v>55925.501348652535</c:v>
                </c:pt>
                <c:pt idx="7980">
                  <c:v>43138.101854821281</c:v>
                </c:pt>
                <c:pt idx="7981">
                  <c:v>51811.467477008984</c:v>
                </c:pt>
                <c:pt idx="7982">
                  <c:v>52060.258924803529</c:v>
                </c:pt>
                <c:pt idx="7983">
                  <c:v>74800.561216715971</c:v>
                </c:pt>
                <c:pt idx="7984">
                  <c:v>101830.28788431057</c:v>
                </c:pt>
                <c:pt idx="7985">
                  <c:v>96010.900786342201</c:v>
                </c:pt>
                <c:pt idx="7986">
                  <c:v>70564.493391113661</c:v>
                </c:pt>
                <c:pt idx="7987">
                  <c:v>59326.610168348867</c:v>
                </c:pt>
                <c:pt idx="7988">
                  <c:v>76969.565649721641</c:v>
                </c:pt>
                <c:pt idx="7989">
                  <c:v>43822.505782979482</c:v>
                </c:pt>
                <c:pt idx="7990">
                  <c:v>53900.48514342252</c:v>
                </c:pt>
                <c:pt idx="7991">
                  <c:v>68833.440688137038</c:v>
                </c:pt>
                <c:pt idx="7992">
                  <c:v>39580.577903587815</c:v>
                </c:pt>
                <c:pt idx="7993">
                  <c:v>77791.173967290844</c:v>
                </c:pt>
                <c:pt idx="7994">
                  <c:v>39632.242551408301</c:v>
                </c:pt>
                <c:pt idx="7995">
                  <c:v>70781.590459454339</c:v>
                </c:pt>
                <c:pt idx="7996">
                  <c:v>51663.112140000114</c:v>
                </c:pt>
                <c:pt idx="7997">
                  <c:v>56706.957468816567</c:v>
                </c:pt>
                <c:pt idx="7998">
                  <c:v>26144.259726568514</c:v>
                </c:pt>
                <c:pt idx="7999">
                  <c:v>50005.789109841957</c:v>
                </c:pt>
                <c:pt idx="8000">
                  <c:v>57208.498573287194</c:v>
                </c:pt>
                <c:pt idx="8001">
                  <c:v>102608.69563628365</c:v>
                </c:pt>
                <c:pt idx="8002">
                  <c:v>51927.238941981348</c:v>
                </c:pt>
                <c:pt idx="8003">
                  <c:v>53716.080118601938</c:v>
                </c:pt>
                <c:pt idx="8004">
                  <c:v>32473.676632406794</c:v>
                </c:pt>
                <c:pt idx="8005">
                  <c:v>47740.871964962564</c:v>
                </c:pt>
                <c:pt idx="8006">
                  <c:v>96922.153454084502</c:v>
                </c:pt>
                <c:pt idx="8007">
                  <c:v>76173.424548726311</c:v>
                </c:pt>
                <c:pt idx="8008">
                  <c:v>94692.140354097457</c:v>
                </c:pt>
                <c:pt idx="8009">
                  <c:v>50404.435827145913</c:v>
                </c:pt>
                <c:pt idx="8010">
                  <c:v>70422.485130593544</c:v>
                </c:pt>
                <c:pt idx="8011">
                  <c:v>34589.732197892532</c:v>
                </c:pt>
                <c:pt idx="8012">
                  <c:v>72103.737046935334</c:v>
                </c:pt>
                <c:pt idx="8013">
                  <c:v>71878.536795479245</c:v>
                </c:pt>
                <c:pt idx="8014">
                  <c:v>72846.101232579837</c:v>
                </c:pt>
                <c:pt idx="8015">
                  <c:v>47099.047342845697</c:v>
                </c:pt>
                <c:pt idx="8016">
                  <c:v>52610.161451743916</c:v>
                </c:pt>
                <c:pt idx="8017">
                  <c:v>97273.429528024935</c:v>
                </c:pt>
                <c:pt idx="8018">
                  <c:v>118676.5574184065</c:v>
                </c:pt>
                <c:pt idx="8019">
                  <c:v>48929.138963172009</c:v>
                </c:pt>
                <c:pt idx="8020">
                  <c:v>74974.526156292588</c:v>
                </c:pt>
                <c:pt idx="8021">
                  <c:v>49070.896816472377</c:v>
                </c:pt>
                <c:pt idx="8022">
                  <c:v>30036.114163132966</c:v>
                </c:pt>
                <c:pt idx="8023">
                  <c:v>41815.042262204413</c:v>
                </c:pt>
                <c:pt idx="8024">
                  <c:v>75638.982925076372</c:v>
                </c:pt>
                <c:pt idx="8025">
                  <c:v>37529.169256498346</c:v>
                </c:pt>
                <c:pt idx="8026">
                  <c:v>94744.1472036021</c:v>
                </c:pt>
                <c:pt idx="8027">
                  <c:v>50187.132903079008</c:v>
                </c:pt>
                <c:pt idx="8028">
                  <c:v>54511.63755485414</c:v>
                </c:pt>
                <c:pt idx="8029">
                  <c:v>31053.727584498087</c:v>
                </c:pt>
                <c:pt idx="8030">
                  <c:v>51989.396487628459</c:v>
                </c:pt>
                <c:pt idx="8031">
                  <c:v>27937.086008260827</c:v>
                </c:pt>
                <c:pt idx="8032">
                  <c:v>90245.613526201298</c:v>
                </c:pt>
                <c:pt idx="8033">
                  <c:v>55013.660155997844</c:v>
                </c:pt>
                <c:pt idx="8034">
                  <c:v>92359.987565445641</c:v>
                </c:pt>
                <c:pt idx="8035">
                  <c:v>55522.760563225223</c:v>
                </c:pt>
                <c:pt idx="8036">
                  <c:v>71315.818258409694</c:v>
                </c:pt>
                <c:pt idx="8037">
                  <c:v>93595.032741376126</c:v>
                </c:pt>
                <c:pt idx="8038">
                  <c:v>118661.92507828062</c:v>
                </c:pt>
                <c:pt idx="8039">
                  <c:v>52636.728438437945</c:v>
                </c:pt>
                <c:pt idx="8040">
                  <c:v>43650.125137700612</c:v>
                </c:pt>
                <c:pt idx="8041">
                  <c:v>54570.948628196056</c:v>
                </c:pt>
                <c:pt idx="8042">
                  <c:v>69124.298474445386</c:v>
                </c:pt>
                <c:pt idx="8043">
                  <c:v>46605.019962827057</c:v>
                </c:pt>
                <c:pt idx="8044">
                  <c:v>122099.89548442321</c:v>
                </c:pt>
                <c:pt idx="8045">
                  <c:v>46974.170895259587</c:v>
                </c:pt>
                <c:pt idx="8046">
                  <c:v>53994.473846672328</c:v>
                </c:pt>
                <c:pt idx="8047">
                  <c:v>119398.33639444673</c:v>
                </c:pt>
                <c:pt idx="8048">
                  <c:v>53336.357410864926</c:v>
                </c:pt>
                <c:pt idx="8049">
                  <c:v>114819.95104287926</c:v>
                </c:pt>
                <c:pt idx="8050">
                  <c:v>72237.029376610648</c:v>
                </c:pt>
                <c:pt idx="8051">
                  <c:v>72975.657850705888</c:v>
                </c:pt>
                <c:pt idx="8052">
                  <c:v>65304.535187891321</c:v>
                </c:pt>
                <c:pt idx="8053">
                  <c:v>55935.574307937037</c:v>
                </c:pt>
                <c:pt idx="8054">
                  <c:v>71402.687061792472</c:v>
                </c:pt>
                <c:pt idx="8055">
                  <c:v>49048.646150712928</c:v>
                </c:pt>
                <c:pt idx="8056">
                  <c:v>80604.80540409949</c:v>
                </c:pt>
                <c:pt idx="8057">
                  <c:v>75294.16764404517</c:v>
                </c:pt>
                <c:pt idx="8058">
                  <c:v>44066.299821802568</c:v>
                </c:pt>
                <c:pt idx="8059">
                  <c:v>40307.801176532776</c:v>
                </c:pt>
                <c:pt idx="8060">
                  <c:v>42206.680990874098</c:v>
                </c:pt>
                <c:pt idx="8061">
                  <c:v>27342.952714838073</c:v>
                </c:pt>
                <c:pt idx="8062">
                  <c:v>71203.002082856314</c:v>
                </c:pt>
                <c:pt idx="8063">
                  <c:v>51733.222576573899</c:v>
                </c:pt>
                <c:pt idx="8064">
                  <c:v>51542.974250747851</c:v>
                </c:pt>
                <c:pt idx="8065">
                  <c:v>71945.461600938812</c:v>
                </c:pt>
                <c:pt idx="8066">
                  <c:v>47628.523684533131</c:v>
                </c:pt>
                <c:pt idx="8067">
                  <c:v>32415.128605166661</c:v>
                </c:pt>
                <c:pt idx="8068">
                  <c:v>33620.644687119195</c:v>
                </c:pt>
                <c:pt idx="8069">
                  <c:v>56524.902606391443</c:v>
                </c:pt>
                <c:pt idx="8070">
                  <c:v>92933.85707622132</c:v>
                </c:pt>
                <c:pt idx="8071">
                  <c:v>68708.046619105429</c:v>
                </c:pt>
                <c:pt idx="8072">
                  <c:v>96193.509873501054</c:v>
                </c:pt>
                <c:pt idx="8073">
                  <c:v>75505.05244629037</c:v>
                </c:pt>
                <c:pt idx="8074">
                  <c:v>90027.684225988327</c:v>
                </c:pt>
                <c:pt idx="8075">
                  <c:v>69122.533769286863</c:v>
                </c:pt>
                <c:pt idx="8076">
                  <c:v>56088.235128052474</c:v>
                </c:pt>
                <c:pt idx="8077">
                  <c:v>33178.878859556171</c:v>
                </c:pt>
                <c:pt idx="8078">
                  <c:v>53491.576116708042</c:v>
                </c:pt>
                <c:pt idx="8079">
                  <c:v>57225.673350164499</c:v>
                </c:pt>
                <c:pt idx="8080">
                  <c:v>48326.294973440221</c:v>
                </c:pt>
                <c:pt idx="8081">
                  <c:v>55640.241959184386</c:v>
                </c:pt>
                <c:pt idx="8082">
                  <c:v>94808.712607264475</c:v>
                </c:pt>
                <c:pt idx="8083">
                  <c:v>100273.77176314693</c:v>
                </c:pt>
                <c:pt idx="8084">
                  <c:v>54867.258978786609</c:v>
                </c:pt>
                <c:pt idx="8085">
                  <c:v>69570.967120198635</c:v>
                </c:pt>
                <c:pt idx="8086">
                  <c:v>79107.212441450072</c:v>
                </c:pt>
                <c:pt idx="8087">
                  <c:v>74844.101675935526</c:v>
                </c:pt>
                <c:pt idx="8088">
                  <c:v>80865.555347618851</c:v>
                </c:pt>
                <c:pt idx="8089">
                  <c:v>96994.617709018989</c:v>
                </c:pt>
                <c:pt idx="8090">
                  <c:v>51651.204997172259</c:v>
                </c:pt>
                <c:pt idx="8091">
                  <c:v>55680.386606286542</c:v>
                </c:pt>
                <c:pt idx="8092">
                  <c:v>70584.671738173201</c:v>
                </c:pt>
                <c:pt idx="8093">
                  <c:v>50990.694324383061</c:v>
                </c:pt>
                <c:pt idx="8094">
                  <c:v>47910.422482851238</c:v>
                </c:pt>
                <c:pt idx="8095">
                  <c:v>50629.527076795239</c:v>
                </c:pt>
                <c:pt idx="8096">
                  <c:v>94648.881402063635</c:v>
                </c:pt>
                <c:pt idx="8097">
                  <c:v>70940.433261187572</c:v>
                </c:pt>
                <c:pt idx="8098">
                  <c:v>74441.148508288534</c:v>
                </c:pt>
                <c:pt idx="8099">
                  <c:v>76288.166560930869</c:v>
                </c:pt>
                <c:pt idx="8100">
                  <c:v>51986.27326699454</c:v>
                </c:pt>
                <c:pt idx="8101">
                  <c:v>79164.074431714442</c:v>
                </c:pt>
                <c:pt idx="8102">
                  <c:v>45998.259427334124</c:v>
                </c:pt>
                <c:pt idx="8103">
                  <c:v>54808.175002582953</c:v>
                </c:pt>
                <c:pt idx="8104">
                  <c:v>81187.378245415268</c:v>
                </c:pt>
                <c:pt idx="8105">
                  <c:v>90397.200865668929</c:v>
                </c:pt>
                <c:pt idx="8106">
                  <c:v>50266.104111619868</c:v>
                </c:pt>
                <c:pt idx="8107">
                  <c:v>95419.223106135556</c:v>
                </c:pt>
                <c:pt idx="8108">
                  <c:v>56289.528712508363</c:v>
                </c:pt>
                <c:pt idx="8109">
                  <c:v>75095.68194727035</c:v>
                </c:pt>
                <c:pt idx="8110">
                  <c:v>53502.933689326048</c:v>
                </c:pt>
                <c:pt idx="8111">
                  <c:v>40039.705656608108</c:v>
                </c:pt>
                <c:pt idx="8112">
                  <c:v>51757.882340072349</c:v>
                </c:pt>
                <c:pt idx="8113">
                  <c:v>56112.365095959089</c:v>
                </c:pt>
                <c:pt idx="8114">
                  <c:v>55033.33181671393</c:v>
                </c:pt>
                <c:pt idx="8115">
                  <c:v>100478.38367316092</c:v>
                </c:pt>
                <c:pt idx="8116">
                  <c:v>49837.873819919274</c:v>
                </c:pt>
                <c:pt idx="8117">
                  <c:v>45250.232986253643</c:v>
                </c:pt>
                <c:pt idx="8118">
                  <c:v>25007.109710389374</c:v>
                </c:pt>
                <c:pt idx="8119">
                  <c:v>103725.1945533418</c:v>
                </c:pt>
                <c:pt idx="8120">
                  <c:v>56466.80804700718</c:v>
                </c:pt>
                <c:pt idx="8121">
                  <c:v>40975.784567245981</c:v>
                </c:pt>
                <c:pt idx="8122">
                  <c:v>54231.354423834302</c:v>
                </c:pt>
                <c:pt idx="8123">
                  <c:v>52684.476187728353</c:v>
                </c:pt>
                <c:pt idx="8124">
                  <c:v>31073.664602834437</c:v>
                </c:pt>
                <c:pt idx="8125">
                  <c:v>28875.10666455749</c:v>
                </c:pt>
                <c:pt idx="8126">
                  <c:v>30795.928024008317</c:v>
                </c:pt>
                <c:pt idx="8127">
                  <c:v>49878.678483379845</c:v>
                </c:pt>
                <c:pt idx="8128">
                  <c:v>54262.442747860929</c:v>
                </c:pt>
                <c:pt idx="8129">
                  <c:v>51977.883899444096</c:v>
                </c:pt>
                <c:pt idx="8130">
                  <c:v>72689.727467163189</c:v>
                </c:pt>
                <c:pt idx="8131">
                  <c:v>121362.59990759524</c:v>
                </c:pt>
                <c:pt idx="8132">
                  <c:v>40189.720821147639</c:v>
                </c:pt>
                <c:pt idx="8133">
                  <c:v>30963.2186452116</c:v>
                </c:pt>
                <c:pt idx="8134">
                  <c:v>72914.114060920881</c:v>
                </c:pt>
                <c:pt idx="8135">
                  <c:v>75923.698674389525</c:v>
                </c:pt>
                <c:pt idx="8136">
                  <c:v>71928.799801243877</c:v>
                </c:pt>
                <c:pt idx="8137">
                  <c:v>76946.588250965171</c:v>
                </c:pt>
                <c:pt idx="8138">
                  <c:v>71964.005536125056</c:v>
                </c:pt>
                <c:pt idx="8139">
                  <c:v>72594.001854348753</c:v>
                </c:pt>
                <c:pt idx="8140">
                  <c:v>75993.898511140142</c:v>
                </c:pt>
                <c:pt idx="8141">
                  <c:v>73080.231684560204</c:v>
                </c:pt>
                <c:pt idx="8142">
                  <c:v>73678.826991010894</c:v>
                </c:pt>
                <c:pt idx="8143">
                  <c:v>97415.478963561211</c:v>
                </c:pt>
                <c:pt idx="8144">
                  <c:v>51321.367337780932</c:v>
                </c:pt>
                <c:pt idx="8145">
                  <c:v>77325.365396745838</c:v>
                </c:pt>
                <c:pt idx="8146">
                  <c:v>25480.044357718907</c:v>
                </c:pt>
                <c:pt idx="8147">
                  <c:v>71660.429952144084</c:v>
                </c:pt>
                <c:pt idx="8148">
                  <c:v>96880.316445201024</c:v>
                </c:pt>
                <c:pt idx="8149">
                  <c:v>42271.806585216698</c:v>
                </c:pt>
                <c:pt idx="8150">
                  <c:v>54210.149497612118</c:v>
                </c:pt>
                <c:pt idx="8151">
                  <c:v>51694.515094197704</c:v>
                </c:pt>
                <c:pt idx="8152">
                  <c:v>73679.405468760247</c:v>
                </c:pt>
                <c:pt idx="8153">
                  <c:v>81155.255528637834</c:v>
                </c:pt>
                <c:pt idx="8154">
                  <c:v>52484.882572571158</c:v>
                </c:pt>
                <c:pt idx="8155">
                  <c:v>100064.37940840099</c:v>
                </c:pt>
                <c:pt idx="8156">
                  <c:v>80102.646258844572</c:v>
                </c:pt>
                <c:pt idx="8157">
                  <c:v>34825.3867693539</c:v>
                </c:pt>
                <c:pt idx="8158">
                  <c:v>73233.583394713743</c:v>
                </c:pt>
                <c:pt idx="8159">
                  <c:v>96299.295320693825</c:v>
                </c:pt>
                <c:pt idx="8160">
                  <c:v>47217.824715867275</c:v>
                </c:pt>
                <c:pt idx="8161">
                  <c:v>50827.638886763874</c:v>
                </c:pt>
                <c:pt idx="8162">
                  <c:v>56507.844772119752</c:v>
                </c:pt>
                <c:pt idx="8163">
                  <c:v>98719.958339032266</c:v>
                </c:pt>
                <c:pt idx="8164">
                  <c:v>49074.787999158565</c:v>
                </c:pt>
                <c:pt idx="8165">
                  <c:v>52746.587309309885</c:v>
                </c:pt>
                <c:pt idx="8166">
                  <c:v>51289.615840410275</c:v>
                </c:pt>
                <c:pt idx="8167">
                  <c:v>56240.395797631681</c:v>
                </c:pt>
                <c:pt idx="8168">
                  <c:v>56252.197192650681</c:v>
                </c:pt>
                <c:pt idx="8169">
                  <c:v>74807.573220605205</c:v>
                </c:pt>
                <c:pt idx="8170">
                  <c:v>94642.576032601806</c:v>
                </c:pt>
                <c:pt idx="8171">
                  <c:v>53840.448386183794</c:v>
                </c:pt>
                <c:pt idx="8172">
                  <c:v>94974.88659140814</c:v>
                </c:pt>
                <c:pt idx="8173">
                  <c:v>75372.94917613412</c:v>
                </c:pt>
                <c:pt idx="8174">
                  <c:v>104449.02576960195</c:v>
                </c:pt>
                <c:pt idx="8175">
                  <c:v>94091.611546595464</c:v>
                </c:pt>
                <c:pt idx="8176">
                  <c:v>93568.612563343646</c:v>
                </c:pt>
                <c:pt idx="8177">
                  <c:v>44023.82359859311</c:v>
                </c:pt>
                <c:pt idx="8178">
                  <c:v>52136.718587347888</c:v>
                </c:pt>
                <c:pt idx="8179">
                  <c:v>51159.421184289691</c:v>
                </c:pt>
                <c:pt idx="8180">
                  <c:v>27767.294431024809</c:v>
                </c:pt>
                <c:pt idx="8181">
                  <c:v>120007.1559165564</c:v>
                </c:pt>
                <c:pt idx="8182">
                  <c:v>75766.320014858196</c:v>
                </c:pt>
                <c:pt idx="8183">
                  <c:v>62338.742995091263</c:v>
                </c:pt>
                <c:pt idx="8184">
                  <c:v>50711.408761615174</c:v>
                </c:pt>
                <c:pt idx="8185">
                  <c:v>55281.024855845928</c:v>
                </c:pt>
                <c:pt idx="8186">
                  <c:v>100074.22653525055</c:v>
                </c:pt>
                <c:pt idx="8187">
                  <c:v>53700.948883019177</c:v>
                </c:pt>
                <c:pt idx="8188">
                  <c:v>75314.602632831244</c:v>
                </c:pt>
                <c:pt idx="8189">
                  <c:v>70988.614444033883</c:v>
                </c:pt>
                <c:pt idx="8190">
                  <c:v>72699.86151154594</c:v>
                </c:pt>
                <c:pt idx="8191">
                  <c:v>75083.901460530527</c:v>
                </c:pt>
                <c:pt idx="8192">
                  <c:v>77394.982285571037</c:v>
                </c:pt>
                <c:pt idx="8193">
                  <c:v>51507.835538091836</c:v>
                </c:pt>
                <c:pt idx="8194">
                  <c:v>92685.447634046839</c:v>
                </c:pt>
                <c:pt idx="8195">
                  <c:v>71644.530432959844</c:v>
                </c:pt>
                <c:pt idx="8196">
                  <c:v>52849.406711756317</c:v>
                </c:pt>
                <c:pt idx="8197">
                  <c:v>50723.961734776371</c:v>
                </c:pt>
                <c:pt idx="8198">
                  <c:v>50780.887548516475</c:v>
                </c:pt>
                <c:pt idx="8199">
                  <c:v>74865.102754476116</c:v>
                </c:pt>
                <c:pt idx="8200">
                  <c:v>149946.9491496082</c:v>
                </c:pt>
                <c:pt idx="8201">
                  <c:v>50354.940645509654</c:v>
                </c:pt>
                <c:pt idx="8202">
                  <c:v>53516.332520263721</c:v>
                </c:pt>
                <c:pt idx="8203">
                  <c:v>74769.056771868316</c:v>
                </c:pt>
                <c:pt idx="8204">
                  <c:v>50160.713229984787</c:v>
                </c:pt>
                <c:pt idx="8205">
                  <c:v>96972.642944261286</c:v>
                </c:pt>
                <c:pt idx="8206">
                  <c:v>55277.692910995334</c:v>
                </c:pt>
                <c:pt idx="8207">
                  <c:v>49350.954161167276</c:v>
                </c:pt>
                <c:pt idx="8208">
                  <c:v>74855.570310223309</c:v>
                </c:pt>
                <c:pt idx="8209">
                  <c:v>78827.055160180869</c:v>
                </c:pt>
                <c:pt idx="8210">
                  <c:v>52485.229401772296</c:v>
                </c:pt>
                <c:pt idx="8211">
                  <c:v>71766.189613638286</c:v>
                </c:pt>
                <c:pt idx="8212">
                  <c:v>98451.411460439413</c:v>
                </c:pt>
                <c:pt idx="8213">
                  <c:v>52349.287505077955</c:v>
                </c:pt>
                <c:pt idx="8214">
                  <c:v>73424.301069575828</c:v>
                </c:pt>
                <c:pt idx="8215">
                  <c:v>89933.272005888648</c:v>
                </c:pt>
                <c:pt idx="8216">
                  <c:v>89227.939664213118</c:v>
                </c:pt>
                <c:pt idx="8217">
                  <c:v>57325.939040331599</c:v>
                </c:pt>
                <c:pt idx="8218">
                  <c:v>80380.138620394544</c:v>
                </c:pt>
                <c:pt idx="8219">
                  <c:v>74687.012163418171</c:v>
                </c:pt>
                <c:pt idx="8220">
                  <c:v>77809.50025613913</c:v>
                </c:pt>
                <c:pt idx="8221">
                  <c:v>69548.508964410954</c:v>
                </c:pt>
                <c:pt idx="8222">
                  <c:v>55889.842679535555</c:v>
                </c:pt>
                <c:pt idx="8223">
                  <c:v>52081.132522280561</c:v>
                </c:pt>
                <c:pt idx="8224">
                  <c:v>53787.991984940345</c:v>
                </c:pt>
                <c:pt idx="8225">
                  <c:v>79421.879703204293</c:v>
                </c:pt>
                <c:pt idx="8226">
                  <c:v>90653.990610778463</c:v>
                </c:pt>
                <c:pt idx="8227">
                  <c:v>73980.907566128866</c:v>
                </c:pt>
                <c:pt idx="8228">
                  <c:v>73238.054617243324</c:v>
                </c:pt>
                <c:pt idx="8229">
                  <c:v>69826.72653955569</c:v>
                </c:pt>
                <c:pt idx="8230">
                  <c:v>44077.370101766195</c:v>
                </c:pt>
                <c:pt idx="8231">
                  <c:v>73489.751157138366</c:v>
                </c:pt>
                <c:pt idx="8232">
                  <c:v>75663.178922916981</c:v>
                </c:pt>
                <c:pt idx="8233">
                  <c:v>61390.75807144482</c:v>
                </c:pt>
                <c:pt idx="8234">
                  <c:v>52813.423405611924</c:v>
                </c:pt>
                <c:pt idx="8235">
                  <c:v>93404.227271442185</c:v>
                </c:pt>
                <c:pt idx="8236">
                  <c:v>44041.408635322194</c:v>
                </c:pt>
                <c:pt idx="8237">
                  <c:v>29414.819923994706</c:v>
                </c:pt>
                <c:pt idx="8238">
                  <c:v>52345.30769306235</c:v>
                </c:pt>
                <c:pt idx="8239">
                  <c:v>48739.074515703192</c:v>
                </c:pt>
                <c:pt idx="8240">
                  <c:v>50608.875053784563</c:v>
                </c:pt>
                <c:pt idx="8241">
                  <c:v>51779.320981747129</c:v>
                </c:pt>
                <c:pt idx="8242">
                  <c:v>74857.489461149016</c:v>
                </c:pt>
                <c:pt idx="8243">
                  <c:v>88903.765267027426</c:v>
                </c:pt>
                <c:pt idx="8244">
                  <c:v>52181.795493628953</c:v>
                </c:pt>
                <c:pt idx="8245">
                  <c:v>27453.894859488588</c:v>
                </c:pt>
                <c:pt idx="8246">
                  <c:v>27798.393195632449</c:v>
                </c:pt>
                <c:pt idx="8247">
                  <c:v>81889.872213330222</c:v>
                </c:pt>
                <c:pt idx="8248">
                  <c:v>55734.414360553885</c:v>
                </c:pt>
                <c:pt idx="8249">
                  <c:v>97249.113553734423</c:v>
                </c:pt>
                <c:pt idx="8250">
                  <c:v>56937.423314947271</c:v>
                </c:pt>
                <c:pt idx="8251">
                  <c:v>55167.39294373741</c:v>
                </c:pt>
                <c:pt idx="8252">
                  <c:v>92965.171039866967</c:v>
                </c:pt>
                <c:pt idx="8253">
                  <c:v>55489.439122901058</c:v>
                </c:pt>
                <c:pt idx="8254">
                  <c:v>75773.286497996814</c:v>
                </c:pt>
                <c:pt idx="8255">
                  <c:v>49191.469877376512</c:v>
                </c:pt>
                <c:pt idx="8256">
                  <c:v>72263.475863509258</c:v>
                </c:pt>
                <c:pt idx="8257">
                  <c:v>91190.881062478293</c:v>
                </c:pt>
                <c:pt idx="8258">
                  <c:v>77727.996689092295</c:v>
                </c:pt>
                <c:pt idx="8259">
                  <c:v>98896.465772761949</c:v>
                </c:pt>
                <c:pt idx="8260">
                  <c:v>55038.677131866745</c:v>
                </c:pt>
                <c:pt idx="8261">
                  <c:v>98910.15657566904</c:v>
                </c:pt>
                <c:pt idx="8262">
                  <c:v>75718.005919350981</c:v>
                </c:pt>
                <c:pt idx="8263">
                  <c:v>53884.737012772493</c:v>
                </c:pt>
                <c:pt idx="8264">
                  <c:v>97719.303627139088</c:v>
                </c:pt>
                <c:pt idx="8265">
                  <c:v>58108.419070247648</c:v>
                </c:pt>
                <c:pt idx="8266">
                  <c:v>75600.711346094657</c:v>
                </c:pt>
                <c:pt idx="8267">
                  <c:v>95807.500107668195</c:v>
                </c:pt>
                <c:pt idx="8268">
                  <c:v>49220.068208927296</c:v>
                </c:pt>
                <c:pt idx="8269">
                  <c:v>48506.801768578945</c:v>
                </c:pt>
                <c:pt idx="8270">
                  <c:v>52321.898350815332</c:v>
                </c:pt>
                <c:pt idx="8271">
                  <c:v>52909.937243858381</c:v>
                </c:pt>
                <c:pt idx="8272">
                  <c:v>73090.569899932307</c:v>
                </c:pt>
                <c:pt idx="8273">
                  <c:v>112572.30558021303</c:v>
                </c:pt>
                <c:pt idx="8274">
                  <c:v>98324.264622514791</c:v>
                </c:pt>
                <c:pt idx="8275">
                  <c:v>67350.699690652924</c:v>
                </c:pt>
                <c:pt idx="8276">
                  <c:v>57528.892909877315</c:v>
                </c:pt>
                <c:pt idx="8277">
                  <c:v>60409.711449877192</c:v>
                </c:pt>
                <c:pt idx="8278">
                  <c:v>75187.376907201382</c:v>
                </c:pt>
                <c:pt idx="8279">
                  <c:v>77078.162294087699</c:v>
                </c:pt>
                <c:pt idx="8280">
                  <c:v>43476.873732013482</c:v>
                </c:pt>
                <c:pt idx="8281">
                  <c:v>33424.922463816714</c:v>
                </c:pt>
                <c:pt idx="8282">
                  <c:v>54409.674887296867</c:v>
                </c:pt>
                <c:pt idx="8283">
                  <c:v>76592.542252454383</c:v>
                </c:pt>
                <c:pt idx="8284">
                  <c:v>97795.240206973729</c:v>
                </c:pt>
                <c:pt idx="8285">
                  <c:v>53527.934467585867</c:v>
                </c:pt>
                <c:pt idx="8286">
                  <c:v>121921.978902128</c:v>
                </c:pt>
                <c:pt idx="8287">
                  <c:v>74363.560811733842</c:v>
                </c:pt>
                <c:pt idx="8288">
                  <c:v>52836.177126850453</c:v>
                </c:pt>
                <c:pt idx="8289">
                  <c:v>120543.18715161835</c:v>
                </c:pt>
                <c:pt idx="8290">
                  <c:v>57329.50513094911</c:v>
                </c:pt>
                <c:pt idx="8291">
                  <c:v>43444.232985194409</c:v>
                </c:pt>
                <c:pt idx="8292">
                  <c:v>94730.200323892306</c:v>
                </c:pt>
                <c:pt idx="8293">
                  <c:v>50841.202507810071</c:v>
                </c:pt>
                <c:pt idx="8294">
                  <c:v>77225.081881761202</c:v>
                </c:pt>
                <c:pt idx="8295">
                  <c:v>52599.568886540248</c:v>
                </c:pt>
                <c:pt idx="8296">
                  <c:v>66232.807893066478</c:v>
                </c:pt>
                <c:pt idx="8297">
                  <c:v>69623.94808440117</c:v>
                </c:pt>
                <c:pt idx="8298">
                  <c:v>52678.26018570501</c:v>
                </c:pt>
                <c:pt idx="8299">
                  <c:v>46597.605781220402</c:v>
                </c:pt>
                <c:pt idx="8300">
                  <c:v>70666.642318840473</c:v>
                </c:pt>
                <c:pt idx="8301">
                  <c:v>93288.92831776182</c:v>
                </c:pt>
                <c:pt idx="8302">
                  <c:v>46708.915268771103</c:v>
                </c:pt>
                <c:pt idx="8303">
                  <c:v>52781.78152982382</c:v>
                </c:pt>
                <c:pt idx="8304">
                  <c:v>75419.111829965885</c:v>
                </c:pt>
                <c:pt idx="8305">
                  <c:v>77023.343380778402</c:v>
                </c:pt>
                <c:pt idx="8306">
                  <c:v>51934.903821966356</c:v>
                </c:pt>
                <c:pt idx="8307">
                  <c:v>94629.731143348428</c:v>
                </c:pt>
                <c:pt idx="8308">
                  <c:v>73528.948585279446</c:v>
                </c:pt>
                <c:pt idx="8309">
                  <c:v>55322.894313449739</c:v>
                </c:pt>
                <c:pt idx="8310">
                  <c:v>72841.222827824007</c:v>
                </c:pt>
                <c:pt idx="8311">
                  <c:v>97366.241604473325</c:v>
                </c:pt>
                <c:pt idx="8312">
                  <c:v>73747.551968109809</c:v>
                </c:pt>
                <c:pt idx="8313">
                  <c:v>47535.161820790665</c:v>
                </c:pt>
                <c:pt idx="8314">
                  <c:v>40191.673430117531</c:v>
                </c:pt>
                <c:pt idx="8315">
                  <c:v>47731.188812171866</c:v>
                </c:pt>
                <c:pt idx="8316">
                  <c:v>76009.835304842636</c:v>
                </c:pt>
                <c:pt idx="8317">
                  <c:v>80255.078168175954</c:v>
                </c:pt>
                <c:pt idx="8318">
                  <c:v>27006.313926149855</c:v>
                </c:pt>
                <c:pt idx="8319">
                  <c:v>59543.647187774659</c:v>
                </c:pt>
                <c:pt idx="8320">
                  <c:v>42860.050796181255</c:v>
                </c:pt>
                <c:pt idx="8321">
                  <c:v>31731.29534835328</c:v>
                </c:pt>
                <c:pt idx="8322">
                  <c:v>77564.514619479247</c:v>
                </c:pt>
                <c:pt idx="8323">
                  <c:v>76531.336025923782</c:v>
                </c:pt>
                <c:pt idx="8324">
                  <c:v>50762.3137264131</c:v>
                </c:pt>
                <c:pt idx="8325">
                  <c:v>54620.645420920038</c:v>
                </c:pt>
                <c:pt idx="8326">
                  <c:v>49078.904039426678</c:v>
                </c:pt>
                <c:pt idx="8327">
                  <c:v>72216.105657690874</c:v>
                </c:pt>
                <c:pt idx="8328">
                  <c:v>70680.768798972786</c:v>
                </c:pt>
                <c:pt idx="8329">
                  <c:v>98229.17090319471</c:v>
                </c:pt>
                <c:pt idx="8330">
                  <c:v>51274.578074146877</c:v>
                </c:pt>
                <c:pt idx="8331">
                  <c:v>56617.749496714408</c:v>
                </c:pt>
                <c:pt idx="8332">
                  <c:v>51979.780362797021</c:v>
                </c:pt>
                <c:pt idx="8333">
                  <c:v>30024.396979341087</c:v>
                </c:pt>
                <c:pt idx="8334">
                  <c:v>49302.852022073588</c:v>
                </c:pt>
                <c:pt idx="8335">
                  <c:v>34280.173054268722</c:v>
                </c:pt>
                <c:pt idx="8336">
                  <c:v>97766.076856957938</c:v>
                </c:pt>
                <c:pt idx="8337">
                  <c:v>55099.260104603323</c:v>
                </c:pt>
                <c:pt idx="8338">
                  <c:v>55623.848305452164</c:v>
                </c:pt>
                <c:pt idx="8339">
                  <c:v>52234.617134450622</c:v>
                </c:pt>
                <c:pt idx="8340">
                  <c:v>74871.167345530877</c:v>
                </c:pt>
                <c:pt idx="8341">
                  <c:v>99153.667627123374</c:v>
                </c:pt>
                <c:pt idx="8342">
                  <c:v>73599.05504903548</c:v>
                </c:pt>
                <c:pt idx="8343">
                  <c:v>99060.285936350891</c:v>
                </c:pt>
                <c:pt idx="8344">
                  <c:v>73792.842171225246</c:v>
                </c:pt>
                <c:pt idx="8345">
                  <c:v>77489.933745325761</c:v>
                </c:pt>
                <c:pt idx="8346">
                  <c:v>117411.6653146465</c:v>
                </c:pt>
                <c:pt idx="8347">
                  <c:v>92638.939469730292</c:v>
                </c:pt>
                <c:pt idx="8348">
                  <c:v>52359.942418616869</c:v>
                </c:pt>
                <c:pt idx="8349">
                  <c:v>62827.083202135349</c:v>
                </c:pt>
                <c:pt idx="8350">
                  <c:v>49478.292622948349</c:v>
                </c:pt>
                <c:pt idx="8351">
                  <c:v>73046.372497351942</c:v>
                </c:pt>
                <c:pt idx="8352">
                  <c:v>74531.50388363433</c:v>
                </c:pt>
                <c:pt idx="8353">
                  <c:v>73565.846929906911</c:v>
                </c:pt>
                <c:pt idx="8354">
                  <c:v>71729.82036717594</c:v>
                </c:pt>
                <c:pt idx="8355">
                  <c:v>97327.062038644581</c:v>
                </c:pt>
                <c:pt idx="8356">
                  <c:v>94425.511295565215</c:v>
                </c:pt>
                <c:pt idx="8357">
                  <c:v>75638.210099849341</c:v>
                </c:pt>
                <c:pt idx="8358">
                  <c:v>99619.652193908623</c:v>
                </c:pt>
                <c:pt idx="8359">
                  <c:v>95546.941039181998</c:v>
                </c:pt>
                <c:pt idx="8360">
                  <c:v>91332.657827468312</c:v>
                </c:pt>
                <c:pt idx="8361">
                  <c:v>95685.650892120524</c:v>
                </c:pt>
                <c:pt idx="8362">
                  <c:v>48541.062143568808</c:v>
                </c:pt>
                <c:pt idx="8363">
                  <c:v>73237.841869197029</c:v>
                </c:pt>
                <c:pt idx="8364">
                  <c:v>114696.63085621128</c:v>
                </c:pt>
                <c:pt idx="8365">
                  <c:v>54088.358743123659</c:v>
                </c:pt>
                <c:pt idx="8366">
                  <c:v>51625.46016310752</c:v>
                </c:pt>
                <c:pt idx="8367">
                  <c:v>57334.465748144576</c:v>
                </c:pt>
                <c:pt idx="8368">
                  <c:v>76483.185103177762</c:v>
                </c:pt>
                <c:pt idx="8369">
                  <c:v>75963.425070710291</c:v>
                </c:pt>
                <c:pt idx="8370">
                  <c:v>29108.851332183953</c:v>
                </c:pt>
                <c:pt idx="8371">
                  <c:v>72126.478204386687</c:v>
                </c:pt>
                <c:pt idx="8372">
                  <c:v>77843.798142071682</c:v>
                </c:pt>
                <c:pt idx="8373">
                  <c:v>118672.40958663909</c:v>
                </c:pt>
                <c:pt idx="8374">
                  <c:v>99198.676145885853</c:v>
                </c:pt>
                <c:pt idx="8375">
                  <c:v>89085.599319989778</c:v>
                </c:pt>
                <c:pt idx="8376">
                  <c:v>54473.026347448045</c:v>
                </c:pt>
                <c:pt idx="8377">
                  <c:v>48837.594397099405</c:v>
                </c:pt>
                <c:pt idx="8378">
                  <c:v>70060.636630233537</c:v>
                </c:pt>
                <c:pt idx="8379">
                  <c:v>48903.496832591394</c:v>
                </c:pt>
                <c:pt idx="8380">
                  <c:v>29990.945076538479</c:v>
                </c:pt>
                <c:pt idx="8381">
                  <c:v>69649.16746929496</c:v>
                </c:pt>
                <c:pt idx="8382">
                  <c:v>94836.114559288821</c:v>
                </c:pt>
                <c:pt idx="8383">
                  <c:v>54518.425262894292</c:v>
                </c:pt>
                <c:pt idx="8384">
                  <c:v>78761.125207071556</c:v>
                </c:pt>
                <c:pt idx="8385">
                  <c:v>96677.36346078747</c:v>
                </c:pt>
                <c:pt idx="8386">
                  <c:v>47932.859693552236</c:v>
                </c:pt>
                <c:pt idx="8387">
                  <c:v>46762.375867047092</c:v>
                </c:pt>
                <c:pt idx="8388">
                  <c:v>56515.436446709187</c:v>
                </c:pt>
                <c:pt idx="8389">
                  <c:v>70842.339073818614</c:v>
                </c:pt>
                <c:pt idx="8390">
                  <c:v>28522.781967674895</c:v>
                </c:pt>
                <c:pt idx="8391">
                  <c:v>51014.345630328833</c:v>
                </c:pt>
                <c:pt idx="8392">
                  <c:v>76556.944633819716</c:v>
                </c:pt>
                <c:pt idx="8393">
                  <c:v>96492.011573961368</c:v>
                </c:pt>
                <c:pt idx="8394">
                  <c:v>75847.488342257348</c:v>
                </c:pt>
                <c:pt idx="8395">
                  <c:v>97182.9131733174</c:v>
                </c:pt>
                <c:pt idx="8396">
                  <c:v>138140.88034713006</c:v>
                </c:pt>
                <c:pt idx="8397">
                  <c:v>59916.148838573383</c:v>
                </c:pt>
                <c:pt idx="8398">
                  <c:v>50495.080637474624</c:v>
                </c:pt>
                <c:pt idx="8399">
                  <c:v>27082.815662718382</c:v>
                </c:pt>
                <c:pt idx="8400">
                  <c:v>104077.12380493489</c:v>
                </c:pt>
                <c:pt idx="8401">
                  <c:v>75646.026916314164</c:v>
                </c:pt>
                <c:pt idx="8402">
                  <c:v>99517.881215489542</c:v>
                </c:pt>
                <c:pt idx="8403">
                  <c:v>58752.258749799716</c:v>
                </c:pt>
                <c:pt idx="8404">
                  <c:v>70294.957714294229</c:v>
                </c:pt>
                <c:pt idx="8405">
                  <c:v>79066.239587559277</c:v>
                </c:pt>
                <c:pt idx="8406">
                  <c:v>54710.225557543279</c:v>
                </c:pt>
                <c:pt idx="8407">
                  <c:v>73992.637182459206</c:v>
                </c:pt>
                <c:pt idx="8408">
                  <c:v>68259.916009197623</c:v>
                </c:pt>
                <c:pt idx="8409">
                  <c:v>76653.410936327637</c:v>
                </c:pt>
                <c:pt idx="8410">
                  <c:v>71875.741412856078</c:v>
                </c:pt>
                <c:pt idx="8411">
                  <c:v>76300.870690950323</c:v>
                </c:pt>
                <c:pt idx="8412">
                  <c:v>75238.288741329263</c:v>
                </c:pt>
                <c:pt idx="8413">
                  <c:v>51234.821392226171</c:v>
                </c:pt>
                <c:pt idx="8414">
                  <c:v>117986.66667731787</c:v>
                </c:pt>
                <c:pt idx="8415">
                  <c:v>120005.0124238634</c:v>
                </c:pt>
                <c:pt idx="8416">
                  <c:v>115247.91457227049</c:v>
                </c:pt>
                <c:pt idx="8417">
                  <c:v>51830.002916359721</c:v>
                </c:pt>
                <c:pt idx="8418">
                  <c:v>75141.769994996488</c:v>
                </c:pt>
                <c:pt idx="8419">
                  <c:v>50168.675125013011</c:v>
                </c:pt>
                <c:pt idx="8420">
                  <c:v>51720.025219449526</c:v>
                </c:pt>
                <c:pt idx="8421">
                  <c:v>53935.497913703504</c:v>
                </c:pt>
                <c:pt idx="8422">
                  <c:v>47549.638222744572</c:v>
                </c:pt>
                <c:pt idx="8423">
                  <c:v>49495.229667671047</c:v>
                </c:pt>
                <c:pt idx="8424">
                  <c:v>48493.47480503979</c:v>
                </c:pt>
                <c:pt idx="8425">
                  <c:v>52631.046398384708</c:v>
                </c:pt>
                <c:pt idx="8426">
                  <c:v>51576.832697551472</c:v>
                </c:pt>
                <c:pt idx="8427">
                  <c:v>138051.13261668768</c:v>
                </c:pt>
                <c:pt idx="8428">
                  <c:v>54503.521882534551</c:v>
                </c:pt>
                <c:pt idx="8429">
                  <c:v>71590.916450947741</c:v>
                </c:pt>
                <c:pt idx="8430">
                  <c:v>75896.852344803643</c:v>
                </c:pt>
                <c:pt idx="8431">
                  <c:v>35289.265417262417</c:v>
                </c:pt>
                <c:pt idx="8432">
                  <c:v>94669.799106286126</c:v>
                </c:pt>
                <c:pt idx="8433">
                  <c:v>93662.021742235913</c:v>
                </c:pt>
                <c:pt idx="8434">
                  <c:v>72502.425791769783</c:v>
                </c:pt>
                <c:pt idx="8435">
                  <c:v>46216.937971725929</c:v>
                </c:pt>
                <c:pt idx="8436">
                  <c:v>68623.291495412705</c:v>
                </c:pt>
                <c:pt idx="8437">
                  <c:v>53974.292379775354</c:v>
                </c:pt>
                <c:pt idx="8438">
                  <c:v>92394.975551915035</c:v>
                </c:pt>
                <c:pt idx="8439">
                  <c:v>73085.512970404248</c:v>
                </c:pt>
                <c:pt idx="8440">
                  <c:v>79200.933706576514</c:v>
                </c:pt>
                <c:pt idx="8441">
                  <c:v>73692.245882254603</c:v>
                </c:pt>
                <c:pt idx="8442">
                  <c:v>72415.663607959184</c:v>
                </c:pt>
                <c:pt idx="8443">
                  <c:v>72012.763594351287</c:v>
                </c:pt>
                <c:pt idx="8444">
                  <c:v>71381.415147770735</c:v>
                </c:pt>
                <c:pt idx="8445">
                  <c:v>77344.573885786856</c:v>
                </c:pt>
                <c:pt idx="8446">
                  <c:v>74284.271487262697</c:v>
                </c:pt>
                <c:pt idx="8447">
                  <c:v>74055.685924506877</c:v>
                </c:pt>
                <c:pt idx="8448">
                  <c:v>53074.590198002028</c:v>
                </c:pt>
                <c:pt idx="8449">
                  <c:v>43913.651795642363</c:v>
                </c:pt>
                <c:pt idx="8450">
                  <c:v>78631.323659426635</c:v>
                </c:pt>
                <c:pt idx="8451">
                  <c:v>49668.745594874068</c:v>
                </c:pt>
                <c:pt idx="8452">
                  <c:v>30593.041620064752</c:v>
                </c:pt>
                <c:pt idx="8453">
                  <c:v>29290.19157480753</c:v>
                </c:pt>
                <c:pt idx="8454">
                  <c:v>95217.440906859571</c:v>
                </c:pt>
                <c:pt idx="8455">
                  <c:v>122601.16041874063</c:v>
                </c:pt>
                <c:pt idx="8456">
                  <c:v>120008.36171523307</c:v>
                </c:pt>
                <c:pt idx="8457">
                  <c:v>96498.024310550289</c:v>
                </c:pt>
                <c:pt idx="8458">
                  <c:v>54768.860520217379</c:v>
                </c:pt>
                <c:pt idx="8459">
                  <c:v>70699.515448328631</c:v>
                </c:pt>
                <c:pt idx="8460">
                  <c:v>49038.28846399091</c:v>
                </c:pt>
                <c:pt idx="8461">
                  <c:v>55680.110798564063</c:v>
                </c:pt>
                <c:pt idx="8462">
                  <c:v>61832.673549965715</c:v>
                </c:pt>
                <c:pt idx="8463">
                  <c:v>48882.080627276548</c:v>
                </c:pt>
                <c:pt idx="8464">
                  <c:v>59097.181698840497</c:v>
                </c:pt>
                <c:pt idx="8465">
                  <c:v>77491.122083350419</c:v>
                </c:pt>
                <c:pt idx="8466">
                  <c:v>77742.066076805102</c:v>
                </c:pt>
                <c:pt idx="8467">
                  <c:v>32479.768631532035</c:v>
                </c:pt>
                <c:pt idx="8468">
                  <c:v>50405.492474586819</c:v>
                </c:pt>
                <c:pt idx="8469">
                  <c:v>99765.875889704432</c:v>
                </c:pt>
                <c:pt idx="8470">
                  <c:v>69615.638498449698</c:v>
                </c:pt>
                <c:pt idx="8471">
                  <c:v>74153.264704900299</c:v>
                </c:pt>
                <c:pt idx="8472">
                  <c:v>50501.075946592944</c:v>
                </c:pt>
                <c:pt idx="8473">
                  <c:v>73203.713525180399</c:v>
                </c:pt>
                <c:pt idx="8474">
                  <c:v>71412.960229936623</c:v>
                </c:pt>
                <c:pt idx="8475">
                  <c:v>92100.679474450575</c:v>
                </c:pt>
                <c:pt idx="8476">
                  <c:v>93917.745898705834</c:v>
                </c:pt>
                <c:pt idx="8477">
                  <c:v>56379.446136298524</c:v>
                </c:pt>
                <c:pt idx="8478">
                  <c:v>51918.988486253926</c:v>
                </c:pt>
                <c:pt idx="8479">
                  <c:v>70960.423806599807</c:v>
                </c:pt>
                <c:pt idx="8480">
                  <c:v>69698.419775578353</c:v>
                </c:pt>
                <c:pt idx="8481">
                  <c:v>140597.06800852346</c:v>
                </c:pt>
                <c:pt idx="8482">
                  <c:v>76714.082104250745</c:v>
                </c:pt>
                <c:pt idx="8483">
                  <c:v>102304.45844418634</c:v>
                </c:pt>
                <c:pt idx="8484">
                  <c:v>54163.74790585359</c:v>
                </c:pt>
                <c:pt idx="8485">
                  <c:v>118713.46853035846</c:v>
                </c:pt>
                <c:pt idx="8486">
                  <c:v>112995.50691451466</c:v>
                </c:pt>
                <c:pt idx="8487">
                  <c:v>45562.210437844071</c:v>
                </c:pt>
                <c:pt idx="8488">
                  <c:v>45029.42220425226</c:v>
                </c:pt>
                <c:pt idx="8489">
                  <c:v>33527.933314990914</c:v>
                </c:pt>
                <c:pt idx="8490">
                  <c:v>44432.170872818846</c:v>
                </c:pt>
                <c:pt idx="8491">
                  <c:v>54606.605201179591</c:v>
                </c:pt>
                <c:pt idx="8492">
                  <c:v>93586.783246407475</c:v>
                </c:pt>
                <c:pt idx="8493">
                  <c:v>98596.287702193134</c:v>
                </c:pt>
                <c:pt idx="8494">
                  <c:v>49705.254772278102</c:v>
                </c:pt>
                <c:pt idx="8495">
                  <c:v>66894.461223832273</c:v>
                </c:pt>
                <c:pt idx="8496">
                  <c:v>50393.430261655507</c:v>
                </c:pt>
                <c:pt idx="8497">
                  <c:v>95689.697588616546</c:v>
                </c:pt>
                <c:pt idx="8498">
                  <c:v>50591.376412093385</c:v>
                </c:pt>
                <c:pt idx="8499">
                  <c:v>50564.066099520969</c:v>
                </c:pt>
                <c:pt idx="8500">
                  <c:v>52075.97013782752</c:v>
                </c:pt>
                <c:pt idx="8501">
                  <c:v>94084.270341597643</c:v>
                </c:pt>
                <c:pt idx="8502">
                  <c:v>94141.792995940021</c:v>
                </c:pt>
                <c:pt idx="8503">
                  <c:v>91815.757377218702</c:v>
                </c:pt>
                <c:pt idx="8504">
                  <c:v>91673.847797286959</c:v>
                </c:pt>
                <c:pt idx="8505">
                  <c:v>91746.282779069021</c:v>
                </c:pt>
                <c:pt idx="8506">
                  <c:v>53022.362973985917</c:v>
                </c:pt>
                <c:pt idx="8507">
                  <c:v>92220.003037842747</c:v>
                </c:pt>
                <c:pt idx="8508">
                  <c:v>95241.556254650102</c:v>
                </c:pt>
                <c:pt idx="8509">
                  <c:v>52171.95746545586</c:v>
                </c:pt>
                <c:pt idx="8510">
                  <c:v>92941.763633413822</c:v>
                </c:pt>
                <c:pt idx="8511">
                  <c:v>119547.55264887272</c:v>
                </c:pt>
                <c:pt idx="8512">
                  <c:v>52052.272183106645</c:v>
                </c:pt>
                <c:pt idx="8513">
                  <c:v>50745.820069851099</c:v>
                </c:pt>
                <c:pt idx="8514">
                  <c:v>96903.403416676418</c:v>
                </c:pt>
                <c:pt idx="8515">
                  <c:v>113716.75925359805</c:v>
                </c:pt>
                <c:pt idx="8516">
                  <c:v>54724.919385629408</c:v>
                </c:pt>
                <c:pt idx="8517">
                  <c:v>138509.30335315465</c:v>
                </c:pt>
                <c:pt idx="8518">
                  <c:v>51656.275563594798</c:v>
                </c:pt>
                <c:pt idx="8519">
                  <c:v>140273.48761716194</c:v>
                </c:pt>
                <c:pt idx="8520">
                  <c:v>71130.344933663349</c:v>
                </c:pt>
                <c:pt idx="8521">
                  <c:v>96757.982632633517</c:v>
                </c:pt>
                <c:pt idx="8522">
                  <c:v>32213.874654441915</c:v>
                </c:pt>
                <c:pt idx="8523">
                  <c:v>30051.258297597989</c:v>
                </c:pt>
                <c:pt idx="8524">
                  <c:v>27435.435676189882</c:v>
                </c:pt>
                <c:pt idx="8525">
                  <c:v>30291.912572438228</c:v>
                </c:pt>
                <c:pt idx="8526">
                  <c:v>69970.582295337721</c:v>
                </c:pt>
                <c:pt idx="8527">
                  <c:v>82393.738492599354</c:v>
                </c:pt>
                <c:pt idx="8528">
                  <c:v>49912.238839304875</c:v>
                </c:pt>
                <c:pt idx="8529">
                  <c:v>72572.578171248751</c:v>
                </c:pt>
                <c:pt idx="8530">
                  <c:v>99582.458658132047</c:v>
                </c:pt>
                <c:pt idx="8531">
                  <c:v>76207.835158834161</c:v>
                </c:pt>
                <c:pt idx="8532">
                  <c:v>29625.966271698657</c:v>
                </c:pt>
                <c:pt idx="8533">
                  <c:v>47083.590450958363</c:v>
                </c:pt>
                <c:pt idx="8534">
                  <c:v>96359.345697408877</c:v>
                </c:pt>
                <c:pt idx="8535">
                  <c:v>98863.360364706939</c:v>
                </c:pt>
                <c:pt idx="8536">
                  <c:v>88995.632865536129</c:v>
                </c:pt>
                <c:pt idx="8537">
                  <c:v>48533.319137163904</c:v>
                </c:pt>
                <c:pt idx="8538">
                  <c:v>55428.141969973083</c:v>
                </c:pt>
                <c:pt idx="8539">
                  <c:v>52302.074516744498</c:v>
                </c:pt>
                <c:pt idx="8540">
                  <c:v>54826.437802267785</c:v>
                </c:pt>
                <c:pt idx="8541">
                  <c:v>75167.524740100591</c:v>
                </c:pt>
                <c:pt idx="8542">
                  <c:v>76763.43264838196</c:v>
                </c:pt>
                <c:pt idx="8543">
                  <c:v>99980.632003995866</c:v>
                </c:pt>
                <c:pt idx="8544">
                  <c:v>52047.002712143461</c:v>
                </c:pt>
                <c:pt idx="8545">
                  <c:v>91703.269738296673</c:v>
                </c:pt>
                <c:pt idx="8546">
                  <c:v>98593.831826791182</c:v>
                </c:pt>
                <c:pt idx="8547">
                  <c:v>71594.006759021941</c:v>
                </c:pt>
                <c:pt idx="8548">
                  <c:v>80337.138466335469</c:v>
                </c:pt>
                <c:pt idx="8549">
                  <c:v>53381.412141661589</c:v>
                </c:pt>
                <c:pt idx="8550">
                  <c:v>75560.233042518536</c:v>
                </c:pt>
                <c:pt idx="8551">
                  <c:v>78842.659798516703</c:v>
                </c:pt>
                <c:pt idx="8552">
                  <c:v>36206.718400725098</c:v>
                </c:pt>
                <c:pt idx="8553">
                  <c:v>72766.583803436399</c:v>
                </c:pt>
                <c:pt idx="8554">
                  <c:v>59188.075758229621</c:v>
                </c:pt>
                <c:pt idx="8555">
                  <c:v>74116.757167671225</c:v>
                </c:pt>
                <c:pt idx="8556">
                  <c:v>43819.782958058197</c:v>
                </c:pt>
                <c:pt idx="8557">
                  <c:v>44999.120729554146</c:v>
                </c:pt>
                <c:pt idx="8558">
                  <c:v>97229.893855896051</c:v>
                </c:pt>
                <c:pt idx="8559">
                  <c:v>75479.741967417067</c:v>
                </c:pt>
                <c:pt idx="8560">
                  <c:v>59878.915113420226</c:v>
                </c:pt>
                <c:pt idx="8561">
                  <c:v>98578.337496751294</c:v>
                </c:pt>
                <c:pt idx="8562">
                  <c:v>72687.462697769064</c:v>
                </c:pt>
                <c:pt idx="8563">
                  <c:v>52497.597250406048</c:v>
                </c:pt>
                <c:pt idx="8564">
                  <c:v>98603.849351397032</c:v>
                </c:pt>
                <c:pt idx="8565">
                  <c:v>76594.746368142471</c:v>
                </c:pt>
                <c:pt idx="8566">
                  <c:v>118728.08557276975</c:v>
                </c:pt>
                <c:pt idx="8567">
                  <c:v>36619.993706682166</c:v>
                </c:pt>
                <c:pt idx="8568">
                  <c:v>71130.282922460945</c:v>
                </c:pt>
                <c:pt idx="8569">
                  <c:v>51665.427258420787</c:v>
                </c:pt>
                <c:pt idx="8570">
                  <c:v>60393.69627497546</c:v>
                </c:pt>
                <c:pt idx="8571">
                  <c:v>51745.552480683167</c:v>
                </c:pt>
                <c:pt idx="8572">
                  <c:v>52424.085619525409</c:v>
                </c:pt>
                <c:pt idx="8573">
                  <c:v>54661.878929594663</c:v>
                </c:pt>
                <c:pt idx="8574">
                  <c:v>54853.522395786546</c:v>
                </c:pt>
                <c:pt idx="8575">
                  <c:v>117073.36328997264</c:v>
                </c:pt>
                <c:pt idx="8576">
                  <c:v>53121.074231891274</c:v>
                </c:pt>
                <c:pt idx="8577">
                  <c:v>97711.268757384474</c:v>
                </c:pt>
                <c:pt idx="8578">
                  <c:v>52795.276080152966</c:v>
                </c:pt>
                <c:pt idx="8579">
                  <c:v>51414.864803199198</c:v>
                </c:pt>
                <c:pt idx="8580">
                  <c:v>49517.513236521299</c:v>
                </c:pt>
                <c:pt idx="8581">
                  <c:v>69063.930660044978</c:v>
                </c:pt>
                <c:pt idx="8582">
                  <c:v>96631.427687593794</c:v>
                </c:pt>
                <c:pt idx="8583">
                  <c:v>27515.88326102413</c:v>
                </c:pt>
                <c:pt idx="8584">
                  <c:v>51680.430533303261</c:v>
                </c:pt>
                <c:pt idx="8585">
                  <c:v>47457.809703970772</c:v>
                </c:pt>
                <c:pt idx="8586">
                  <c:v>74572.810518564831</c:v>
                </c:pt>
                <c:pt idx="8587">
                  <c:v>53532.994457047716</c:v>
                </c:pt>
                <c:pt idx="8588">
                  <c:v>51094.108563003036</c:v>
                </c:pt>
                <c:pt idx="8589">
                  <c:v>103281.39681281211</c:v>
                </c:pt>
                <c:pt idx="8590">
                  <c:v>98666.236016692434</c:v>
                </c:pt>
                <c:pt idx="8591">
                  <c:v>56653.851685306399</c:v>
                </c:pt>
                <c:pt idx="8592">
                  <c:v>26683.625422516907</c:v>
                </c:pt>
                <c:pt idx="8593">
                  <c:v>50559.822815695457</c:v>
                </c:pt>
                <c:pt idx="8594">
                  <c:v>77977.055535634165</c:v>
                </c:pt>
                <c:pt idx="8595">
                  <c:v>50206.550446453519</c:v>
                </c:pt>
                <c:pt idx="8596">
                  <c:v>56408.796472075926</c:v>
                </c:pt>
                <c:pt idx="8597">
                  <c:v>48942.541332778237</c:v>
                </c:pt>
                <c:pt idx="8598">
                  <c:v>46206.332400960797</c:v>
                </c:pt>
                <c:pt idx="8599">
                  <c:v>40170.014718880331</c:v>
                </c:pt>
                <c:pt idx="8600">
                  <c:v>94455.027481464349</c:v>
                </c:pt>
                <c:pt idx="8601">
                  <c:v>29832.353717647831</c:v>
                </c:pt>
                <c:pt idx="8602">
                  <c:v>53301.783933563995</c:v>
                </c:pt>
                <c:pt idx="8603">
                  <c:v>36644.458014451993</c:v>
                </c:pt>
                <c:pt idx="8604">
                  <c:v>39939.991786940729</c:v>
                </c:pt>
                <c:pt idx="8605">
                  <c:v>50103.812883621329</c:v>
                </c:pt>
                <c:pt idx="8606">
                  <c:v>117440.70963520529</c:v>
                </c:pt>
                <c:pt idx="8607">
                  <c:v>78971.320478282621</c:v>
                </c:pt>
                <c:pt idx="8608">
                  <c:v>68711.992178893794</c:v>
                </c:pt>
                <c:pt idx="8609">
                  <c:v>98858.691224033595</c:v>
                </c:pt>
                <c:pt idx="8610">
                  <c:v>142501.9930885582</c:v>
                </c:pt>
                <c:pt idx="8611">
                  <c:v>77084.900145752385</c:v>
                </c:pt>
                <c:pt idx="8612">
                  <c:v>51982.030176537315</c:v>
                </c:pt>
                <c:pt idx="8613">
                  <c:v>99921.941351138681</c:v>
                </c:pt>
                <c:pt idx="8614">
                  <c:v>76684.422731495637</c:v>
                </c:pt>
                <c:pt idx="8615">
                  <c:v>71311.914360931885</c:v>
                </c:pt>
                <c:pt idx="8616">
                  <c:v>31670.05450601277</c:v>
                </c:pt>
                <c:pt idx="8617">
                  <c:v>52877.168173914579</c:v>
                </c:pt>
                <c:pt idx="8618">
                  <c:v>27800.383222957527</c:v>
                </c:pt>
                <c:pt idx="8619">
                  <c:v>91208.072309136303</c:v>
                </c:pt>
                <c:pt idx="8620">
                  <c:v>55511.580121896361</c:v>
                </c:pt>
                <c:pt idx="8621">
                  <c:v>97932.037404829549</c:v>
                </c:pt>
                <c:pt idx="8622">
                  <c:v>95474.246000518368</c:v>
                </c:pt>
                <c:pt idx="8623">
                  <c:v>70565.873170606981</c:v>
                </c:pt>
                <c:pt idx="8624">
                  <c:v>36857.464269327364</c:v>
                </c:pt>
                <c:pt idx="8625">
                  <c:v>98171.738792658361</c:v>
                </c:pt>
                <c:pt idx="8626">
                  <c:v>90869.359651897001</c:v>
                </c:pt>
                <c:pt idx="8627">
                  <c:v>50393.412408318021</c:v>
                </c:pt>
                <c:pt idx="8628">
                  <c:v>73612.085952313661</c:v>
                </c:pt>
                <c:pt idx="8629">
                  <c:v>75013.606241216476</c:v>
                </c:pt>
                <c:pt idx="8630">
                  <c:v>98778.459390774646</c:v>
                </c:pt>
                <c:pt idx="8631">
                  <c:v>78476.834032750892</c:v>
                </c:pt>
                <c:pt idx="8632">
                  <c:v>54811.031251112086</c:v>
                </c:pt>
                <c:pt idx="8633">
                  <c:v>42978.255240370607</c:v>
                </c:pt>
                <c:pt idx="8634">
                  <c:v>52357.976657205392</c:v>
                </c:pt>
                <c:pt idx="8635">
                  <c:v>49989.175624158524</c:v>
                </c:pt>
                <c:pt idx="8636">
                  <c:v>50366.546248886436</c:v>
                </c:pt>
                <c:pt idx="8637">
                  <c:v>116242.87167475423</c:v>
                </c:pt>
                <c:pt idx="8638">
                  <c:v>51270.056183780005</c:v>
                </c:pt>
                <c:pt idx="8639">
                  <c:v>70117.380150267709</c:v>
                </c:pt>
                <c:pt idx="8640">
                  <c:v>70743.95518812025</c:v>
                </c:pt>
                <c:pt idx="8641">
                  <c:v>94239.00087726042</c:v>
                </c:pt>
                <c:pt idx="8642">
                  <c:v>70335.546076912695</c:v>
                </c:pt>
                <c:pt idx="8643">
                  <c:v>40798.007755331091</c:v>
                </c:pt>
                <c:pt idx="8644">
                  <c:v>101046.97692393287</c:v>
                </c:pt>
                <c:pt idx="8645">
                  <c:v>94152.524559594312</c:v>
                </c:pt>
                <c:pt idx="8646">
                  <c:v>55013.924764579715</c:v>
                </c:pt>
                <c:pt idx="8647">
                  <c:v>41536.502546193806</c:v>
                </c:pt>
                <c:pt idx="8648">
                  <c:v>121242.12663937254</c:v>
                </c:pt>
                <c:pt idx="8649">
                  <c:v>56096.059626581562</c:v>
                </c:pt>
                <c:pt idx="8650">
                  <c:v>44443.842152797581</c:v>
                </c:pt>
                <c:pt idx="8651">
                  <c:v>118575.69648280817</c:v>
                </c:pt>
                <c:pt idx="8652">
                  <c:v>118489.12741602075</c:v>
                </c:pt>
                <c:pt idx="8653">
                  <c:v>52725.886614906187</c:v>
                </c:pt>
                <c:pt idx="8654">
                  <c:v>97340.027268136386</c:v>
                </c:pt>
                <c:pt idx="8655">
                  <c:v>53113.517986035004</c:v>
                </c:pt>
                <c:pt idx="8656">
                  <c:v>94402.317858574461</c:v>
                </c:pt>
                <c:pt idx="8657">
                  <c:v>51277.073003454912</c:v>
                </c:pt>
                <c:pt idx="8658">
                  <c:v>80333.006073732613</c:v>
                </c:pt>
                <c:pt idx="8659">
                  <c:v>52622.993471141803</c:v>
                </c:pt>
                <c:pt idx="8660">
                  <c:v>96190.014530655375</c:v>
                </c:pt>
                <c:pt idx="8661">
                  <c:v>53789.356726920429</c:v>
                </c:pt>
                <c:pt idx="8662">
                  <c:v>99403.530039603196</c:v>
                </c:pt>
                <c:pt idx="8663">
                  <c:v>70042.060646569182</c:v>
                </c:pt>
                <c:pt idx="8664">
                  <c:v>71724.718926708156</c:v>
                </c:pt>
                <c:pt idx="8665">
                  <c:v>73120.317415075449</c:v>
                </c:pt>
                <c:pt idx="8666">
                  <c:v>55254.741441773498</c:v>
                </c:pt>
                <c:pt idx="8667">
                  <c:v>65531.729935854681</c:v>
                </c:pt>
                <c:pt idx="8668">
                  <c:v>74199.199837980879</c:v>
                </c:pt>
                <c:pt idx="8669">
                  <c:v>51537.972780241325</c:v>
                </c:pt>
                <c:pt idx="8670">
                  <c:v>77046.843929809169</c:v>
                </c:pt>
                <c:pt idx="8671">
                  <c:v>95117.391965885297</c:v>
                </c:pt>
                <c:pt idx="8672">
                  <c:v>35462.570837161998</c:v>
                </c:pt>
                <c:pt idx="8673">
                  <c:v>75450.956541127161</c:v>
                </c:pt>
                <c:pt idx="8674">
                  <c:v>49397.060787551018</c:v>
                </c:pt>
                <c:pt idx="8675">
                  <c:v>50740.855382058435</c:v>
                </c:pt>
                <c:pt idx="8676">
                  <c:v>40421.904288515965</c:v>
                </c:pt>
                <c:pt idx="8677">
                  <c:v>69120.154439345628</c:v>
                </c:pt>
                <c:pt idx="8678">
                  <c:v>58452.404056550076</c:v>
                </c:pt>
                <c:pt idx="8679">
                  <c:v>52019.062976846944</c:v>
                </c:pt>
                <c:pt idx="8680">
                  <c:v>95821.750660317353</c:v>
                </c:pt>
                <c:pt idx="8681">
                  <c:v>41825.801344723761</c:v>
                </c:pt>
                <c:pt idx="8682">
                  <c:v>84425.220166719941</c:v>
                </c:pt>
                <c:pt idx="8683">
                  <c:v>49556.912135497849</c:v>
                </c:pt>
                <c:pt idx="8684">
                  <c:v>103697.23983298763</c:v>
                </c:pt>
                <c:pt idx="8685">
                  <c:v>117521.79025296535</c:v>
                </c:pt>
                <c:pt idx="8686">
                  <c:v>72496.126577744944</c:v>
                </c:pt>
                <c:pt idx="8687">
                  <c:v>53412.975487768927</c:v>
                </c:pt>
                <c:pt idx="8688">
                  <c:v>47774.33808174359</c:v>
                </c:pt>
                <c:pt idx="8689">
                  <c:v>53614.55414571226</c:v>
                </c:pt>
                <c:pt idx="8690">
                  <c:v>49574.460981447279</c:v>
                </c:pt>
                <c:pt idx="8691">
                  <c:v>78306.989654768622</c:v>
                </c:pt>
                <c:pt idx="8692">
                  <c:v>22968.550127334092</c:v>
                </c:pt>
                <c:pt idx="8693">
                  <c:v>71784.481634535201</c:v>
                </c:pt>
                <c:pt idx="8694">
                  <c:v>50773.729698323499</c:v>
                </c:pt>
                <c:pt idx="8695">
                  <c:v>122321.73431896137</c:v>
                </c:pt>
                <c:pt idx="8696">
                  <c:v>48722.795790848992</c:v>
                </c:pt>
                <c:pt idx="8697">
                  <c:v>53666.17159726932</c:v>
                </c:pt>
                <c:pt idx="8698">
                  <c:v>80563.580504342593</c:v>
                </c:pt>
                <c:pt idx="8699">
                  <c:v>51576.332131196046</c:v>
                </c:pt>
                <c:pt idx="8700">
                  <c:v>80220.923817052055</c:v>
                </c:pt>
                <c:pt idx="8701">
                  <c:v>77909.365516491031</c:v>
                </c:pt>
                <c:pt idx="8702">
                  <c:v>50219.493578172471</c:v>
                </c:pt>
                <c:pt idx="8703">
                  <c:v>46801.644145766899</c:v>
                </c:pt>
                <c:pt idx="8704">
                  <c:v>98565.19107419833</c:v>
                </c:pt>
                <c:pt idx="8705">
                  <c:v>75053.636840900115</c:v>
                </c:pt>
                <c:pt idx="8706">
                  <c:v>69960.650205530779</c:v>
                </c:pt>
                <c:pt idx="8707">
                  <c:v>49216.518508399313</c:v>
                </c:pt>
                <c:pt idx="8708">
                  <c:v>74923.880364238663</c:v>
                </c:pt>
                <c:pt idx="8709">
                  <c:v>97456.943905846259</c:v>
                </c:pt>
                <c:pt idx="8710">
                  <c:v>92962.51583044896</c:v>
                </c:pt>
                <c:pt idx="8711">
                  <c:v>30785.450429335455</c:v>
                </c:pt>
                <c:pt idx="8712">
                  <c:v>25067.912349820032</c:v>
                </c:pt>
                <c:pt idx="8713">
                  <c:v>28583.590131807978</c:v>
                </c:pt>
                <c:pt idx="8714">
                  <c:v>36073.44563692189</c:v>
                </c:pt>
                <c:pt idx="8715">
                  <c:v>29198.792829792921</c:v>
                </c:pt>
                <c:pt idx="8716">
                  <c:v>24636.997571583906</c:v>
                </c:pt>
                <c:pt idx="8717">
                  <c:v>48435.521237428526</c:v>
                </c:pt>
                <c:pt idx="8718">
                  <c:v>46426.968590603487</c:v>
                </c:pt>
                <c:pt idx="8719">
                  <c:v>78991.408454216944</c:v>
                </c:pt>
                <c:pt idx="8720">
                  <c:v>123401.41363545891</c:v>
                </c:pt>
                <c:pt idx="8721">
                  <c:v>26145.077244721782</c:v>
                </c:pt>
                <c:pt idx="8722">
                  <c:v>102510.7120844957</c:v>
                </c:pt>
                <c:pt idx="8723">
                  <c:v>76994.858694861003</c:v>
                </c:pt>
                <c:pt idx="8724">
                  <c:v>57476.631562185576</c:v>
                </c:pt>
                <c:pt idx="8725">
                  <c:v>76598.915333948986</c:v>
                </c:pt>
                <c:pt idx="8726">
                  <c:v>92592.685069270796</c:v>
                </c:pt>
                <c:pt idx="8727">
                  <c:v>49045.569933230625</c:v>
                </c:pt>
                <c:pt idx="8728">
                  <c:v>47641.14090847996</c:v>
                </c:pt>
                <c:pt idx="8729">
                  <c:v>31904.335339812147</c:v>
                </c:pt>
                <c:pt idx="8730">
                  <c:v>99386.350233070567</c:v>
                </c:pt>
                <c:pt idx="8731">
                  <c:v>74835.635006721102</c:v>
                </c:pt>
                <c:pt idx="8732">
                  <c:v>26662.141271021675</c:v>
                </c:pt>
                <c:pt idx="8733">
                  <c:v>76247.712235114319</c:v>
                </c:pt>
                <c:pt idx="8734">
                  <c:v>51295.293432996274</c:v>
                </c:pt>
                <c:pt idx="8735">
                  <c:v>98298.486400034948</c:v>
                </c:pt>
                <c:pt idx="8736">
                  <c:v>82212.604432677515</c:v>
                </c:pt>
                <c:pt idx="8737">
                  <c:v>70784.509831578078</c:v>
                </c:pt>
                <c:pt idx="8738">
                  <c:v>81003.980904886776</c:v>
                </c:pt>
                <c:pt idx="8739">
                  <c:v>74844.718353526914</c:v>
                </c:pt>
                <c:pt idx="8740">
                  <c:v>54045.414310392356</c:v>
                </c:pt>
                <c:pt idx="8741">
                  <c:v>68437.930772308871</c:v>
                </c:pt>
                <c:pt idx="8742">
                  <c:v>47973.179825749794</c:v>
                </c:pt>
                <c:pt idx="8743">
                  <c:v>51309.835746368226</c:v>
                </c:pt>
                <c:pt idx="8744">
                  <c:v>75012.009620230296</c:v>
                </c:pt>
                <c:pt idx="8745">
                  <c:v>47734.748856850078</c:v>
                </c:pt>
                <c:pt idx="8746">
                  <c:v>47847.656779542929</c:v>
                </c:pt>
                <c:pt idx="8747">
                  <c:v>45507.843099610865</c:v>
                </c:pt>
                <c:pt idx="8748">
                  <c:v>53400.556169928655</c:v>
                </c:pt>
                <c:pt idx="8749">
                  <c:v>52812.503979297479</c:v>
                </c:pt>
                <c:pt idx="8750">
                  <c:v>49807.826083825814</c:v>
                </c:pt>
                <c:pt idx="8751">
                  <c:v>49152.98028570466</c:v>
                </c:pt>
                <c:pt idx="8752">
                  <c:v>75790.484008950269</c:v>
                </c:pt>
                <c:pt idx="8753">
                  <c:v>78105.631573799619</c:v>
                </c:pt>
                <c:pt idx="8754">
                  <c:v>87889.801650335474</c:v>
                </c:pt>
                <c:pt idx="8755">
                  <c:v>49983.515794809326</c:v>
                </c:pt>
                <c:pt idx="8756">
                  <c:v>100643.14192056441</c:v>
                </c:pt>
                <c:pt idx="8757">
                  <c:v>75212.90450523312</c:v>
                </c:pt>
                <c:pt idx="8758">
                  <c:v>47706.418971368716</c:v>
                </c:pt>
                <c:pt idx="8759">
                  <c:v>56810.139794589137</c:v>
                </c:pt>
                <c:pt idx="8760">
                  <c:v>78631.88914152309</c:v>
                </c:pt>
                <c:pt idx="8761">
                  <c:v>91014.184095288845</c:v>
                </c:pt>
                <c:pt idx="8762">
                  <c:v>90900.376048820064</c:v>
                </c:pt>
                <c:pt idx="8763">
                  <c:v>46694.105282239005</c:v>
                </c:pt>
                <c:pt idx="8764">
                  <c:v>65251.017333588505</c:v>
                </c:pt>
                <c:pt idx="8765">
                  <c:v>72105.579831754352</c:v>
                </c:pt>
                <c:pt idx="8766">
                  <c:v>78565.834801313467</c:v>
                </c:pt>
                <c:pt idx="8767">
                  <c:v>49169.783330508915</c:v>
                </c:pt>
                <c:pt idx="8768">
                  <c:v>77793.514549165106</c:v>
                </c:pt>
                <c:pt idx="8769">
                  <c:v>51562.414209886381</c:v>
                </c:pt>
                <c:pt idx="8770">
                  <c:v>79718.601988424532</c:v>
                </c:pt>
                <c:pt idx="8771">
                  <c:v>75264.090930506834</c:v>
                </c:pt>
                <c:pt idx="8772">
                  <c:v>70245.443347507127</c:v>
                </c:pt>
                <c:pt idx="8773">
                  <c:v>91305.804489312926</c:v>
                </c:pt>
                <c:pt idx="8774">
                  <c:v>53685.928705114027</c:v>
                </c:pt>
                <c:pt idx="8775">
                  <c:v>73041.411792305022</c:v>
                </c:pt>
                <c:pt idx="8776">
                  <c:v>78693.488838635691</c:v>
                </c:pt>
                <c:pt idx="8777">
                  <c:v>53939.022782713306</c:v>
                </c:pt>
                <c:pt idx="8778">
                  <c:v>30476.938577014607</c:v>
                </c:pt>
                <c:pt idx="8779">
                  <c:v>74020.126112524697</c:v>
                </c:pt>
                <c:pt idx="8780">
                  <c:v>69910.969220512998</c:v>
                </c:pt>
                <c:pt idx="8781">
                  <c:v>92652.870942423062</c:v>
                </c:pt>
                <c:pt idx="8782">
                  <c:v>47641.859614993911</c:v>
                </c:pt>
                <c:pt idx="8783">
                  <c:v>47481.007388129721</c:v>
                </c:pt>
                <c:pt idx="8784">
                  <c:v>54470.289930906241</c:v>
                </c:pt>
                <c:pt idx="8785">
                  <c:v>49661.198709606302</c:v>
                </c:pt>
                <c:pt idx="8786">
                  <c:v>48326.995918431217</c:v>
                </c:pt>
                <c:pt idx="8787">
                  <c:v>56552.002370271759</c:v>
                </c:pt>
                <c:pt idx="8788">
                  <c:v>43129.171010882383</c:v>
                </c:pt>
                <c:pt idx="8789">
                  <c:v>47078.02416428431</c:v>
                </c:pt>
                <c:pt idx="8790">
                  <c:v>112984.11353437818</c:v>
                </c:pt>
                <c:pt idx="8791">
                  <c:v>117680.24829386249</c:v>
                </c:pt>
                <c:pt idx="8792">
                  <c:v>75256.386337820004</c:v>
                </c:pt>
                <c:pt idx="8793">
                  <c:v>94637.524021034842</c:v>
                </c:pt>
                <c:pt idx="8794">
                  <c:v>99171.141334457163</c:v>
                </c:pt>
                <c:pt idx="8795">
                  <c:v>33567.655045774554</c:v>
                </c:pt>
                <c:pt idx="8796">
                  <c:v>50407.601309267076</c:v>
                </c:pt>
                <c:pt idx="8797">
                  <c:v>79608.923621009657</c:v>
                </c:pt>
                <c:pt idx="8798">
                  <c:v>52220.739215709007</c:v>
                </c:pt>
                <c:pt idx="8799">
                  <c:v>71446.226967020833</c:v>
                </c:pt>
                <c:pt idx="8800">
                  <c:v>47009.703752952868</c:v>
                </c:pt>
                <c:pt idx="8801">
                  <c:v>28079.585434754827</c:v>
                </c:pt>
                <c:pt idx="8802">
                  <c:v>47645.792940523286</c:v>
                </c:pt>
                <c:pt idx="8803">
                  <c:v>54506.148137009346</c:v>
                </c:pt>
                <c:pt idx="8804">
                  <c:v>52687.167648384107</c:v>
                </c:pt>
                <c:pt idx="8805">
                  <c:v>43393.137390672746</c:v>
                </c:pt>
                <c:pt idx="8806">
                  <c:v>49048.137516608178</c:v>
                </c:pt>
                <c:pt idx="8807">
                  <c:v>58844.660137176237</c:v>
                </c:pt>
                <c:pt idx="8808">
                  <c:v>47005.640808180477</c:v>
                </c:pt>
                <c:pt idx="8809">
                  <c:v>53148.0625585936</c:v>
                </c:pt>
                <c:pt idx="8810">
                  <c:v>51738.49371391465</c:v>
                </c:pt>
                <c:pt idx="8811">
                  <c:v>54721.647898118237</c:v>
                </c:pt>
                <c:pt idx="8812">
                  <c:v>56046.986092635867</c:v>
                </c:pt>
                <c:pt idx="8813">
                  <c:v>50515.66750078016</c:v>
                </c:pt>
                <c:pt idx="8814">
                  <c:v>58231.84121805607</c:v>
                </c:pt>
                <c:pt idx="8815">
                  <c:v>45516.325443720161</c:v>
                </c:pt>
                <c:pt idx="8816">
                  <c:v>53787.457637968058</c:v>
                </c:pt>
                <c:pt idx="8817">
                  <c:v>47642.25114549118</c:v>
                </c:pt>
                <c:pt idx="8818">
                  <c:v>65741.763230657278</c:v>
                </c:pt>
                <c:pt idx="8819">
                  <c:v>74207.83336734047</c:v>
                </c:pt>
                <c:pt idx="8820">
                  <c:v>81083.106018932333</c:v>
                </c:pt>
                <c:pt idx="8821">
                  <c:v>54331.891075340929</c:v>
                </c:pt>
                <c:pt idx="8822">
                  <c:v>75094.379425221865</c:v>
                </c:pt>
                <c:pt idx="8823">
                  <c:v>73108.236225240689</c:v>
                </c:pt>
                <c:pt idx="8824">
                  <c:v>70304.981912864707</c:v>
                </c:pt>
                <c:pt idx="8825">
                  <c:v>78103.509076708811</c:v>
                </c:pt>
                <c:pt idx="8826">
                  <c:v>118873.53752096154</c:v>
                </c:pt>
                <c:pt idx="8827">
                  <c:v>50841.082208314765</c:v>
                </c:pt>
                <c:pt idx="8828">
                  <c:v>36569.890870312185</c:v>
                </c:pt>
                <c:pt idx="8829">
                  <c:v>52356.511461056318</c:v>
                </c:pt>
                <c:pt idx="8830">
                  <c:v>73840.002785829522</c:v>
                </c:pt>
                <c:pt idx="8831">
                  <c:v>48924.296476479343</c:v>
                </c:pt>
                <c:pt idx="8832">
                  <c:v>76817.475469338184</c:v>
                </c:pt>
                <c:pt idx="8833">
                  <c:v>52613.558459797045</c:v>
                </c:pt>
                <c:pt idx="8834">
                  <c:v>77649.095217621812</c:v>
                </c:pt>
                <c:pt idx="8835">
                  <c:v>72247.181626306672</c:v>
                </c:pt>
                <c:pt idx="8836">
                  <c:v>78156.215693993305</c:v>
                </c:pt>
                <c:pt idx="8837">
                  <c:v>75941.984313958717</c:v>
                </c:pt>
                <c:pt idx="8838">
                  <c:v>55350.657825835013</c:v>
                </c:pt>
                <c:pt idx="8839">
                  <c:v>55703.057963757085</c:v>
                </c:pt>
                <c:pt idx="8840">
                  <c:v>53487.540651721167</c:v>
                </c:pt>
                <c:pt idx="8841">
                  <c:v>71462.959953754587</c:v>
                </c:pt>
                <c:pt idx="8842">
                  <c:v>53391.675992065058</c:v>
                </c:pt>
                <c:pt idx="8843">
                  <c:v>31966.05209710597</c:v>
                </c:pt>
                <c:pt idx="8844">
                  <c:v>51880.292368129412</c:v>
                </c:pt>
                <c:pt idx="8845">
                  <c:v>55123.793079349423</c:v>
                </c:pt>
                <c:pt idx="8846">
                  <c:v>32601.882038564228</c:v>
                </c:pt>
                <c:pt idx="8847">
                  <c:v>64678.96713822084</c:v>
                </c:pt>
                <c:pt idx="8848">
                  <c:v>30743.638159212383</c:v>
                </c:pt>
                <c:pt idx="8849">
                  <c:v>74219.924394647023</c:v>
                </c:pt>
                <c:pt idx="8850">
                  <c:v>47389.525531764157</c:v>
                </c:pt>
                <c:pt idx="8851">
                  <c:v>48011.381183053833</c:v>
                </c:pt>
                <c:pt idx="8852">
                  <c:v>53149.222240857329</c:v>
                </c:pt>
                <c:pt idx="8853">
                  <c:v>58276.181767667054</c:v>
                </c:pt>
                <c:pt idx="8854">
                  <c:v>74332.340815165502</c:v>
                </c:pt>
                <c:pt idx="8855">
                  <c:v>94441.381905391376</c:v>
                </c:pt>
                <c:pt idx="8856">
                  <c:v>54855.647231349081</c:v>
                </c:pt>
                <c:pt idx="8857">
                  <c:v>67687.708669462518</c:v>
                </c:pt>
                <c:pt idx="8858">
                  <c:v>93302.600307381974</c:v>
                </c:pt>
                <c:pt idx="8859">
                  <c:v>73715.603649936515</c:v>
                </c:pt>
                <c:pt idx="8860">
                  <c:v>71984.681921358089</c:v>
                </c:pt>
                <c:pt idx="8861">
                  <c:v>74126.647041662989</c:v>
                </c:pt>
                <c:pt idx="8862">
                  <c:v>29713.450941169256</c:v>
                </c:pt>
                <c:pt idx="8863">
                  <c:v>69463.854056908065</c:v>
                </c:pt>
                <c:pt idx="8864">
                  <c:v>90849.401580243997</c:v>
                </c:pt>
                <c:pt idx="8865">
                  <c:v>50331.74736796131</c:v>
                </c:pt>
                <c:pt idx="8866">
                  <c:v>93989.428850339449</c:v>
                </c:pt>
                <c:pt idx="8867">
                  <c:v>70779.409290811644</c:v>
                </c:pt>
                <c:pt idx="8868">
                  <c:v>46739.219355820991</c:v>
                </c:pt>
                <c:pt idx="8869">
                  <c:v>29580.451157309493</c:v>
                </c:pt>
                <c:pt idx="8870">
                  <c:v>51049.208117516071</c:v>
                </c:pt>
                <c:pt idx="8871">
                  <c:v>74197.632269940688</c:v>
                </c:pt>
                <c:pt idx="8872">
                  <c:v>32142.301283611538</c:v>
                </c:pt>
                <c:pt idx="8873">
                  <c:v>73347.424698107148</c:v>
                </c:pt>
                <c:pt idx="8874">
                  <c:v>91135.229163490105</c:v>
                </c:pt>
                <c:pt idx="8875">
                  <c:v>71603.829546804482</c:v>
                </c:pt>
                <c:pt idx="8876">
                  <c:v>70299.204271557392</c:v>
                </c:pt>
                <c:pt idx="8877">
                  <c:v>71168.4317518639</c:v>
                </c:pt>
                <c:pt idx="8878">
                  <c:v>55652.985268151606</c:v>
                </c:pt>
                <c:pt idx="8879">
                  <c:v>90189.409803684626</c:v>
                </c:pt>
                <c:pt idx="8880">
                  <c:v>69555.499200215825</c:v>
                </c:pt>
                <c:pt idx="8881">
                  <c:v>26794.697582754794</c:v>
                </c:pt>
                <c:pt idx="8882">
                  <c:v>95025.361349416475</c:v>
                </c:pt>
                <c:pt idx="8883">
                  <c:v>70181.736745885632</c:v>
                </c:pt>
                <c:pt idx="8884">
                  <c:v>55959.187274866934</c:v>
                </c:pt>
                <c:pt idx="8885">
                  <c:v>60165.246863595945</c:v>
                </c:pt>
                <c:pt idx="8886">
                  <c:v>50728.991957678561</c:v>
                </c:pt>
                <c:pt idx="8887">
                  <c:v>119672.50932841586</c:v>
                </c:pt>
                <c:pt idx="8888">
                  <c:v>70594.445315725767</c:v>
                </c:pt>
                <c:pt idx="8889">
                  <c:v>53473.687255355973</c:v>
                </c:pt>
                <c:pt idx="8890">
                  <c:v>71762.674623552404</c:v>
                </c:pt>
                <c:pt idx="8891">
                  <c:v>95286.72417454666</c:v>
                </c:pt>
                <c:pt idx="8892">
                  <c:v>53496.078357103521</c:v>
                </c:pt>
                <c:pt idx="8893">
                  <c:v>94198.843932249118</c:v>
                </c:pt>
                <c:pt idx="8894">
                  <c:v>77450.733863576941</c:v>
                </c:pt>
                <c:pt idx="8895">
                  <c:v>117312.48350200872</c:v>
                </c:pt>
                <c:pt idx="8896">
                  <c:v>75586.085188401397</c:v>
                </c:pt>
                <c:pt idx="8897">
                  <c:v>101794.24393037274</c:v>
                </c:pt>
                <c:pt idx="8898">
                  <c:v>72194.010400331565</c:v>
                </c:pt>
                <c:pt idx="8899">
                  <c:v>99925.466827519063</c:v>
                </c:pt>
                <c:pt idx="8900">
                  <c:v>79298.882995129417</c:v>
                </c:pt>
                <c:pt idx="8901">
                  <c:v>97271.365668023689</c:v>
                </c:pt>
                <c:pt idx="8902">
                  <c:v>89938.707572993153</c:v>
                </c:pt>
                <c:pt idx="8903">
                  <c:v>51098.071360637987</c:v>
                </c:pt>
                <c:pt idx="8904">
                  <c:v>52065.770659114321</c:v>
                </c:pt>
                <c:pt idx="8905">
                  <c:v>34863.031834825706</c:v>
                </c:pt>
                <c:pt idx="8906">
                  <c:v>98104.958399533571</c:v>
                </c:pt>
                <c:pt idx="8907">
                  <c:v>71673.591603914901</c:v>
                </c:pt>
                <c:pt idx="8908">
                  <c:v>48797.422678929041</c:v>
                </c:pt>
                <c:pt idx="8909">
                  <c:v>121390.35381307917</c:v>
                </c:pt>
                <c:pt idx="8910">
                  <c:v>97345.77493511283</c:v>
                </c:pt>
                <c:pt idx="8911">
                  <c:v>45892.667209814004</c:v>
                </c:pt>
                <c:pt idx="8912">
                  <c:v>74081.693031155432</c:v>
                </c:pt>
                <c:pt idx="8913">
                  <c:v>51438.66664234073</c:v>
                </c:pt>
                <c:pt idx="8914">
                  <c:v>94719.275641825297</c:v>
                </c:pt>
                <c:pt idx="8915">
                  <c:v>51695.109379565089</c:v>
                </c:pt>
                <c:pt idx="8916">
                  <c:v>58402.895621261421</c:v>
                </c:pt>
                <c:pt idx="8917">
                  <c:v>53963.331377160757</c:v>
                </c:pt>
                <c:pt idx="8918">
                  <c:v>76808.929427746931</c:v>
                </c:pt>
                <c:pt idx="8919">
                  <c:v>94196.82699141097</c:v>
                </c:pt>
                <c:pt idx="8920">
                  <c:v>98366.467868487161</c:v>
                </c:pt>
                <c:pt idx="8921">
                  <c:v>97734.461414953985</c:v>
                </c:pt>
                <c:pt idx="8922">
                  <c:v>92676.23598387347</c:v>
                </c:pt>
                <c:pt idx="8923">
                  <c:v>114513.50904445154</c:v>
                </c:pt>
                <c:pt idx="8924">
                  <c:v>33561.498905276188</c:v>
                </c:pt>
                <c:pt idx="8925">
                  <c:v>89073.205844251788</c:v>
                </c:pt>
                <c:pt idx="8926">
                  <c:v>97979.138968519692</c:v>
                </c:pt>
                <c:pt idx="8927">
                  <c:v>97591.094480288899</c:v>
                </c:pt>
                <c:pt idx="8928">
                  <c:v>93518.871619141632</c:v>
                </c:pt>
                <c:pt idx="8929">
                  <c:v>53086.920637119409</c:v>
                </c:pt>
                <c:pt idx="8930">
                  <c:v>54958.027697691941</c:v>
                </c:pt>
                <c:pt idx="8931">
                  <c:v>99278.990221619824</c:v>
                </c:pt>
                <c:pt idx="8932">
                  <c:v>75921.999859184973</c:v>
                </c:pt>
                <c:pt idx="8933">
                  <c:v>50973.962314288241</c:v>
                </c:pt>
                <c:pt idx="8934">
                  <c:v>74110.340747349241</c:v>
                </c:pt>
                <c:pt idx="8935">
                  <c:v>54938.071712645367</c:v>
                </c:pt>
                <c:pt idx="8936">
                  <c:v>53288.978026462159</c:v>
                </c:pt>
                <c:pt idx="8937">
                  <c:v>56963.890739793576</c:v>
                </c:pt>
                <c:pt idx="8938">
                  <c:v>49978.732362183284</c:v>
                </c:pt>
                <c:pt idx="8939">
                  <c:v>50051.563809086627</c:v>
                </c:pt>
                <c:pt idx="8940">
                  <c:v>76964.719130563069</c:v>
                </c:pt>
                <c:pt idx="8941">
                  <c:v>99904.132288312117</c:v>
                </c:pt>
                <c:pt idx="8942">
                  <c:v>52541.657577245838</c:v>
                </c:pt>
                <c:pt idx="8943">
                  <c:v>71295.746268347575</c:v>
                </c:pt>
                <c:pt idx="8944">
                  <c:v>45890.478192279923</c:v>
                </c:pt>
                <c:pt idx="8945">
                  <c:v>73194.646984641935</c:v>
                </c:pt>
                <c:pt idx="8946">
                  <c:v>58252.555627473244</c:v>
                </c:pt>
                <c:pt idx="8947">
                  <c:v>99145.575189653828</c:v>
                </c:pt>
                <c:pt idx="8948">
                  <c:v>37052.028386743979</c:v>
                </c:pt>
                <c:pt idx="8949">
                  <c:v>57405.016601994183</c:v>
                </c:pt>
                <c:pt idx="8950">
                  <c:v>50028.334733672687</c:v>
                </c:pt>
                <c:pt idx="8951">
                  <c:v>51459.272474179881</c:v>
                </c:pt>
                <c:pt idx="8952">
                  <c:v>25780.498623935055</c:v>
                </c:pt>
                <c:pt idx="8953">
                  <c:v>52339.190649897944</c:v>
                </c:pt>
                <c:pt idx="8954">
                  <c:v>97901.2618020503</c:v>
                </c:pt>
                <c:pt idx="8955">
                  <c:v>32163.270426404375</c:v>
                </c:pt>
                <c:pt idx="8956">
                  <c:v>114695.23837961338</c:v>
                </c:pt>
                <c:pt idx="8957">
                  <c:v>102272.89569125726</c:v>
                </c:pt>
                <c:pt idx="8958">
                  <c:v>96190.845898940912</c:v>
                </c:pt>
                <c:pt idx="8959">
                  <c:v>51399.00624725574</c:v>
                </c:pt>
                <c:pt idx="8960">
                  <c:v>58481.87248467499</c:v>
                </c:pt>
                <c:pt idx="8961">
                  <c:v>43946.204823196065</c:v>
                </c:pt>
                <c:pt idx="8962">
                  <c:v>55480.82254851397</c:v>
                </c:pt>
                <c:pt idx="8963">
                  <c:v>60136.495282039847</c:v>
                </c:pt>
                <c:pt idx="8964">
                  <c:v>116579.30874270339</c:v>
                </c:pt>
                <c:pt idx="8965">
                  <c:v>73303.433519053244</c:v>
                </c:pt>
                <c:pt idx="8966">
                  <c:v>78814.69357501081</c:v>
                </c:pt>
                <c:pt idx="8967">
                  <c:v>99101.235623021857</c:v>
                </c:pt>
                <c:pt idx="8968">
                  <c:v>57188.869341552323</c:v>
                </c:pt>
                <c:pt idx="8969">
                  <c:v>25729.252790003371</c:v>
                </c:pt>
                <c:pt idx="8970">
                  <c:v>50130.943051313225</c:v>
                </c:pt>
                <c:pt idx="8971">
                  <c:v>38126.900039521926</c:v>
                </c:pt>
                <c:pt idx="8972">
                  <c:v>38754.035081295173</c:v>
                </c:pt>
                <c:pt idx="8973">
                  <c:v>69293.941168378951</c:v>
                </c:pt>
                <c:pt idx="8974">
                  <c:v>76919.571666594056</c:v>
                </c:pt>
                <c:pt idx="8975">
                  <c:v>80303.115648834355</c:v>
                </c:pt>
                <c:pt idx="8976">
                  <c:v>98390.88445587919</c:v>
                </c:pt>
                <c:pt idx="8977">
                  <c:v>72000.714761137569</c:v>
                </c:pt>
                <c:pt idx="8978">
                  <c:v>75443.997168496891</c:v>
                </c:pt>
                <c:pt idx="8979">
                  <c:v>74421.959500995043</c:v>
                </c:pt>
                <c:pt idx="8980">
                  <c:v>29299.999477275247</c:v>
                </c:pt>
                <c:pt idx="8981">
                  <c:v>46002.427438186322</c:v>
                </c:pt>
                <c:pt idx="8982">
                  <c:v>70940.265062932274</c:v>
                </c:pt>
                <c:pt idx="8983">
                  <c:v>91550.611130989433</c:v>
                </c:pt>
                <c:pt idx="8984">
                  <c:v>77634.539175097656</c:v>
                </c:pt>
                <c:pt idx="8985">
                  <c:v>53264.970947004134</c:v>
                </c:pt>
                <c:pt idx="8986">
                  <c:v>25174.569592412885</c:v>
                </c:pt>
                <c:pt idx="8987">
                  <c:v>75371.352535457016</c:v>
                </c:pt>
                <c:pt idx="8988">
                  <c:v>72913.301930141955</c:v>
                </c:pt>
                <c:pt idx="8989">
                  <c:v>95540.573503368985</c:v>
                </c:pt>
                <c:pt idx="8990">
                  <c:v>55443.850436186716</c:v>
                </c:pt>
                <c:pt idx="8991">
                  <c:v>22941.547548864208</c:v>
                </c:pt>
                <c:pt idx="8992">
                  <c:v>101940.41015077918</c:v>
                </c:pt>
                <c:pt idx="8993">
                  <c:v>36486.127948659749</c:v>
                </c:pt>
                <c:pt idx="8994">
                  <c:v>58649.612212026681</c:v>
                </c:pt>
                <c:pt idx="8995">
                  <c:v>101149.7933587453</c:v>
                </c:pt>
                <c:pt idx="8996">
                  <c:v>48001.419294136649</c:v>
                </c:pt>
                <c:pt idx="8997">
                  <c:v>94083.276816760947</c:v>
                </c:pt>
                <c:pt idx="8998">
                  <c:v>72785.017560077831</c:v>
                </c:pt>
                <c:pt idx="8999">
                  <c:v>77156.690126699934</c:v>
                </c:pt>
                <c:pt idx="9000">
                  <c:v>52460.335700209922</c:v>
                </c:pt>
                <c:pt idx="9001">
                  <c:v>74110.684802613352</c:v>
                </c:pt>
                <c:pt idx="9002">
                  <c:v>115204.53129248114</c:v>
                </c:pt>
                <c:pt idx="9003">
                  <c:v>48000.483540205067</c:v>
                </c:pt>
                <c:pt idx="9004">
                  <c:v>31436.476270302286</c:v>
                </c:pt>
                <c:pt idx="9005">
                  <c:v>55689.41376330865</c:v>
                </c:pt>
                <c:pt idx="9006">
                  <c:v>46468.934868189419</c:v>
                </c:pt>
                <c:pt idx="9007">
                  <c:v>96230.369440170587</c:v>
                </c:pt>
                <c:pt idx="9008">
                  <c:v>53814.238850045265</c:v>
                </c:pt>
                <c:pt idx="9009">
                  <c:v>112459.19413172525</c:v>
                </c:pt>
                <c:pt idx="9010">
                  <c:v>73521.247614714899</c:v>
                </c:pt>
                <c:pt idx="9011">
                  <c:v>113079.96355531894</c:v>
                </c:pt>
                <c:pt idx="9012">
                  <c:v>53247.223256721205</c:v>
                </c:pt>
                <c:pt idx="9013">
                  <c:v>114560.33146648925</c:v>
                </c:pt>
                <c:pt idx="9014">
                  <c:v>51963.658536736606</c:v>
                </c:pt>
                <c:pt idx="9015">
                  <c:v>54516.921077371975</c:v>
                </c:pt>
                <c:pt idx="9016">
                  <c:v>48881.666913364606</c:v>
                </c:pt>
                <c:pt idx="9017">
                  <c:v>76772.602617333003</c:v>
                </c:pt>
                <c:pt idx="9018">
                  <c:v>72100.670711498416</c:v>
                </c:pt>
                <c:pt idx="9019">
                  <c:v>73679.441230539815</c:v>
                </c:pt>
                <c:pt idx="9020">
                  <c:v>102932.81866780252</c:v>
                </c:pt>
                <c:pt idx="9021">
                  <c:v>47467.821266065206</c:v>
                </c:pt>
                <c:pt idx="9022">
                  <c:v>99763.660968307537</c:v>
                </c:pt>
                <c:pt idx="9023">
                  <c:v>75837.230298850714</c:v>
                </c:pt>
                <c:pt idx="9024">
                  <c:v>47463.251322431439</c:v>
                </c:pt>
                <c:pt idx="9025">
                  <c:v>140559.48002488088</c:v>
                </c:pt>
                <c:pt idx="9026">
                  <c:v>47215.632564604566</c:v>
                </c:pt>
                <c:pt idx="9027">
                  <c:v>71549.983299386469</c:v>
                </c:pt>
                <c:pt idx="9028">
                  <c:v>59393.409560994973</c:v>
                </c:pt>
                <c:pt idx="9029">
                  <c:v>73838.809916831291</c:v>
                </c:pt>
                <c:pt idx="9030">
                  <c:v>26118.728414045574</c:v>
                </c:pt>
                <c:pt idx="9031">
                  <c:v>57430.51815411041</c:v>
                </c:pt>
                <c:pt idx="9032">
                  <c:v>49489.167591483594</c:v>
                </c:pt>
                <c:pt idx="9033">
                  <c:v>75773.720709982197</c:v>
                </c:pt>
                <c:pt idx="9034">
                  <c:v>101210.22829340657</c:v>
                </c:pt>
                <c:pt idx="9035">
                  <c:v>68985.421519572774</c:v>
                </c:pt>
                <c:pt idx="9036">
                  <c:v>70525.728380334884</c:v>
                </c:pt>
                <c:pt idx="9037">
                  <c:v>74506.730103742288</c:v>
                </c:pt>
                <c:pt idx="9038">
                  <c:v>51414.919815622728</c:v>
                </c:pt>
                <c:pt idx="9039">
                  <c:v>70765.476221884615</c:v>
                </c:pt>
                <c:pt idx="9040">
                  <c:v>94650.659396556919</c:v>
                </c:pt>
                <c:pt idx="9041">
                  <c:v>73528.338548946267</c:v>
                </c:pt>
                <c:pt idx="9042">
                  <c:v>94071.806277578085</c:v>
                </c:pt>
                <c:pt idx="9043">
                  <c:v>77457.532472806139</c:v>
                </c:pt>
                <c:pt idx="9044">
                  <c:v>79276.982692759251</c:v>
                </c:pt>
                <c:pt idx="9045">
                  <c:v>48392.083789363249</c:v>
                </c:pt>
                <c:pt idx="9046">
                  <c:v>74896.37963914196</c:v>
                </c:pt>
                <c:pt idx="9047">
                  <c:v>123437.85752411676</c:v>
                </c:pt>
                <c:pt idx="9048">
                  <c:v>90358.900897809246</c:v>
                </c:pt>
                <c:pt idx="9049">
                  <c:v>50934.874958963963</c:v>
                </c:pt>
                <c:pt idx="9050">
                  <c:v>95394.945146741826</c:v>
                </c:pt>
                <c:pt idx="9051">
                  <c:v>99461.542255487046</c:v>
                </c:pt>
                <c:pt idx="9052">
                  <c:v>142017.78299265433</c:v>
                </c:pt>
                <c:pt idx="9053">
                  <c:v>115958.90802119636</c:v>
                </c:pt>
                <c:pt idx="9054">
                  <c:v>46171.194189833303</c:v>
                </c:pt>
                <c:pt idx="9055">
                  <c:v>68903.645835034564</c:v>
                </c:pt>
                <c:pt idx="9056">
                  <c:v>41518.414765819201</c:v>
                </c:pt>
                <c:pt idx="9057">
                  <c:v>99017.363827930021</c:v>
                </c:pt>
                <c:pt idx="9058">
                  <c:v>48170.104549277996</c:v>
                </c:pt>
                <c:pt idx="9059">
                  <c:v>100395.71679906464</c:v>
                </c:pt>
                <c:pt idx="9060">
                  <c:v>101849.88813417428</c:v>
                </c:pt>
                <c:pt idx="9061">
                  <c:v>46757.225064963241</c:v>
                </c:pt>
                <c:pt idx="9062">
                  <c:v>52742.380822737505</c:v>
                </c:pt>
                <c:pt idx="9063">
                  <c:v>48412.711750658542</c:v>
                </c:pt>
                <c:pt idx="9064">
                  <c:v>28847.882891281264</c:v>
                </c:pt>
                <c:pt idx="9065">
                  <c:v>51456.92593552047</c:v>
                </c:pt>
                <c:pt idx="9066">
                  <c:v>51023.536915156263</c:v>
                </c:pt>
                <c:pt idx="9067">
                  <c:v>70379.81451103797</c:v>
                </c:pt>
                <c:pt idx="9068">
                  <c:v>57776.789646078643</c:v>
                </c:pt>
                <c:pt idx="9069">
                  <c:v>51310.802438589642</c:v>
                </c:pt>
                <c:pt idx="9070">
                  <c:v>60414.190266552549</c:v>
                </c:pt>
                <c:pt idx="9071">
                  <c:v>95543.21723765455</c:v>
                </c:pt>
                <c:pt idx="9072">
                  <c:v>93982.733227525547</c:v>
                </c:pt>
                <c:pt idx="9073">
                  <c:v>72381.089365957872</c:v>
                </c:pt>
                <c:pt idx="9074">
                  <c:v>76299.496435188688</c:v>
                </c:pt>
                <c:pt idx="9075">
                  <c:v>52542.691687886138</c:v>
                </c:pt>
                <c:pt idx="9076">
                  <c:v>52906.308845794752</c:v>
                </c:pt>
                <c:pt idx="9077">
                  <c:v>54914.102193073712</c:v>
                </c:pt>
                <c:pt idx="9078">
                  <c:v>99940.255274030758</c:v>
                </c:pt>
                <c:pt idx="9079">
                  <c:v>99930.8317509888</c:v>
                </c:pt>
                <c:pt idx="9080">
                  <c:v>51140.348892344555</c:v>
                </c:pt>
                <c:pt idx="9081">
                  <c:v>51623.811194879912</c:v>
                </c:pt>
                <c:pt idx="9082">
                  <c:v>71539.482204855842</c:v>
                </c:pt>
                <c:pt idx="9083">
                  <c:v>46243.065667995754</c:v>
                </c:pt>
                <c:pt idx="9084">
                  <c:v>48467.622094221108</c:v>
                </c:pt>
                <c:pt idx="9085">
                  <c:v>75478.151073455316</c:v>
                </c:pt>
                <c:pt idx="9086">
                  <c:v>49984.370079476634</c:v>
                </c:pt>
                <c:pt idx="9087">
                  <c:v>51974.421883450355</c:v>
                </c:pt>
                <c:pt idx="9088">
                  <c:v>75659.891665565243</c:v>
                </c:pt>
                <c:pt idx="9089">
                  <c:v>143317.20454514161</c:v>
                </c:pt>
                <c:pt idx="9090">
                  <c:v>77228.653502953559</c:v>
                </c:pt>
                <c:pt idx="9091">
                  <c:v>95722.116436396725</c:v>
                </c:pt>
                <c:pt idx="9092">
                  <c:v>71945.467251987109</c:v>
                </c:pt>
                <c:pt idx="9093">
                  <c:v>75951.902828199425</c:v>
                </c:pt>
                <c:pt idx="9094">
                  <c:v>75432.054651107319</c:v>
                </c:pt>
                <c:pt idx="9095">
                  <c:v>54544.659814581864</c:v>
                </c:pt>
                <c:pt idx="9096">
                  <c:v>98990.215241086466</c:v>
                </c:pt>
                <c:pt idx="9097">
                  <c:v>72358.81431532139</c:v>
                </c:pt>
                <c:pt idx="9098">
                  <c:v>80840.698690653458</c:v>
                </c:pt>
                <c:pt idx="9099">
                  <c:v>72947.931857488249</c:v>
                </c:pt>
                <c:pt idx="9100">
                  <c:v>83435.609385146337</c:v>
                </c:pt>
                <c:pt idx="9101">
                  <c:v>77758.873269332122</c:v>
                </c:pt>
                <c:pt idx="9102">
                  <c:v>75357.733315400823</c:v>
                </c:pt>
                <c:pt idx="9103">
                  <c:v>75786.379865179711</c:v>
                </c:pt>
                <c:pt idx="9104">
                  <c:v>77687.613054757385</c:v>
                </c:pt>
                <c:pt idx="9105">
                  <c:v>93568.899838616169</c:v>
                </c:pt>
                <c:pt idx="9106">
                  <c:v>32000.318561736411</c:v>
                </c:pt>
                <c:pt idx="9107">
                  <c:v>55340.595749966626</c:v>
                </c:pt>
                <c:pt idx="9108">
                  <c:v>90109.218556468695</c:v>
                </c:pt>
                <c:pt idx="9109">
                  <c:v>48484.441575666817</c:v>
                </c:pt>
                <c:pt idx="9110">
                  <c:v>69598.142391587695</c:v>
                </c:pt>
                <c:pt idx="9111">
                  <c:v>56300.233134005284</c:v>
                </c:pt>
                <c:pt idx="9112">
                  <c:v>52461.040350223506</c:v>
                </c:pt>
                <c:pt idx="9113">
                  <c:v>49742.12689248495</c:v>
                </c:pt>
                <c:pt idx="9114">
                  <c:v>92139.44680787735</c:v>
                </c:pt>
                <c:pt idx="9115">
                  <c:v>97947.562958674287</c:v>
                </c:pt>
                <c:pt idx="9116">
                  <c:v>71090.149795247693</c:v>
                </c:pt>
                <c:pt idx="9117">
                  <c:v>71188.261282544627</c:v>
                </c:pt>
                <c:pt idx="9118">
                  <c:v>47410.11028770468</c:v>
                </c:pt>
                <c:pt idx="9119">
                  <c:v>48352.779919842302</c:v>
                </c:pt>
                <c:pt idx="9120">
                  <c:v>74371.0063361543</c:v>
                </c:pt>
                <c:pt idx="9121">
                  <c:v>50760.545612728274</c:v>
                </c:pt>
                <c:pt idx="9122">
                  <c:v>47345.906177504206</c:v>
                </c:pt>
                <c:pt idx="9123">
                  <c:v>112219.53329129414</c:v>
                </c:pt>
                <c:pt idx="9124">
                  <c:v>53988.097275517219</c:v>
                </c:pt>
                <c:pt idx="9125">
                  <c:v>76008.208409172963</c:v>
                </c:pt>
                <c:pt idx="9126">
                  <c:v>118198.58421321772</c:v>
                </c:pt>
                <c:pt idx="9127">
                  <c:v>70919.739307271477</c:v>
                </c:pt>
                <c:pt idx="9128">
                  <c:v>75536.777303426425</c:v>
                </c:pt>
                <c:pt idx="9129">
                  <c:v>30194.781774241132</c:v>
                </c:pt>
                <c:pt idx="9130">
                  <c:v>55334.559649315619</c:v>
                </c:pt>
                <c:pt idx="9131">
                  <c:v>70688.245241501441</c:v>
                </c:pt>
                <c:pt idx="9132">
                  <c:v>51624.479376863346</c:v>
                </c:pt>
                <c:pt idx="9133">
                  <c:v>117993.47931077259</c:v>
                </c:pt>
                <c:pt idx="9134">
                  <c:v>29633.319219967594</c:v>
                </c:pt>
                <c:pt idx="9135">
                  <c:v>54015.290229172009</c:v>
                </c:pt>
                <c:pt idx="9136">
                  <c:v>51806.220789784631</c:v>
                </c:pt>
                <c:pt idx="9137">
                  <c:v>116778.09644782287</c:v>
                </c:pt>
                <c:pt idx="9138">
                  <c:v>54074.750978687385</c:v>
                </c:pt>
                <c:pt idx="9139">
                  <c:v>50524.595205166166</c:v>
                </c:pt>
                <c:pt idx="9140">
                  <c:v>91595.74745575909</c:v>
                </c:pt>
                <c:pt idx="9141">
                  <c:v>50200.669383291184</c:v>
                </c:pt>
                <c:pt idx="9142">
                  <c:v>52262.008782263401</c:v>
                </c:pt>
                <c:pt idx="9143">
                  <c:v>51072.21827514813</c:v>
                </c:pt>
                <c:pt idx="9144">
                  <c:v>77997.826212232583</c:v>
                </c:pt>
                <c:pt idx="9145">
                  <c:v>51416.955929758602</c:v>
                </c:pt>
                <c:pt idx="9146">
                  <c:v>46726.566728081067</c:v>
                </c:pt>
                <c:pt idx="9147">
                  <c:v>53268.758989087481</c:v>
                </c:pt>
                <c:pt idx="9148">
                  <c:v>69908.666580999474</c:v>
                </c:pt>
                <c:pt idx="9149">
                  <c:v>71319.209575423636</c:v>
                </c:pt>
                <c:pt idx="9150">
                  <c:v>74255.768887259532</c:v>
                </c:pt>
                <c:pt idx="9151">
                  <c:v>77412.346120025089</c:v>
                </c:pt>
                <c:pt idx="9152">
                  <c:v>76606.338808754474</c:v>
                </c:pt>
                <c:pt idx="9153">
                  <c:v>49368.62375264999</c:v>
                </c:pt>
                <c:pt idx="9154">
                  <c:v>57426.502805487566</c:v>
                </c:pt>
                <c:pt idx="9155">
                  <c:v>72983.144639246399</c:v>
                </c:pt>
                <c:pt idx="9156">
                  <c:v>48506.144898683568</c:v>
                </c:pt>
                <c:pt idx="9157">
                  <c:v>71547.808119461959</c:v>
                </c:pt>
                <c:pt idx="9158">
                  <c:v>53444.603174515119</c:v>
                </c:pt>
                <c:pt idx="9159">
                  <c:v>55968.074461770622</c:v>
                </c:pt>
                <c:pt idx="9160">
                  <c:v>71077.485667996443</c:v>
                </c:pt>
                <c:pt idx="9161">
                  <c:v>72958.6948071222</c:v>
                </c:pt>
                <c:pt idx="9162">
                  <c:v>54178.212716647264</c:v>
                </c:pt>
                <c:pt idx="9163">
                  <c:v>48346.355954417071</c:v>
                </c:pt>
                <c:pt idx="9164">
                  <c:v>68974.251625543096</c:v>
                </c:pt>
                <c:pt idx="9165">
                  <c:v>94915.416635017944</c:v>
                </c:pt>
                <c:pt idx="9166">
                  <c:v>118127.47541219527</c:v>
                </c:pt>
                <c:pt idx="9167">
                  <c:v>72512.111676599859</c:v>
                </c:pt>
                <c:pt idx="9168">
                  <c:v>40105.849196228242</c:v>
                </c:pt>
                <c:pt idx="9169">
                  <c:v>30848.920383649627</c:v>
                </c:pt>
                <c:pt idx="9170">
                  <c:v>119532.7771700524</c:v>
                </c:pt>
                <c:pt idx="9171">
                  <c:v>53190.711868047802</c:v>
                </c:pt>
                <c:pt idx="9172">
                  <c:v>76260.076973483199</c:v>
                </c:pt>
                <c:pt idx="9173">
                  <c:v>53836.746655601761</c:v>
                </c:pt>
                <c:pt idx="9174">
                  <c:v>59365.040711403679</c:v>
                </c:pt>
                <c:pt idx="9175">
                  <c:v>46249.656701351269</c:v>
                </c:pt>
                <c:pt idx="9176">
                  <c:v>75220.877270956436</c:v>
                </c:pt>
                <c:pt idx="9177">
                  <c:v>49792.761323587925</c:v>
                </c:pt>
                <c:pt idx="9178">
                  <c:v>76442.179202273575</c:v>
                </c:pt>
                <c:pt idx="9179">
                  <c:v>101880.8270212926</c:v>
                </c:pt>
                <c:pt idx="9180">
                  <c:v>75742.145770771662</c:v>
                </c:pt>
                <c:pt idx="9181">
                  <c:v>117421.75104672193</c:v>
                </c:pt>
                <c:pt idx="9182">
                  <c:v>53619.722410358103</c:v>
                </c:pt>
                <c:pt idx="9183">
                  <c:v>50936.221515642123</c:v>
                </c:pt>
                <c:pt idx="9184">
                  <c:v>46466.50397526614</c:v>
                </c:pt>
                <c:pt idx="9185">
                  <c:v>122570.71259063184</c:v>
                </c:pt>
                <c:pt idx="9186">
                  <c:v>49744.776350419619</c:v>
                </c:pt>
                <c:pt idx="9187">
                  <c:v>53059.511720287373</c:v>
                </c:pt>
                <c:pt idx="9188">
                  <c:v>73021.078468124149</c:v>
                </c:pt>
                <c:pt idx="9189">
                  <c:v>42812.66882204431</c:v>
                </c:pt>
                <c:pt idx="9190">
                  <c:v>72653.235938464437</c:v>
                </c:pt>
                <c:pt idx="9191">
                  <c:v>77326.725650654989</c:v>
                </c:pt>
                <c:pt idx="9192">
                  <c:v>116136.24509599789</c:v>
                </c:pt>
                <c:pt idx="9193">
                  <c:v>93538.050652292004</c:v>
                </c:pt>
                <c:pt idx="9194">
                  <c:v>46125.919685075845</c:v>
                </c:pt>
                <c:pt idx="9195">
                  <c:v>97933.202674540225</c:v>
                </c:pt>
                <c:pt idx="9196">
                  <c:v>48007.877728398664</c:v>
                </c:pt>
                <c:pt idx="9197">
                  <c:v>91861.599897296212</c:v>
                </c:pt>
                <c:pt idx="9198">
                  <c:v>49867.100158306617</c:v>
                </c:pt>
                <c:pt idx="9199">
                  <c:v>100065.77754882757</c:v>
                </c:pt>
                <c:pt idx="9200">
                  <c:v>44455.71385289928</c:v>
                </c:pt>
                <c:pt idx="9201">
                  <c:v>70282.55457839524</c:v>
                </c:pt>
                <c:pt idx="9202">
                  <c:v>76464.049667150452</c:v>
                </c:pt>
                <c:pt idx="9203">
                  <c:v>52139.078778327421</c:v>
                </c:pt>
                <c:pt idx="9204">
                  <c:v>78602.34590644631</c:v>
                </c:pt>
                <c:pt idx="9205">
                  <c:v>74498.102644028462</c:v>
                </c:pt>
                <c:pt idx="9206">
                  <c:v>55140.245704042507</c:v>
                </c:pt>
                <c:pt idx="9207">
                  <c:v>52210.049307476977</c:v>
                </c:pt>
                <c:pt idx="9208">
                  <c:v>140505.52677080792</c:v>
                </c:pt>
                <c:pt idx="9209">
                  <c:v>92361.73201169855</c:v>
                </c:pt>
                <c:pt idx="9210">
                  <c:v>64867.010778349191</c:v>
                </c:pt>
                <c:pt idx="9211">
                  <c:v>30448.848604369472</c:v>
                </c:pt>
                <c:pt idx="9212">
                  <c:v>83711.724099762025</c:v>
                </c:pt>
                <c:pt idx="9213">
                  <c:v>96220.630241434294</c:v>
                </c:pt>
                <c:pt idx="9214">
                  <c:v>59919.923882277151</c:v>
                </c:pt>
                <c:pt idx="9215">
                  <c:v>75209.533329264435</c:v>
                </c:pt>
                <c:pt idx="9216">
                  <c:v>51908.869859929</c:v>
                </c:pt>
                <c:pt idx="9217">
                  <c:v>50456.133456335745</c:v>
                </c:pt>
                <c:pt idx="9218">
                  <c:v>98298.751881098244</c:v>
                </c:pt>
                <c:pt idx="9219">
                  <c:v>77716.835884644694</c:v>
                </c:pt>
                <c:pt idx="9220">
                  <c:v>51987.295079927258</c:v>
                </c:pt>
                <c:pt idx="9221">
                  <c:v>72837.632433232022</c:v>
                </c:pt>
                <c:pt idx="9222">
                  <c:v>58276.285410286109</c:v>
                </c:pt>
                <c:pt idx="9223">
                  <c:v>47778.25274678172</c:v>
                </c:pt>
                <c:pt idx="9224">
                  <c:v>54589.140760128932</c:v>
                </c:pt>
                <c:pt idx="9225">
                  <c:v>50560.079224702684</c:v>
                </c:pt>
                <c:pt idx="9226">
                  <c:v>74737.600990471925</c:v>
                </c:pt>
                <c:pt idx="9227">
                  <c:v>49659.91589785691</c:v>
                </c:pt>
                <c:pt idx="9228">
                  <c:v>52243.525236702233</c:v>
                </c:pt>
                <c:pt idx="9229">
                  <c:v>46746.508475877687</c:v>
                </c:pt>
                <c:pt idx="9230">
                  <c:v>50610.457918980144</c:v>
                </c:pt>
                <c:pt idx="9231">
                  <c:v>52957.945361942169</c:v>
                </c:pt>
                <c:pt idx="9232">
                  <c:v>78679.533508198117</c:v>
                </c:pt>
                <c:pt idx="9233">
                  <c:v>31528.748149092356</c:v>
                </c:pt>
                <c:pt idx="9234">
                  <c:v>75000.895028793442</c:v>
                </c:pt>
                <c:pt idx="9235">
                  <c:v>96925.882499368265</c:v>
                </c:pt>
                <c:pt idx="9236">
                  <c:v>97674.550830132561</c:v>
                </c:pt>
                <c:pt idx="9237">
                  <c:v>50634.219673084059</c:v>
                </c:pt>
                <c:pt idx="9238">
                  <c:v>52136.824977241049</c:v>
                </c:pt>
                <c:pt idx="9239">
                  <c:v>106004.85145293397</c:v>
                </c:pt>
                <c:pt idx="9240">
                  <c:v>46285.016823744729</c:v>
                </c:pt>
                <c:pt idx="9241">
                  <c:v>50884.507973691696</c:v>
                </c:pt>
                <c:pt idx="9242">
                  <c:v>79489.23500851322</c:v>
                </c:pt>
                <c:pt idx="9243">
                  <c:v>52593.192394112892</c:v>
                </c:pt>
                <c:pt idx="9244">
                  <c:v>71673.592157506093</c:v>
                </c:pt>
                <c:pt idx="9245">
                  <c:v>55054.322431632892</c:v>
                </c:pt>
                <c:pt idx="9246">
                  <c:v>49916.269240862464</c:v>
                </c:pt>
                <c:pt idx="9247">
                  <c:v>46598.564665289567</c:v>
                </c:pt>
                <c:pt idx="9248">
                  <c:v>72781.141500024954</c:v>
                </c:pt>
                <c:pt idx="9249">
                  <c:v>34491.915411648173</c:v>
                </c:pt>
                <c:pt idx="9250">
                  <c:v>31826.713742759857</c:v>
                </c:pt>
                <c:pt idx="9251">
                  <c:v>54824.596224412897</c:v>
                </c:pt>
                <c:pt idx="9252">
                  <c:v>74254.124954973639</c:v>
                </c:pt>
                <c:pt idx="9253">
                  <c:v>102851.40225614382</c:v>
                </c:pt>
                <c:pt idx="9254">
                  <c:v>72581.485235211876</c:v>
                </c:pt>
                <c:pt idx="9255">
                  <c:v>46733.112302716603</c:v>
                </c:pt>
                <c:pt idx="9256">
                  <c:v>95144.003003397433</c:v>
                </c:pt>
                <c:pt idx="9257">
                  <c:v>49544.176356093325</c:v>
                </c:pt>
                <c:pt idx="9258">
                  <c:v>80633.630298440054</c:v>
                </c:pt>
                <c:pt idx="9259">
                  <c:v>68732.833682321274</c:v>
                </c:pt>
                <c:pt idx="9260">
                  <c:v>79196.391642510644</c:v>
                </c:pt>
                <c:pt idx="9261">
                  <c:v>94955.953947515954</c:v>
                </c:pt>
                <c:pt idx="9262">
                  <c:v>120389.2142478738</c:v>
                </c:pt>
                <c:pt idx="9263">
                  <c:v>72961.616862066381</c:v>
                </c:pt>
                <c:pt idx="9264">
                  <c:v>55691.521722274847</c:v>
                </c:pt>
                <c:pt idx="9265">
                  <c:v>46506.348389978484</c:v>
                </c:pt>
                <c:pt idx="9266">
                  <c:v>144315.59343731124</c:v>
                </c:pt>
                <c:pt idx="9267">
                  <c:v>49211.328654147925</c:v>
                </c:pt>
                <c:pt idx="9268">
                  <c:v>46520.875111294306</c:v>
                </c:pt>
                <c:pt idx="9269">
                  <c:v>60311.914155495899</c:v>
                </c:pt>
                <c:pt idx="9270">
                  <c:v>93886.669796491886</c:v>
                </c:pt>
                <c:pt idx="9271">
                  <c:v>79605.996340320271</c:v>
                </c:pt>
                <c:pt idx="9272">
                  <c:v>69363.811900612607</c:v>
                </c:pt>
                <c:pt idx="9273">
                  <c:v>32336.098558174708</c:v>
                </c:pt>
                <c:pt idx="9274">
                  <c:v>49780.024940614458</c:v>
                </c:pt>
                <c:pt idx="9275">
                  <c:v>32317.74625849897</c:v>
                </c:pt>
                <c:pt idx="9276">
                  <c:v>54120.347786336773</c:v>
                </c:pt>
                <c:pt idx="9277">
                  <c:v>49009.113335968737</c:v>
                </c:pt>
                <c:pt idx="9278">
                  <c:v>51024.98777508107</c:v>
                </c:pt>
                <c:pt idx="9279">
                  <c:v>44269.149880471865</c:v>
                </c:pt>
                <c:pt idx="9280">
                  <c:v>23469.190400680855</c:v>
                </c:pt>
                <c:pt idx="9281">
                  <c:v>39975.756120537131</c:v>
                </c:pt>
                <c:pt idx="9282">
                  <c:v>97140.845593010818</c:v>
                </c:pt>
                <c:pt idx="9283">
                  <c:v>99178.218639354149</c:v>
                </c:pt>
                <c:pt idx="9284">
                  <c:v>120195.22124365866</c:v>
                </c:pt>
                <c:pt idx="9285">
                  <c:v>52024.296463880062</c:v>
                </c:pt>
                <c:pt idx="9286">
                  <c:v>81336.949938867067</c:v>
                </c:pt>
                <c:pt idx="9287">
                  <c:v>54584.848747247815</c:v>
                </c:pt>
                <c:pt idx="9288">
                  <c:v>54822.392262502806</c:v>
                </c:pt>
                <c:pt idx="9289">
                  <c:v>94609.390448334481</c:v>
                </c:pt>
                <c:pt idx="9290">
                  <c:v>96297.495428846538</c:v>
                </c:pt>
                <c:pt idx="9291">
                  <c:v>101712.13445101191</c:v>
                </c:pt>
                <c:pt idx="9292">
                  <c:v>74271.710765640979</c:v>
                </c:pt>
                <c:pt idx="9293">
                  <c:v>70197.983408430504</c:v>
                </c:pt>
                <c:pt idx="9294">
                  <c:v>69354.183759791005</c:v>
                </c:pt>
                <c:pt idx="9295">
                  <c:v>55544.209360512803</c:v>
                </c:pt>
                <c:pt idx="9296">
                  <c:v>44433.397164616174</c:v>
                </c:pt>
                <c:pt idx="9297">
                  <c:v>69232.196591524116</c:v>
                </c:pt>
                <c:pt idx="9298">
                  <c:v>98092.311819919458</c:v>
                </c:pt>
                <c:pt idx="9299">
                  <c:v>79668.840778490587</c:v>
                </c:pt>
                <c:pt idx="9300">
                  <c:v>50785.262436922465</c:v>
                </c:pt>
                <c:pt idx="9301">
                  <c:v>28471.443161548981</c:v>
                </c:pt>
                <c:pt idx="9302">
                  <c:v>74627.511359152908</c:v>
                </c:pt>
                <c:pt idx="9303">
                  <c:v>55809.148340691121</c:v>
                </c:pt>
                <c:pt idx="9304">
                  <c:v>53932.007452366801</c:v>
                </c:pt>
                <c:pt idx="9305">
                  <c:v>51319.408621448958</c:v>
                </c:pt>
                <c:pt idx="9306">
                  <c:v>55566.817659353706</c:v>
                </c:pt>
                <c:pt idx="9307">
                  <c:v>116532.39034419273</c:v>
                </c:pt>
                <c:pt idx="9308">
                  <c:v>34250.847824207049</c:v>
                </c:pt>
                <c:pt idx="9309">
                  <c:v>51557.487197069386</c:v>
                </c:pt>
                <c:pt idx="9310">
                  <c:v>95395.237705157313</c:v>
                </c:pt>
                <c:pt idx="9311">
                  <c:v>73437.832706942107</c:v>
                </c:pt>
                <c:pt idx="9312">
                  <c:v>70955.709271995263</c:v>
                </c:pt>
                <c:pt idx="9313">
                  <c:v>48999.779803154386</c:v>
                </c:pt>
                <c:pt idx="9314">
                  <c:v>51433.325242007624</c:v>
                </c:pt>
                <c:pt idx="9315">
                  <c:v>74410.849046457792</c:v>
                </c:pt>
                <c:pt idx="9316">
                  <c:v>50621.088562795856</c:v>
                </c:pt>
                <c:pt idx="9317">
                  <c:v>54391.094981722163</c:v>
                </c:pt>
                <c:pt idx="9318">
                  <c:v>95433.338562993784</c:v>
                </c:pt>
                <c:pt idx="9319">
                  <c:v>95485.130709654928</c:v>
                </c:pt>
                <c:pt idx="9320">
                  <c:v>114280.42687772815</c:v>
                </c:pt>
                <c:pt idx="9321">
                  <c:v>75414.100384326506</c:v>
                </c:pt>
                <c:pt idx="9322">
                  <c:v>80989.910849981039</c:v>
                </c:pt>
                <c:pt idx="9323">
                  <c:v>93944.426078321369</c:v>
                </c:pt>
                <c:pt idx="9324">
                  <c:v>74263.905745260432</c:v>
                </c:pt>
                <c:pt idx="9325">
                  <c:v>122973.53949744623</c:v>
                </c:pt>
                <c:pt idx="9326">
                  <c:v>74098.157476110384</c:v>
                </c:pt>
                <c:pt idx="9327">
                  <c:v>120876.78859836861</c:v>
                </c:pt>
                <c:pt idx="9328">
                  <c:v>32470.013970749122</c:v>
                </c:pt>
                <c:pt idx="9329">
                  <c:v>25087.301188717669</c:v>
                </c:pt>
                <c:pt idx="9330">
                  <c:v>69693.117251284944</c:v>
                </c:pt>
                <c:pt idx="9331">
                  <c:v>74391.306234137359</c:v>
                </c:pt>
                <c:pt idx="9332">
                  <c:v>96654.324291343175</c:v>
                </c:pt>
                <c:pt idx="9333">
                  <c:v>76696.470030327546</c:v>
                </c:pt>
                <c:pt idx="9334">
                  <c:v>43434.668628094005</c:v>
                </c:pt>
                <c:pt idx="9335">
                  <c:v>49263.442025086624</c:v>
                </c:pt>
                <c:pt idx="9336">
                  <c:v>92701.641813993905</c:v>
                </c:pt>
                <c:pt idx="9337">
                  <c:v>74317.895250785965</c:v>
                </c:pt>
                <c:pt idx="9338">
                  <c:v>68210.0418438216</c:v>
                </c:pt>
                <c:pt idx="9339">
                  <c:v>75304.241300076115</c:v>
                </c:pt>
                <c:pt idx="9340">
                  <c:v>52372.496466365621</c:v>
                </c:pt>
                <c:pt idx="9341">
                  <c:v>91300.43293844143</c:v>
                </c:pt>
                <c:pt idx="9342">
                  <c:v>93747.308544267769</c:v>
                </c:pt>
                <c:pt idx="9343">
                  <c:v>114751.18465073014</c:v>
                </c:pt>
                <c:pt idx="9344">
                  <c:v>50885.468483534532</c:v>
                </c:pt>
                <c:pt idx="9345">
                  <c:v>57172.357225822154</c:v>
                </c:pt>
                <c:pt idx="9346">
                  <c:v>68895.624835779294</c:v>
                </c:pt>
                <c:pt idx="9347">
                  <c:v>70645.368107976683</c:v>
                </c:pt>
                <c:pt idx="9348">
                  <c:v>49793.650046540228</c:v>
                </c:pt>
                <c:pt idx="9349">
                  <c:v>119797.98329125119</c:v>
                </c:pt>
                <c:pt idx="9350">
                  <c:v>72981.943710849591</c:v>
                </c:pt>
                <c:pt idx="9351">
                  <c:v>94425.039761109525</c:v>
                </c:pt>
                <c:pt idx="9352">
                  <c:v>71929.179731528056</c:v>
                </c:pt>
                <c:pt idx="9353">
                  <c:v>53153.679188980081</c:v>
                </c:pt>
                <c:pt idx="9354">
                  <c:v>99501.881035105471</c:v>
                </c:pt>
                <c:pt idx="9355">
                  <c:v>68150.011933974019</c:v>
                </c:pt>
                <c:pt idx="9356">
                  <c:v>51757.301243442664</c:v>
                </c:pt>
                <c:pt idx="9357">
                  <c:v>123825.009698692</c:v>
                </c:pt>
                <c:pt idx="9358">
                  <c:v>57662.48396824715</c:v>
                </c:pt>
                <c:pt idx="9359">
                  <c:v>82636.564480321656</c:v>
                </c:pt>
                <c:pt idx="9360">
                  <c:v>27776.584355763869</c:v>
                </c:pt>
                <c:pt idx="9361">
                  <c:v>46278.872205570427</c:v>
                </c:pt>
                <c:pt idx="9362">
                  <c:v>69717.473972726671</c:v>
                </c:pt>
                <c:pt idx="9363">
                  <c:v>53395.002123569655</c:v>
                </c:pt>
                <c:pt idx="9364">
                  <c:v>29354.019983043512</c:v>
                </c:pt>
                <c:pt idx="9365">
                  <c:v>54307.347182498524</c:v>
                </c:pt>
                <c:pt idx="9366">
                  <c:v>58532.161815903659</c:v>
                </c:pt>
                <c:pt idx="9367">
                  <c:v>53141.670475267463</c:v>
                </c:pt>
                <c:pt idx="9368">
                  <c:v>53917.306243816427</c:v>
                </c:pt>
                <c:pt idx="9369">
                  <c:v>46853.203925180322</c:v>
                </c:pt>
                <c:pt idx="9370">
                  <c:v>51885.873585803318</c:v>
                </c:pt>
                <c:pt idx="9371">
                  <c:v>46823.526231235621</c:v>
                </c:pt>
                <c:pt idx="9372">
                  <c:v>77101.95054471714</c:v>
                </c:pt>
                <c:pt idx="9373">
                  <c:v>92088.664477745522</c:v>
                </c:pt>
                <c:pt idx="9374">
                  <c:v>121143.85343336522</c:v>
                </c:pt>
                <c:pt idx="9375">
                  <c:v>50179.359159547254</c:v>
                </c:pt>
                <c:pt idx="9376">
                  <c:v>47246.832281440475</c:v>
                </c:pt>
                <c:pt idx="9377">
                  <c:v>51993.545037575444</c:v>
                </c:pt>
                <c:pt idx="9378">
                  <c:v>52832.704910567736</c:v>
                </c:pt>
                <c:pt idx="9379">
                  <c:v>78405.025703196094</c:v>
                </c:pt>
                <c:pt idx="9380">
                  <c:v>77821.473739069537</c:v>
                </c:pt>
                <c:pt idx="9381">
                  <c:v>79325.358557866799</c:v>
                </c:pt>
                <c:pt idx="9382">
                  <c:v>95680.786728458654</c:v>
                </c:pt>
                <c:pt idx="9383">
                  <c:v>72420.401348711981</c:v>
                </c:pt>
                <c:pt idx="9384">
                  <c:v>26140.838685877017</c:v>
                </c:pt>
                <c:pt idx="9385">
                  <c:v>50298.855522866921</c:v>
                </c:pt>
                <c:pt idx="9386">
                  <c:v>31380.409611091614</c:v>
                </c:pt>
                <c:pt idx="9387">
                  <c:v>36778.614340045533</c:v>
                </c:pt>
                <c:pt idx="9388">
                  <c:v>45234.335679026561</c:v>
                </c:pt>
                <c:pt idx="9389">
                  <c:v>43547.047681544667</c:v>
                </c:pt>
                <c:pt idx="9390">
                  <c:v>50441.134280511316</c:v>
                </c:pt>
                <c:pt idx="9391">
                  <c:v>69417.157140105846</c:v>
                </c:pt>
                <c:pt idx="9392">
                  <c:v>70181.969691403938</c:v>
                </c:pt>
                <c:pt idx="9393">
                  <c:v>71712.666384775293</c:v>
                </c:pt>
                <c:pt idx="9394">
                  <c:v>29524.789711097059</c:v>
                </c:pt>
                <c:pt idx="9395">
                  <c:v>51168.903407813508</c:v>
                </c:pt>
                <c:pt idx="9396">
                  <c:v>64994.957578334979</c:v>
                </c:pt>
                <c:pt idx="9397">
                  <c:v>52642.782257621948</c:v>
                </c:pt>
                <c:pt idx="9398">
                  <c:v>55890.021494416193</c:v>
                </c:pt>
                <c:pt idx="9399">
                  <c:v>43048.504345588131</c:v>
                </c:pt>
                <c:pt idx="9400">
                  <c:v>53808.920647085492</c:v>
                </c:pt>
                <c:pt idx="9401">
                  <c:v>136933.45496768324</c:v>
                </c:pt>
                <c:pt idx="9402">
                  <c:v>75818.010622453978</c:v>
                </c:pt>
                <c:pt idx="9403">
                  <c:v>74132.033762711988</c:v>
                </c:pt>
                <c:pt idx="9404">
                  <c:v>73686.591128976681</c:v>
                </c:pt>
                <c:pt idx="9405">
                  <c:v>52761.718880771026</c:v>
                </c:pt>
                <c:pt idx="9406">
                  <c:v>72572.496199266301</c:v>
                </c:pt>
                <c:pt idx="9407">
                  <c:v>73709.710082778081</c:v>
                </c:pt>
                <c:pt idx="9408">
                  <c:v>71069.853696743914</c:v>
                </c:pt>
                <c:pt idx="9409">
                  <c:v>99191.66766619288</c:v>
                </c:pt>
                <c:pt idx="9410">
                  <c:v>74001.130275172225</c:v>
                </c:pt>
                <c:pt idx="9411">
                  <c:v>47772.283876411624</c:v>
                </c:pt>
                <c:pt idx="9412">
                  <c:v>51903.776473052683</c:v>
                </c:pt>
                <c:pt idx="9413">
                  <c:v>69464.407923480467</c:v>
                </c:pt>
                <c:pt idx="9414">
                  <c:v>45506.015536343555</c:v>
                </c:pt>
                <c:pt idx="9415">
                  <c:v>89296.363502319917</c:v>
                </c:pt>
                <c:pt idx="9416">
                  <c:v>52768.10841843958</c:v>
                </c:pt>
                <c:pt idx="9417">
                  <c:v>141687.95357706482</c:v>
                </c:pt>
                <c:pt idx="9418">
                  <c:v>71899.681221076826</c:v>
                </c:pt>
                <c:pt idx="9419">
                  <c:v>72287.302080963607</c:v>
                </c:pt>
                <c:pt idx="9420">
                  <c:v>76211.652589292236</c:v>
                </c:pt>
                <c:pt idx="9421">
                  <c:v>53471.61290862639</c:v>
                </c:pt>
                <c:pt idx="9422">
                  <c:v>25009.712270636577</c:v>
                </c:pt>
                <c:pt idx="9423">
                  <c:v>122114.88692901244</c:v>
                </c:pt>
                <c:pt idx="9424">
                  <c:v>28000.663672633378</c:v>
                </c:pt>
                <c:pt idx="9425">
                  <c:v>54530.598078618888</c:v>
                </c:pt>
                <c:pt idx="9426">
                  <c:v>26488.729891315634</c:v>
                </c:pt>
                <c:pt idx="9427">
                  <c:v>75912.7091920737</c:v>
                </c:pt>
                <c:pt idx="9428">
                  <c:v>91399.60601207109</c:v>
                </c:pt>
                <c:pt idx="9429">
                  <c:v>92403.815488625201</c:v>
                </c:pt>
                <c:pt idx="9430">
                  <c:v>41352.321075259912</c:v>
                </c:pt>
                <c:pt idx="9431">
                  <c:v>75351.039169524418</c:v>
                </c:pt>
                <c:pt idx="9432">
                  <c:v>75449.514437013975</c:v>
                </c:pt>
                <c:pt idx="9433">
                  <c:v>54630.041532197822</c:v>
                </c:pt>
                <c:pt idx="9434">
                  <c:v>45655.183504104563</c:v>
                </c:pt>
                <c:pt idx="9435">
                  <c:v>77052.779878286237</c:v>
                </c:pt>
                <c:pt idx="9436">
                  <c:v>31909.38430385082</c:v>
                </c:pt>
                <c:pt idx="9437">
                  <c:v>41786.232825690604</c:v>
                </c:pt>
                <c:pt idx="9438">
                  <c:v>95293.845295014966</c:v>
                </c:pt>
                <c:pt idx="9439">
                  <c:v>87596.017343815911</c:v>
                </c:pt>
                <c:pt idx="9440">
                  <c:v>75560.279994015436</c:v>
                </c:pt>
                <c:pt idx="9441">
                  <c:v>69893.841123787555</c:v>
                </c:pt>
                <c:pt idx="9442">
                  <c:v>46772.111741759065</c:v>
                </c:pt>
                <c:pt idx="9443">
                  <c:v>34482.69106908916</c:v>
                </c:pt>
                <c:pt idx="9444">
                  <c:v>49870.688690365256</c:v>
                </c:pt>
                <c:pt idx="9445">
                  <c:v>50461.351665554255</c:v>
                </c:pt>
                <c:pt idx="9446">
                  <c:v>72430.867436647866</c:v>
                </c:pt>
                <c:pt idx="9447">
                  <c:v>53795.742748629913</c:v>
                </c:pt>
                <c:pt idx="9448">
                  <c:v>58428.627989625224</c:v>
                </c:pt>
                <c:pt idx="9449">
                  <c:v>85576.307452674242</c:v>
                </c:pt>
                <c:pt idx="9450">
                  <c:v>49020.703875256455</c:v>
                </c:pt>
                <c:pt idx="9451">
                  <c:v>58640.496725231278</c:v>
                </c:pt>
                <c:pt idx="9452">
                  <c:v>96058.985979126344</c:v>
                </c:pt>
                <c:pt idx="9453">
                  <c:v>28846.385334569266</c:v>
                </c:pt>
                <c:pt idx="9454">
                  <c:v>44223.198454703568</c:v>
                </c:pt>
                <c:pt idx="9455">
                  <c:v>31904.880892633693</c:v>
                </c:pt>
                <c:pt idx="9456">
                  <c:v>73807.910210209069</c:v>
                </c:pt>
                <c:pt idx="9457">
                  <c:v>100701.89579432791</c:v>
                </c:pt>
                <c:pt idx="9458">
                  <c:v>51241.545807275092</c:v>
                </c:pt>
                <c:pt idx="9459">
                  <c:v>55462.090118975859</c:v>
                </c:pt>
                <c:pt idx="9460">
                  <c:v>51845.207356798739</c:v>
                </c:pt>
                <c:pt idx="9461">
                  <c:v>46124.643858073956</c:v>
                </c:pt>
                <c:pt idx="9462">
                  <c:v>48369.541580452562</c:v>
                </c:pt>
                <c:pt idx="9463">
                  <c:v>31539.19364795876</c:v>
                </c:pt>
                <c:pt idx="9464">
                  <c:v>74075.806278796023</c:v>
                </c:pt>
                <c:pt idx="9465">
                  <c:v>120979.1605507967</c:v>
                </c:pt>
                <c:pt idx="9466">
                  <c:v>40949.639290199659</c:v>
                </c:pt>
                <c:pt idx="9467">
                  <c:v>99186.278294037416</c:v>
                </c:pt>
                <c:pt idx="9468">
                  <c:v>71321.860544964322</c:v>
                </c:pt>
                <c:pt idx="9469">
                  <c:v>69537.133600192421</c:v>
                </c:pt>
                <c:pt idx="9470">
                  <c:v>71765.140106636914</c:v>
                </c:pt>
                <c:pt idx="9471">
                  <c:v>98814.186122588639</c:v>
                </c:pt>
                <c:pt idx="9472">
                  <c:v>98562.929056087974</c:v>
                </c:pt>
                <c:pt idx="9473">
                  <c:v>57439.394694059542</c:v>
                </c:pt>
                <c:pt idx="9474">
                  <c:v>52293.186218215495</c:v>
                </c:pt>
                <c:pt idx="9475">
                  <c:v>57462.587539990156</c:v>
                </c:pt>
                <c:pt idx="9476">
                  <c:v>24701.984013674661</c:v>
                </c:pt>
                <c:pt idx="9477">
                  <c:v>116213.94265059044</c:v>
                </c:pt>
                <c:pt idx="9478">
                  <c:v>24446.33636449714</c:v>
                </c:pt>
                <c:pt idx="9479">
                  <c:v>29748.019441337095</c:v>
                </c:pt>
                <c:pt idx="9480">
                  <c:v>77839.306666389704</c:v>
                </c:pt>
                <c:pt idx="9481">
                  <c:v>75683.37639645554</c:v>
                </c:pt>
                <c:pt idx="9482">
                  <c:v>52602.881288955869</c:v>
                </c:pt>
                <c:pt idx="9483">
                  <c:v>72161.412674251595</c:v>
                </c:pt>
                <c:pt idx="9484">
                  <c:v>47887.298783308004</c:v>
                </c:pt>
                <c:pt idx="9485">
                  <c:v>73753.282096875031</c:v>
                </c:pt>
                <c:pt idx="9486">
                  <c:v>94863.607767642185</c:v>
                </c:pt>
                <c:pt idx="9487">
                  <c:v>98473.202034120055</c:v>
                </c:pt>
                <c:pt idx="9488">
                  <c:v>44728.668467898955</c:v>
                </c:pt>
                <c:pt idx="9489">
                  <c:v>53446.975533252902</c:v>
                </c:pt>
                <c:pt idx="9490">
                  <c:v>75782.638086031773</c:v>
                </c:pt>
                <c:pt idx="9491">
                  <c:v>54545.90641406511</c:v>
                </c:pt>
                <c:pt idx="9492">
                  <c:v>29765.724033628077</c:v>
                </c:pt>
                <c:pt idx="9493">
                  <c:v>68648.911098802608</c:v>
                </c:pt>
                <c:pt idx="9494">
                  <c:v>47921.960758972593</c:v>
                </c:pt>
                <c:pt idx="9495">
                  <c:v>85078.461727783477</c:v>
                </c:pt>
                <c:pt idx="9496">
                  <c:v>54899.321098905544</c:v>
                </c:pt>
                <c:pt idx="9497">
                  <c:v>69635.267270388867</c:v>
                </c:pt>
                <c:pt idx="9498">
                  <c:v>77293.091447036437</c:v>
                </c:pt>
                <c:pt idx="9499">
                  <c:v>53040.310013105525</c:v>
                </c:pt>
                <c:pt idx="9500">
                  <c:v>25568.447534368526</c:v>
                </c:pt>
                <c:pt idx="9501">
                  <c:v>51712.796992893396</c:v>
                </c:pt>
                <c:pt idx="9502">
                  <c:v>113103.45388651858</c:v>
                </c:pt>
                <c:pt idx="9503">
                  <c:v>46467.234837998527</c:v>
                </c:pt>
                <c:pt idx="9504">
                  <c:v>48460.026866010798</c:v>
                </c:pt>
                <c:pt idx="9505">
                  <c:v>52189.920572738942</c:v>
                </c:pt>
                <c:pt idx="9506">
                  <c:v>56126.960149733284</c:v>
                </c:pt>
                <c:pt idx="9507">
                  <c:v>54946.180020709515</c:v>
                </c:pt>
                <c:pt idx="9508">
                  <c:v>125180.01034404286</c:v>
                </c:pt>
                <c:pt idx="9509">
                  <c:v>76634.85051951943</c:v>
                </c:pt>
                <c:pt idx="9510">
                  <c:v>70809.281545754013</c:v>
                </c:pt>
                <c:pt idx="9511">
                  <c:v>36302.006845263371</c:v>
                </c:pt>
                <c:pt idx="9512">
                  <c:v>99824.40858358705</c:v>
                </c:pt>
                <c:pt idx="9513">
                  <c:v>60785.147871127228</c:v>
                </c:pt>
                <c:pt idx="9514">
                  <c:v>27510.933419822581</c:v>
                </c:pt>
                <c:pt idx="9515">
                  <c:v>101568.09424128145</c:v>
                </c:pt>
                <c:pt idx="9516">
                  <c:v>56451.125806298929</c:v>
                </c:pt>
                <c:pt idx="9517">
                  <c:v>56492.260776665717</c:v>
                </c:pt>
                <c:pt idx="9518">
                  <c:v>56607.120106114351</c:v>
                </c:pt>
                <c:pt idx="9519">
                  <c:v>92115.575623183162</c:v>
                </c:pt>
                <c:pt idx="9520">
                  <c:v>55953.879642330561</c:v>
                </c:pt>
                <c:pt idx="9521">
                  <c:v>82366.812316766343</c:v>
                </c:pt>
                <c:pt idx="9522">
                  <c:v>76093.464575711521</c:v>
                </c:pt>
                <c:pt idx="9523">
                  <c:v>92501.126029135892</c:v>
                </c:pt>
                <c:pt idx="9524">
                  <c:v>96974.482381309528</c:v>
                </c:pt>
                <c:pt idx="9525">
                  <c:v>48589.9532088048</c:v>
                </c:pt>
                <c:pt idx="9526">
                  <c:v>24362.002097996279</c:v>
                </c:pt>
                <c:pt idx="9527">
                  <c:v>29119.640151497621</c:v>
                </c:pt>
                <c:pt idx="9528">
                  <c:v>119650.22625856032</c:v>
                </c:pt>
                <c:pt idx="9529">
                  <c:v>49455.498587879629</c:v>
                </c:pt>
                <c:pt idx="9530">
                  <c:v>27422.331997992216</c:v>
                </c:pt>
                <c:pt idx="9531">
                  <c:v>55357.492042535996</c:v>
                </c:pt>
                <c:pt idx="9532">
                  <c:v>97102.986142768146</c:v>
                </c:pt>
                <c:pt idx="9533">
                  <c:v>79119.958047412103</c:v>
                </c:pt>
                <c:pt idx="9534">
                  <c:v>74135.381707932029</c:v>
                </c:pt>
                <c:pt idx="9535">
                  <c:v>97164.584172178278</c:v>
                </c:pt>
                <c:pt idx="9536">
                  <c:v>75022.326549668767</c:v>
                </c:pt>
                <c:pt idx="9537">
                  <c:v>100293.23119687317</c:v>
                </c:pt>
                <c:pt idx="9538">
                  <c:v>49387.818387565421</c:v>
                </c:pt>
                <c:pt idx="9539">
                  <c:v>76493.338074217434</c:v>
                </c:pt>
                <c:pt idx="9540">
                  <c:v>93024.330234149384</c:v>
                </c:pt>
                <c:pt idx="9541">
                  <c:v>96113.229011307601</c:v>
                </c:pt>
                <c:pt idx="9542">
                  <c:v>33757.188165756263</c:v>
                </c:pt>
                <c:pt idx="9543">
                  <c:v>94159.050273430577</c:v>
                </c:pt>
                <c:pt idx="9544">
                  <c:v>123777.13533912349</c:v>
                </c:pt>
                <c:pt idx="9545">
                  <c:v>70166.630882598562</c:v>
                </c:pt>
                <c:pt idx="9546">
                  <c:v>46750.674783534669</c:v>
                </c:pt>
                <c:pt idx="9547">
                  <c:v>33498.016817423595</c:v>
                </c:pt>
                <c:pt idx="9548">
                  <c:v>28687.748513031805</c:v>
                </c:pt>
                <c:pt idx="9549">
                  <c:v>69035.058411270438</c:v>
                </c:pt>
                <c:pt idx="9550">
                  <c:v>79216.192531303808</c:v>
                </c:pt>
                <c:pt idx="9551">
                  <c:v>27434.667101978554</c:v>
                </c:pt>
                <c:pt idx="9552">
                  <c:v>79675.413508631973</c:v>
                </c:pt>
                <c:pt idx="9553">
                  <c:v>53282.949610089374</c:v>
                </c:pt>
                <c:pt idx="9554">
                  <c:v>70021.846794115656</c:v>
                </c:pt>
                <c:pt idx="9555">
                  <c:v>78095.582376099934</c:v>
                </c:pt>
                <c:pt idx="9556">
                  <c:v>39389.111860792298</c:v>
                </c:pt>
                <c:pt idx="9557">
                  <c:v>78329.59675577165</c:v>
                </c:pt>
                <c:pt idx="9558">
                  <c:v>54316.793790335956</c:v>
                </c:pt>
                <c:pt idx="9559">
                  <c:v>71439.416069480969</c:v>
                </c:pt>
                <c:pt idx="9560">
                  <c:v>41691.943330184251</c:v>
                </c:pt>
                <c:pt idx="9561">
                  <c:v>50262.119322901955</c:v>
                </c:pt>
                <c:pt idx="9562">
                  <c:v>43456.827633492685</c:v>
                </c:pt>
                <c:pt idx="9563">
                  <c:v>34520.697441083044</c:v>
                </c:pt>
                <c:pt idx="9564">
                  <c:v>48047.565488839937</c:v>
                </c:pt>
                <c:pt idx="9565">
                  <c:v>39936.540586882991</c:v>
                </c:pt>
                <c:pt idx="9566">
                  <c:v>35092.66585255041</c:v>
                </c:pt>
                <c:pt idx="9567">
                  <c:v>45726.618546509351</c:v>
                </c:pt>
                <c:pt idx="9568">
                  <c:v>70294.15270001108</c:v>
                </c:pt>
                <c:pt idx="9569">
                  <c:v>52440.983846470532</c:v>
                </c:pt>
                <c:pt idx="9570">
                  <c:v>53527.619845216679</c:v>
                </c:pt>
                <c:pt idx="9571">
                  <c:v>19097.110686379336</c:v>
                </c:pt>
                <c:pt idx="9572">
                  <c:v>98895.959244125785</c:v>
                </c:pt>
                <c:pt idx="9573">
                  <c:v>94176.190816142145</c:v>
                </c:pt>
                <c:pt idx="9574">
                  <c:v>71030.065307485624</c:v>
                </c:pt>
                <c:pt idx="9575">
                  <c:v>45634.053056023418</c:v>
                </c:pt>
                <c:pt idx="9576">
                  <c:v>45287.986069239945</c:v>
                </c:pt>
                <c:pt idx="9577">
                  <c:v>96458.897411297876</c:v>
                </c:pt>
                <c:pt idx="9578">
                  <c:v>53671.59224050209</c:v>
                </c:pt>
                <c:pt idx="9579">
                  <c:v>53356.75532945837</c:v>
                </c:pt>
                <c:pt idx="9580">
                  <c:v>29242.40297166762</c:v>
                </c:pt>
                <c:pt idx="9581">
                  <c:v>74632.291906174461</c:v>
                </c:pt>
                <c:pt idx="9582">
                  <c:v>53932.163141916237</c:v>
                </c:pt>
                <c:pt idx="9583">
                  <c:v>69235.171211679364</c:v>
                </c:pt>
                <c:pt idx="9584">
                  <c:v>98630.261816211496</c:v>
                </c:pt>
                <c:pt idx="9585">
                  <c:v>98673.450313454596</c:v>
                </c:pt>
                <c:pt idx="9586">
                  <c:v>29903.928085374577</c:v>
                </c:pt>
                <c:pt idx="9587">
                  <c:v>36756.313631381934</c:v>
                </c:pt>
                <c:pt idx="9588">
                  <c:v>58002.641675321618</c:v>
                </c:pt>
                <c:pt idx="9589">
                  <c:v>54609.350466774522</c:v>
                </c:pt>
                <c:pt idx="9590">
                  <c:v>31519.614712185376</c:v>
                </c:pt>
                <c:pt idx="9591">
                  <c:v>76095.434103916457</c:v>
                </c:pt>
                <c:pt idx="9592">
                  <c:v>46563.933081850038</c:v>
                </c:pt>
                <c:pt idx="9593">
                  <c:v>75046.451263761803</c:v>
                </c:pt>
                <c:pt idx="9594">
                  <c:v>35066.490581093502</c:v>
                </c:pt>
                <c:pt idx="9595">
                  <c:v>74632.825486182715</c:v>
                </c:pt>
                <c:pt idx="9596">
                  <c:v>69411.994629534005</c:v>
                </c:pt>
                <c:pt idx="9597">
                  <c:v>72308.395061661853</c:v>
                </c:pt>
                <c:pt idx="9598">
                  <c:v>77904.456131388186</c:v>
                </c:pt>
                <c:pt idx="9599">
                  <c:v>75154.174823846028</c:v>
                </c:pt>
                <c:pt idx="9600">
                  <c:v>75683.966023073765</c:v>
                </c:pt>
                <c:pt idx="9601">
                  <c:v>36347.718815548207</c:v>
                </c:pt>
                <c:pt idx="9602">
                  <c:v>57951.969010504661</c:v>
                </c:pt>
                <c:pt idx="9603">
                  <c:v>51689.946339015376</c:v>
                </c:pt>
                <c:pt idx="9604">
                  <c:v>72767.982985483613</c:v>
                </c:pt>
                <c:pt idx="9605">
                  <c:v>52247.401120379116</c:v>
                </c:pt>
                <c:pt idx="9606">
                  <c:v>69561.678631192117</c:v>
                </c:pt>
                <c:pt idx="9607">
                  <c:v>91126.017466296558</c:v>
                </c:pt>
                <c:pt idx="9608">
                  <c:v>41082.563653274803</c:v>
                </c:pt>
                <c:pt idx="9609">
                  <c:v>42023.129115887801</c:v>
                </c:pt>
                <c:pt idx="9610">
                  <c:v>49566.98262792988</c:v>
                </c:pt>
                <c:pt idx="9611">
                  <c:v>53649.720947587331</c:v>
                </c:pt>
                <c:pt idx="9612">
                  <c:v>46885.737936194062</c:v>
                </c:pt>
                <c:pt idx="9613">
                  <c:v>72539.206782968249</c:v>
                </c:pt>
                <c:pt idx="9614">
                  <c:v>52379.462750487473</c:v>
                </c:pt>
                <c:pt idx="9615">
                  <c:v>94126.217341219395</c:v>
                </c:pt>
                <c:pt idx="9616">
                  <c:v>93657.948722766276</c:v>
                </c:pt>
                <c:pt idx="9617">
                  <c:v>51317.123743980999</c:v>
                </c:pt>
                <c:pt idx="9618">
                  <c:v>50929.61449953173</c:v>
                </c:pt>
                <c:pt idx="9619">
                  <c:v>89540.320274897589</c:v>
                </c:pt>
                <c:pt idx="9620">
                  <c:v>75734.315149468253</c:v>
                </c:pt>
                <c:pt idx="9621">
                  <c:v>74027.854874206678</c:v>
                </c:pt>
                <c:pt idx="9622">
                  <c:v>25497.923700911157</c:v>
                </c:pt>
                <c:pt idx="9623">
                  <c:v>70978.911473923741</c:v>
                </c:pt>
                <c:pt idx="9624">
                  <c:v>114701.98011585473</c:v>
                </c:pt>
                <c:pt idx="9625">
                  <c:v>90533.352184805801</c:v>
                </c:pt>
                <c:pt idx="9626">
                  <c:v>117424.01772850017</c:v>
                </c:pt>
                <c:pt idx="9627">
                  <c:v>32795.634088377446</c:v>
                </c:pt>
                <c:pt idx="9628">
                  <c:v>91458.681420583656</c:v>
                </c:pt>
                <c:pt idx="9629">
                  <c:v>89403.863209416639</c:v>
                </c:pt>
                <c:pt idx="9630">
                  <c:v>39748.273060373787</c:v>
                </c:pt>
                <c:pt idx="9631">
                  <c:v>110718.59801621319</c:v>
                </c:pt>
                <c:pt idx="9632">
                  <c:v>76300.550379344233</c:v>
                </c:pt>
                <c:pt idx="9633">
                  <c:v>32267.260030006906</c:v>
                </c:pt>
                <c:pt idx="9634">
                  <c:v>28329.834721044848</c:v>
                </c:pt>
                <c:pt idx="9635">
                  <c:v>75276.272516332407</c:v>
                </c:pt>
                <c:pt idx="9636">
                  <c:v>47903.582392484786</c:v>
                </c:pt>
                <c:pt idx="9637">
                  <c:v>53513.796781213081</c:v>
                </c:pt>
                <c:pt idx="9638">
                  <c:v>43442.82529092257</c:v>
                </c:pt>
                <c:pt idx="9639">
                  <c:v>70678.722314926941</c:v>
                </c:pt>
                <c:pt idx="9640">
                  <c:v>73140.778494401486</c:v>
                </c:pt>
                <c:pt idx="9641">
                  <c:v>49819.966162098171</c:v>
                </c:pt>
                <c:pt idx="9642">
                  <c:v>51509.964327182701</c:v>
                </c:pt>
                <c:pt idx="9643">
                  <c:v>46834.764867557184</c:v>
                </c:pt>
                <c:pt idx="9644">
                  <c:v>71999.360619502215</c:v>
                </c:pt>
                <c:pt idx="9645">
                  <c:v>52940.561015817606</c:v>
                </c:pt>
                <c:pt idx="9646">
                  <c:v>78972.241951648946</c:v>
                </c:pt>
                <c:pt idx="9647">
                  <c:v>57619.889698631072</c:v>
                </c:pt>
                <c:pt idx="9648">
                  <c:v>74187.658698002633</c:v>
                </c:pt>
                <c:pt idx="9649">
                  <c:v>49490.460686727143</c:v>
                </c:pt>
                <c:pt idx="9650">
                  <c:v>58342.831548495364</c:v>
                </c:pt>
                <c:pt idx="9651">
                  <c:v>78539.289932398518</c:v>
                </c:pt>
                <c:pt idx="9652">
                  <c:v>78128.486659598362</c:v>
                </c:pt>
                <c:pt idx="9653">
                  <c:v>49848.858057497084</c:v>
                </c:pt>
                <c:pt idx="9654">
                  <c:v>69350.940287034377</c:v>
                </c:pt>
                <c:pt idx="9655">
                  <c:v>72807.143986036128</c:v>
                </c:pt>
                <c:pt idx="9656">
                  <c:v>74526.39835427457</c:v>
                </c:pt>
                <c:pt idx="9657">
                  <c:v>55018.887092656871</c:v>
                </c:pt>
                <c:pt idx="9658">
                  <c:v>54793.980725036119</c:v>
                </c:pt>
                <c:pt idx="9659">
                  <c:v>57705.758956205638</c:v>
                </c:pt>
                <c:pt idx="9660">
                  <c:v>72479.73449097616</c:v>
                </c:pt>
                <c:pt idx="9661">
                  <c:v>74512.644528829071</c:v>
                </c:pt>
                <c:pt idx="9662">
                  <c:v>52892.656589269434</c:v>
                </c:pt>
                <c:pt idx="9663">
                  <c:v>53869.012251703476</c:v>
                </c:pt>
                <c:pt idx="9664">
                  <c:v>72849.94118458312</c:v>
                </c:pt>
                <c:pt idx="9665">
                  <c:v>74460.243009728671</c:v>
                </c:pt>
                <c:pt idx="9666">
                  <c:v>52889.325631219806</c:v>
                </c:pt>
                <c:pt idx="9667">
                  <c:v>76935.839016284866</c:v>
                </c:pt>
                <c:pt idx="9668">
                  <c:v>73065.351327502358</c:v>
                </c:pt>
                <c:pt idx="9669">
                  <c:v>93045.652715774908</c:v>
                </c:pt>
                <c:pt idx="9670">
                  <c:v>50165.213435455138</c:v>
                </c:pt>
                <c:pt idx="9671">
                  <c:v>77878.835291500684</c:v>
                </c:pt>
                <c:pt idx="9672">
                  <c:v>72262.460455876731</c:v>
                </c:pt>
                <c:pt idx="9673">
                  <c:v>50873.196169924951</c:v>
                </c:pt>
                <c:pt idx="9674">
                  <c:v>59282.233482399184</c:v>
                </c:pt>
                <c:pt idx="9675">
                  <c:v>47847.900730386267</c:v>
                </c:pt>
                <c:pt idx="9676">
                  <c:v>53740.054143507092</c:v>
                </c:pt>
                <c:pt idx="9677">
                  <c:v>50139.151566112138</c:v>
                </c:pt>
                <c:pt idx="9678">
                  <c:v>120855.26679792567</c:v>
                </c:pt>
                <c:pt idx="9679">
                  <c:v>120014.9708787831</c:v>
                </c:pt>
                <c:pt idx="9680">
                  <c:v>50954.467208951944</c:v>
                </c:pt>
                <c:pt idx="9681">
                  <c:v>72488.216955156444</c:v>
                </c:pt>
                <c:pt idx="9682">
                  <c:v>55282.590078453803</c:v>
                </c:pt>
                <c:pt idx="9683">
                  <c:v>119233.57032657891</c:v>
                </c:pt>
                <c:pt idx="9684">
                  <c:v>44300.286480170173</c:v>
                </c:pt>
                <c:pt idx="9685">
                  <c:v>43690.952843335835</c:v>
                </c:pt>
                <c:pt idx="9686">
                  <c:v>91222.497072083075</c:v>
                </c:pt>
                <c:pt idx="9687">
                  <c:v>69711.190997791346</c:v>
                </c:pt>
                <c:pt idx="9688">
                  <c:v>50622.526255084944</c:v>
                </c:pt>
                <c:pt idx="9689">
                  <c:v>78381.043047476895</c:v>
                </c:pt>
                <c:pt idx="9690">
                  <c:v>80560.293877119359</c:v>
                </c:pt>
                <c:pt idx="9691">
                  <c:v>101945.61362552278</c:v>
                </c:pt>
                <c:pt idx="9692">
                  <c:v>51137.836396515282</c:v>
                </c:pt>
                <c:pt idx="9693">
                  <c:v>24869.513950123222</c:v>
                </c:pt>
                <c:pt idx="9694">
                  <c:v>122458.5927479743</c:v>
                </c:pt>
                <c:pt idx="9695">
                  <c:v>97618.034139068666</c:v>
                </c:pt>
                <c:pt idx="9696">
                  <c:v>72267.57521355919</c:v>
                </c:pt>
                <c:pt idx="9697">
                  <c:v>73377.915612132711</c:v>
                </c:pt>
                <c:pt idx="9698">
                  <c:v>80066.113376579815</c:v>
                </c:pt>
                <c:pt idx="9699">
                  <c:v>101242.38319060732</c:v>
                </c:pt>
                <c:pt idx="9700">
                  <c:v>120502.16799078899</c:v>
                </c:pt>
                <c:pt idx="9701">
                  <c:v>30683.406505992793</c:v>
                </c:pt>
                <c:pt idx="9702">
                  <c:v>29662.403265276705</c:v>
                </c:pt>
                <c:pt idx="9703">
                  <c:v>26752.975368847012</c:v>
                </c:pt>
                <c:pt idx="9704">
                  <c:v>76207.985101406433</c:v>
                </c:pt>
                <c:pt idx="9705">
                  <c:v>73458.15281793708</c:v>
                </c:pt>
                <c:pt idx="9706">
                  <c:v>72576.313944196751</c:v>
                </c:pt>
                <c:pt idx="9707">
                  <c:v>79122.674394400383</c:v>
                </c:pt>
                <c:pt idx="9708">
                  <c:v>55195.118379507934</c:v>
                </c:pt>
                <c:pt idx="9709">
                  <c:v>26015.474972367771</c:v>
                </c:pt>
                <c:pt idx="9710">
                  <c:v>28811.447448073457</c:v>
                </c:pt>
                <c:pt idx="9711">
                  <c:v>50282.141061786322</c:v>
                </c:pt>
                <c:pt idx="9712">
                  <c:v>38803.903115240493</c:v>
                </c:pt>
                <c:pt idx="9713">
                  <c:v>79152.888472162886</c:v>
                </c:pt>
                <c:pt idx="9714">
                  <c:v>52173.308985971002</c:v>
                </c:pt>
                <c:pt idx="9715">
                  <c:v>52633.476157129786</c:v>
                </c:pt>
                <c:pt idx="9716">
                  <c:v>98466.253617511975</c:v>
                </c:pt>
                <c:pt idx="9717">
                  <c:v>31164.524723633447</c:v>
                </c:pt>
                <c:pt idx="9718">
                  <c:v>51711.014408355142</c:v>
                </c:pt>
                <c:pt idx="9719">
                  <c:v>48903.592383286668</c:v>
                </c:pt>
                <c:pt idx="9720">
                  <c:v>78677.612900693028</c:v>
                </c:pt>
                <c:pt idx="9721">
                  <c:v>74407.608101509832</c:v>
                </c:pt>
                <c:pt idx="9722">
                  <c:v>55897.407906426764</c:v>
                </c:pt>
                <c:pt idx="9723">
                  <c:v>93410.638290211413</c:v>
                </c:pt>
                <c:pt idx="9724">
                  <c:v>49986.640946103005</c:v>
                </c:pt>
                <c:pt idx="9725">
                  <c:v>98193.56721924062</c:v>
                </c:pt>
                <c:pt idx="9726">
                  <c:v>68242.156862097749</c:v>
                </c:pt>
                <c:pt idx="9727">
                  <c:v>53756.995505775725</c:v>
                </c:pt>
                <c:pt idx="9728">
                  <c:v>47684.66146370153</c:v>
                </c:pt>
                <c:pt idx="9729">
                  <c:v>51121.849788658466</c:v>
                </c:pt>
                <c:pt idx="9730">
                  <c:v>96123.14735672799</c:v>
                </c:pt>
                <c:pt idx="9731">
                  <c:v>48698.15845072284</c:v>
                </c:pt>
                <c:pt idx="9732">
                  <c:v>99788.793448399752</c:v>
                </c:pt>
                <c:pt idx="9733">
                  <c:v>49766.68025025705</c:v>
                </c:pt>
                <c:pt idx="9734">
                  <c:v>52969.198574014365</c:v>
                </c:pt>
                <c:pt idx="9735">
                  <c:v>54615.888746161705</c:v>
                </c:pt>
                <c:pt idx="9736">
                  <c:v>55926.704193664249</c:v>
                </c:pt>
                <c:pt idx="9737">
                  <c:v>49253.987830023645</c:v>
                </c:pt>
                <c:pt idx="9738">
                  <c:v>52863.723175983861</c:v>
                </c:pt>
                <c:pt idx="9739">
                  <c:v>72656.933460507076</c:v>
                </c:pt>
                <c:pt idx="9740">
                  <c:v>121499.76857806783</c:v>
                </c:pt>
                <c:pt idx="9741">
                  <c:v>76404.100011289658</c:v>
                </c:pt>
                <c:pt idx="9742">
                  <c:v>70903.963738834093</c:v>
                </c:pt>
                <c:pt idx="9743">
                  <c:v>94268.639214451206</c:v>
                </c:pt>
                <c:pt idx="9744">
                  <c:v>54886.906067553187</c:v>
                </c:pt>
                <c:pt idx="9745">
                  <c:v>27689.445447919486</c:v>
                </c:pt>
                <c:pt idx="9746">
                  <c:v>55638.432695721967</c:v>
                </c:pt>
                <c:pt idx="9747">
                  <c:v>59377.676027339134</c:v>
                </c:pt>
                <c:pt idx="9748">
                  <c:v>112352.85496687274</c:v>
                </c:pt>
                <c:pt idx="9749">
                  <c:v>94456.792100381223</c:v>
                </c:pt>
                <c:pt idx="9750">
                  <c:v>117369.21304164254</c:v>
                </c:pt>
                <c:pt idx="9751">
                  <c:v>54251.6653764027</c:v>
                </c:pt>
                <c:pt idx="9752">
                  <c:v>49980.491067614144</c:v>
                </c:pt>
                <c:pt idx="9753">
                  <c:v>73524.531542886252</c:v>
                </c:pt>
                <c:pt idx="9754">
                  <c:v>139197.53028835796</c:v>
                </c:pt>
                <c:pt idx="9755">
                  <c:v>75777.247982273286</c:v>
                </c:pt>
                <c:pt idx="9756">
                  <c:v>49429.167438469332</c:v>
                </c:pt>
                <c:pt idx="9757">
                  <c:v>32941.065894247462</c:v>
                </c:pt>
                <c:pt idx="9758">
                  <c:v>52386.809774003552</c:v>
                </c:pt>
                <c:pt idx="9759">
                  <c:v>49952.320909499947</c:v>
                </c:pt>
                <c:pt idx="9760">
                  <c:v>51707.640371380927</c:v>
                </c:pt>
                <c:pt idx="9761">
                  <c:v>46452.134995616594</c:v>
                </c:pt>
                <c:pt idx="9762">
                  <c:v>28375.257712175422</c:v>
                </c:pt>
                <c:pt idx="9763">
                  <c:v>53062.466836395688</c:v>
                </c:pt>
                <c:pt idx="9764">
                  <c:v>32307.087907164932</c:v>
                </c:pt>
                <c:pt idx="9765">
                  <c:v>30421.948216432706</c:v>
                </c:pt>
                <c:pt idx="9766">
                  <c:v>75402.952201378415</c:v>
                </c:pt>
                <c:pt idx="9767">
                  <c:v>46574.124881147363</c:v>
                </c:pt>
                <c:pt idx="9768">
                  <c:v>29303.291002826965</c:v>
                </c:pt>
                <c:pt idx="9769">
                  <c:v>26619.139036578475</c:v>
                </c:pt>
                <c:pt idx="9770">
                  <c:v>94262.055998161886</c:v>
                </c:pt>
                <c:pt idx="9771">
                  <c:v>49492.574934039643</c:v>
                </c:pt>
                <c:pt idx="9772">
                  <c:v>55363.596059312564</c:v>
                </c:pt>
                <c:pt idx="9773">
                  <c:v>77324.012971898279</c:v>
                </c:pt>
                <c:pt idx="9774">
                  <c:v>104549.39281895891</c:v>
                </c:pt>
                <c:pt idx="9775">
                  <c:v>94987.964600730804</c:v>
                </c:pt>
                <c:pt idx="9776">
                  <c:v>50887.869640068813</c:v>
                </c:pt>
                <c:pt idx="9777">
                  <c:v>61485.421201802543</c:v>
                </c:pt>
                <c:pt idx="9778">
                  <c:v>48924.724668594979</c:v>
                </c:pt>
                <c:pt idx="9779">
                  <c:v>92235.588968820637</c:v>
                </c:pt>
                <c:pt idx="9780">
                  <c:v>117198.14860289736</c:v>
                </c:pt>
                <c:pt idx="9781">
                  <c:v>73528.141187209098</c:v>
                </c:pt>
                <c:pt idx="9782">
                  <c:v>37225.009197345134</c:v>
                </c:pt>
                <c:pt idx="9783">
                  <c:v>92969.071706645933</c:v>
                </c:pt>
                <c:pt idx="9784">
                  <c:v>79895.733134075592</c:v>
                </c:pt>
                <c:pt idx="9785">
                  <c:v>48705.809701138351</c:v>
                </c:pt>
                <c:pt idx="9786">
                  <c:v>54181.645057458278</c:v>
                </c:pt>
                <c:pt idx="9787">
                  <c:v>51342.607940006783</c:v>
                </c:pt>
                <c:pt idx="9788">
                  <c:v>70132.614153839226</c:v>
                </c:pt>
                <c:pt idx="9789">
                  <c:v>49307.625373488838</c:v>
                </c:pt>
                <c:pt idx="9790">
                  <c:v>74411.655807618867</c:v>
                </c:pt>
                <c:pt idx="9791">
                  <c:v>75099.997814455695</c:v>
                </c:pt>
                <c:pt idx="9792">
                  <c:v>47829.698349983089</c:v>
                </c:pt>
                <c:pt idx="9793">
                  <c:v>48149.093789905746</c:v>
                </c:pt>
                <c:pt idx="9794">
                  <c:v>51818.450773761237</c:v>
                </c:pt>
                <c:pt idx="9795">
                  <c:v>51282.293295726391</c:v>
                </c:pt>
                <c:pt idx="9796">
                  <c:v>58749.931727841016</c:v>
                </c:pt>
                <c:pt idx="9797">
                  <c:v>90166.659344001906</c:v>
                </c:pt>
                <c:pt idx="9798">
                  <c:v>75750.834823276324</c:v>
                </c:pt>
                <c:pt idx="9799">
                  <c:v>70918.588759097547</c:v>
                </c:pt>
                <c:pt idx="9800">
                  <c:v>69589.590140858549</c:v>
                </c:pt>
                <c:pt idx="9801">
                  <c:v>78407.239659866013</c:v>
                </c:pt>
                <c:pt idx="9802">
                  <c:v>51315.766009806546</c:v>
                </c:pt>
                <c:pt idx="9803">
                  <c:v>96413.877283562586</c:v>
                </c:pt>
                <c:pt idx="9804">
                  <c:v>51995.519631066578</c:v>
                </c:pt>
                <c:pt idx="9805">
                  <c:v>44943.827815674085</c:v>
                </c:pt>
                <c:pt idx="9806">
                  <c:v>52724.640080001802</c:v>
                </c:pt>
                <c:pt idx="9807">
                  <c:v>74872.930698088283</c:v>
                </c:pt>
                <c:pt idx="9808">
                  <c:v>99863.288110952315</c:v>
                </c:pt>
                <c:pt idx="9809">
                  <c:v>137842.31559923472</c:v>
                </c:pt>
                <c:pt idx="9810">
                  <c:v>31808.952115510569</c:v>
                </c:pt>
                <c:pt idx="9811">
                  <c:v>71194.107615020272</c:v>
                </c:pt>
                <c:pt idx="9812">
                  <c:v>93967.200741650333</c:v>
                </c:pt>
                <c:pt idx="9813">
                  <c:v>30581.203990821752</c:v>
                </c:pt>
                <c:pt idx="9814">
                  <c:v>54985.981257154104</c:v>
                </c:pt>
                <c:pt idx="9815">
                  <c:v>93916.224362949928</c:v>
                </c:pt>
                <c:pt idx="9816">
                  <c:v>57403.198435753213</c:v>
                </c:pt>
                <c:pt idx="9817">
                  <c:v>118070.72570556508</c:v>
                </c:pt>
                <c:pt idx="9818">
                  <c:v>69121.594346084355</c:v>
                </c:pt>
                <c:pt idx="9819">
                  <c:v>77767.753906893442</c:v>
                </c:pt>
                <c:pt idx="9820">
                  <c:v>117546.50650986418</c:v>
                </c:pt>
                <c:pt idx="9821">
                  <c:v>99382.350054128779</c:v>
                </c:pt>
                <c:pt idx="9822">
                  <c:v>51799.042519898685</c:v>
                </c:pt>
                <c:pt idx="9823">
                  <c:v>32377.208721930685</c:v>
                </c:pt>
                <c:pt idx="9824">
                  <c:v>53179.936156581796</c:v>
                </c:pt>
                <c:pt idx="9825">
                  <c:v>29585.947114141622</c:v>
                </c:pt>
                <c:pt idx="9826">
                  <c:v>56080.773458970893</c:v>
                </c:pt>
                <c:pt idx="9827">
                  <c:v>92889.538148565494</c:v>
                </c:pt>
                <c:pt idx="9828">
                  <c:v>52857.051253695485</c:v>
                </c:pt>
                <c:pt idx="9829">
                  <c:v>47292.011984969962</c:v>
                </c:pt>
                <c:pt idx="9830">
                  <c:v>95424.179403127258</c:v>
                </c:pt>
                <c:pt idx="9831">
                  <c:v>79910.484267990789</c:v>
                </c:pt>
                <c:pt idx="9832">
                  <c:v>70846.572577556857</c:v>
                </c:pt>
                <c:pt idx="9833">
                  <c:v>51854.236102112452</c:v>
                </c:pt>
                <c:pt idx="9834">
                  <c:v>51073.834760030077</c:v>
                </c:pt>
                <c:pt idx="9835">
                  <c:v>73386.981497026296</c:v>
                </c:pt>
                <c:pt idx="9836">
                  <c:v>66579.145408819371</c:v>
                </c:pt>
                <c:pt idx="9837">
                  <c:v>53549.565482140941</c:v>
                </c:pt>
                <c:pt idx="9838">
                  <c:v>97593.290841813287</c:v>
                </c:pt>
                <c:pt idx="9839">
                  <c:v>118550.90844922111</c:v>
                </c:pt>
                <c:pt idx="9840">
                  <c:v>98411.037903409975</c:v>
                </c:pt>
                <c:pt idx="9841">
                  <c:v>117975.63002896617</c:v>
                </c:pt>
                <c:pt idx="9842">
                  <c:v>36318.698732453799</c:v>
                </c:pt>
                <c:pt idx="9843">
                  <c:v>52380.439146734192</c:v>
                </c:pt>
                <c:pt idx="9844">
                  <c:v>52611.998463970434</c:v>
                </c:pt>
                <c:pt idx="9845">
                  <c:v>54039.148166885774</c:v>
                </c:pt>
                <c:pt idx="9846">
                  <c:v>69756.635526497776</c:v>
                </c:pt>
                <c:pt idx="9847">
                  <c:v>38207.575358009992</c:v>
                </c:pt>
                <c:pt idx="9848">
                  <c:v>95705.566179388377</c:v>
                </c:pt>
                <c:pt idx="9849">
                  <c:v>49084.240982322139</c:v>
                </c:pt>
                <c:pt idx="9850">
                  <c:v>49300.634654293666</c:v>
                </c:pt>
                <c:pt idx="9851">
                  <c:v>50264.271210812505</c:v>
                </c:pt>
                <c:pt idx="9852">
                  <c:v>97878.82731375561</c:v>
                </c:pt>
                <c:pt idx="9853">
                  <c:v>72590.90377640503</c:v>
                </c:pt>
                <c:pt idx="9854">
                  <c:v>71712.973444229443</c:v>
                </c:pt>
                <c:pt idx="9855">
                  <c:v>25279.393194733693</c:v>
                </c:pt>
                <c:pt idx="9856">
                  <c:v>75293.315217228417</c:v>
                </c:pt>
                <c:pt idx="9857">
                  <c:v>111001.43190116092</c:v>
                </c:pt>
                <c:pt idx="9858">
                  <c:v>50716.363176278195</c:v>
                </c:pt>
                <c:pt idx="9859">
                  <c:v>91229.94716997935</c:v>
                </c:pt>
                <c:pt idx="9860">
                  <c:v>95019.924118696668</c:v>
                </c:pt>
                <c:pt idx="9861">
                  <c:v>118092.19618439644</c:v>
                </c:pt>
                <c:pt idx="9862">
                  <c:v>50960.534015848229</c:v>
                </c:pt>
                <c:pt idx="9863">
                  <c:v>74435.577329104635</c:v>
                </c:pt>
                <c:pt idx="9864">
                  <c:v>94292.588132959092</c:v>
                </c:pt>
                <c:pt idx="9865">
                  <c:v>54548.771994968425</c:v>
                </c:pt>
                <c:pt idx="9866">
                  <c:v>97229.401098634349</c:v>
                </c:pt>
                <c:pt idx="9867">
                  <c:v>72176.671552323038</c:v>
                </c:pt>
                <c:pt idx="9868">
                  <c:v>101251.47914019841</c:v>
                </c:pt>
                <c:pt idx="9869">
                  <c:v>73561.731462529904</c:v>
                </c:pt>
                <c:pt idx="9870">
                  <c:v>97491.264191920345</c:v>
                </c:pt>
                <c:pt idx="9871">
                  <c:v>51893.707562015879</c:v>
                </c:pt>
                <c:pt idx="9872">
                  <c:v>42147.713008871302</c:v>
                </c:pt>
                <c:pt idx="9873">
                  <c:v>73110.277948272938</c:v>
                </c:pt>
                <c:pt idx="9874">
                  <c:v>52052.364040614302</c:v>
                </c:pt>
                <c:pt idx="9875">
                  <c:v>47317.222836006651</c:v>
                </c:pt>
                <c:pt idx="9876">
                  <c:v>55375.875681042817</c:v>
                </c:pt>
                <c:pt idx="9877">
                  <c:v>72200.389355533058</c:v>
                </c:pt>
                <c:pt idx="9878">
                  <c:v>68721.269289303236</c:v>
                </c:pt>
                <c:pt idx="9879">
                  <c:v>75465.308377021633</c:v>
                </c:pt>
                <c:pt idx="9880">
                  <c:v>90357.011469088655</c:v>
                </c:pt>
                <c:pt idx="9881">
                  <c:v>104465.95727217305</c:v>
                </c:pt>
                <c:pt idx="9882">
                  <c:v>75275.566115029287</c:v>
                </c:pt>
                <c:pt idx="9883">
                  <c:v>100446.26409657988</c:v>
                </c:pt>
                <c:pt idx="9884">
                  <c:v>70347.337005438341</c:v>
                </c:pt>
                <c:pt idx="9885">
                  <c:v>76968.185728762997</c:v>
                </c:pt>
                <c:pt idx="9886">
                  <c:v>79423.996333961026</c:v>
                </c:pt>
                <c:pt idx="9887">
                  <c:v>46200.632629757776</c:v>
                </c:pt>
                <c:pt idx="9888">
                  <c:v>74678.211714674209</c:v>
                </c:pt>
                <c:pt idx="9889">
                  <c:v>92437.160100069726</c:v>
                </c:pt>
                <c:pt idx="9890">
                  <c:v>93598.998727009399</c:v>
                </c:pt>
                <c:pt idx="9891">
                  <c:v>91396.811794258479</c:v>
                </c:pt>
                <c:pt idx="9892">
                  <c:v>30562.822195197459</c:v>
                </c:pt>
                <c:pt idx="9893">
                  <c:v>76923.807872898033</c:v>
                </c:pt>
                <c:pt idx="9894">
                  <c:v>77966.662733779842</c:v>
                </c:pt>
                <c:pt idx="9895">
                  <c:v>50413.151976153626</c:v>
                </c:pt>
                <c:pt idx="9896">
                  <c:v>77620.683846164669</c:v>
                </c:pt>
                <c:pt idx="9897">
                  <c:v>50510.297763459064</c:v>
                </c:pt>
                <c:pt idx="9898">
                  <c:v>93411.781087971205</c:v>
                </c:pt>
                <c:pt idx="9899">
                  <c:v>44219.840620500581</c:v>
                </c:pt>
                <c:pt idx="9900">
                  <c:v>68685.017866135415</c:v>
                </c:pt>
                <c:pt idx="9901">
                  <c:v>74986.503045036778</c:v>
                </c:pt>
                <c:pt idx="9902">
                  <c:v>24812.63670467414</c:v>
                </c:pt>
                <c:pt idx="9903">
                  <c:v>113506.18426238676</c:v>
                </c:pt>
                <c:pt idx="9904">
                  <c:v>68572.544517011338</c:v>
                </c:pt>
                <c:pt idx="9905">
                  <c:v>46965.526694307518</c:v>
                </c:pt>
                <c:pt idx="9906">
                  <c:v>74159.267250862787</c:v>
                </c:pt>
                <c:pt idx="9907">
                  <c:v>50124.766266494655</c:v>
                </c:pt>
                <c:pt idx="9908">
                  <c:v>74376.37592121739</c:v>
                </c:pt>
                <c:pt idx="9909">
                  <c:v>71735.888708856262</c:v>
                </c:pt>
                <c:pt idx="9910">
                  <c:v>74140.742950124069</c:v>
                </c:pt>
                <c:pt idx="9911">
                  <c:v>53190.601836952497</c:v>
                </c:pt>
                <c:pt idx="9912">
                  <c:v>49704.880880765406</c:v>
                </c:pt>
                <c:pt idx="9913">
                  <c:v>54073.049765958254</c:v>
                </c:pt>
                <c:pt idx="9914">
                  <c:v>55209.676603038606</c:v>
                </c:pt>
                <c:pt idx="9915">
                  <c:v>68457.543823559274</c:v>
                </c:pt>
                <c:pt idx="9916">
                  <c:v>119456.14368346588</c:v>
                </c:pt>
                <c:pt idx="9917">
                  <c:v>115213.2241650142</c:v>
                </c:pt>
                <c:pt idx="9918">
                  <c:v>45266.725841769687</c:v>
                </c:pt>
                <c:pt idx="9919">
                  <c:v>74978.240759178865</c:v>
                </c:pt>
                <c:pt idx="9920">
                  <c:v>96079.850106089041</c:v>
                </c:pt>
                <c:pt idx="9921">
                  <c:v>101238.73789231418</c:v>
                </c:pt>
                <c:pt idx="9922">
                  <c:v>50351.653886825297</c:v>
                </c:pt>
                <c:pt idx="9923">
                  <c:v>52482.746158870228</c:v>
                </c:pt>
                <c:pt idx="9924">
                  <c:v>29323.011230383061</c:v>
                </c:pt>
                <c:pt idx="9925">
                  <c:v>79075.324984372346</c:v>
                </c:pt>
                <c:pt idx="9926">
                  <c:v>100223.78355460246</c:v>
                </c:pt>
                <c:pt idx="9927">
                  <c:v>116944.97527398888</c:v>
                </c:pt>
                <c:pt idx="9928">
                  <c:v>97314.506911615346</c:v>
                </c:pt>
                <c:pt idx="9929">
                  <c:v>50256.627206224206</c:v>
                </c:pt>
                <c:pt idx="9930">
                  <c:v>77690.663935484903</c:v>
                </c:pt>
                <c:pt idx="9931">
                  <c:v>95015.911543675466</c:v>
                </c:pt>
                <c:pt idx="9932">
                  <c:v>118351.62253648641</c:v>
                </c:pt>
                <c:pt idx="9933">
                  <c:v>75209.64813857415</c:v>
                </c:pt>
                <c:pt idx="9934">
                  <c:v>43632.529742056176</c:v>
                </c:pt>
                <c:pt idx="9935">
                  <c:v>31323.037355246775</c:v>
                </c:pt>
                <c:pt idx="9936">
                  <c:v>49422.805134415845</c:v>
                </c:pt>
                <c:pt idx="9937">
                  <c:v>76037.117544451001</c:v>
                </c:pt>
                <c:pt idx="9938">
                  <c:v>96159.790799121416</c:v>
                </c:pt>
                <c:pt idx="9939">
                  <c:v>77453.977552384444</c:v>
                </c:pt>
                <c:pt idx="9940">
                  <c:v>49383.233207575075</c:v>
                </c:pt>
                <c:pt idx="9941">
                  <c:v>96859.693681421297</c:v>
                </c:pt>
                <c:pt idx="9942">
                  <c:v>77277.525448360684</c:v>
                </c:pt>
                <c:pt idx="9943">
                  <c:v>98398.522524440559</c:v>
                </c:pt>
                <c:pt idx="9944">
                  <c:v>57640.307271028832</c:v>
                </c:pt>
                <c:pt idx="9945">
                  <c:v>75372.110189515879</c:v>
                </c:pt>
                <c:pt idx="9946">
                  <c:v>94054.722752584246</c:v>
                </c:pt>
                <c:pt idx="9947">
                  <c:v>73948.786775601358</c:v>
                </c:pt>
                <c:pt idx="9948">
                  <c:v>45177.05701632124</c:v>
                </c:pt>
                <c:pt idx="9949">
                  <c:v>30404.592758059895</c:v>
                </c:pt>
                <c:pt idx="9950">
                  <c:v>25655.153080728418</c:v>
                </c:pt>
                <c:pt idx="9951">
                  <c:v>52661.915223882643</c:v>
                </c:pt>
                <c:pt idx="9952">
                  <c:v>53459.270257122123</c:v>
                </c:pt>
                <c:pt idx="9953">
                  <c:v>49913.338928846024</c:v>
                </c:pt>
                <c:pt idx="9954">
                  <c:v>55025.063863492236</c:v>
                </c:pt>
                <c:pt idx="9955">
                  <c:v>71214.029039340428</c:v>
                </c:pt>
                <c:pt idx="9956">
                  <c:v>59060.800636862412</c:v>
                </c:pt>
                <c:pt idx="9957">
                  <c:v>54670.83306898165</c:v>
                </c:pt>
                <c:pt idx="9958">
                  <c:v>29497.736958885078</c:v>
                </c:pt>
                <c:pt idx="9959">
                  <c:v>28320.248378988144</c:v>
                </c:pt>
                <c:pt idx="9960">
                  <c:v>121633.5315380379</c:v>
                </c:pt>
                <c:pt idx="9961">
                  <c:v>119542.0889660496</c:v>
                </c:pt>
                <c:pt idx="9962">
                  <c:v>120281.35933725379</c:v>
                </c:pt>
                <c:pt idx="9963">
                  <c:v>110199.07004331693</c:v>
                </c:pt>
                <c:pt idx="9964">
                  <c:v>56168.625307982387</c:v>
                </c:pt>
                <c:pt idx="9965">
                  <c:v>47257.890244737617</c:v>
                </c:pt>
                <c:pt idx="9966">
                  <c:v>56539.710671633125</c:v>
                </c:pt>
                <c:pt idx="9967">
                  <c:v>70505.330095778714</c:v>
                </c:pt>
                <c:pt idx="9968">
                  <c:v>73697.71458724032</c:v>
                </c:pt>
                <c:pt idx="9969">
                  <c:v>99658.36123527828</c:v>
                </c:pt>
                <c:pt idx="9970">
                  <c:v>30029.895749665946</c:v>
                </c:pt>
                <c:pt idx="9971">
                  <c:v>72923.32281964607</c:v>
                </c:pt>
                <c:pt idx="9972">
                  <c:v>97473.041759478234</c:v>
                </c:pt>
                <c:pt idx="9973">
                  <c:v>58286.983842116308</c:v>
                </c:pt>
                <c:pt idx="9974">
                  <c:v>51145.960459119786</c:v>
                </c:pt>
                <c:pt idx="9975">
                  <c:v>94586.19527687713</c:v>
                </c:pt>
                <c:pt idx="9976">
                  <c:v>51329.578582846312</c:v>
                </c:pt>
                <c:pt idx="9977">
                  <c:v>51689.180435339738</c:v>
                </c:pt>
                <c:pt idx="9978">
                  <c:v>52522.613132277424</c:v>
                </c:pt>
                <c:pt idx="9979">
                  <c:v>51215.467425432638</c:v>
                </c:pt>
                <c:pt idx="9980">
                  <c:v>56387.108477342001</c:v>
                </c:pt>
                <c:pt idx="9981">
                  <c:v>53176.854665114202</c:v>
                </c:pt>
                <c:pt idx="9982">
                  <c:v>45946.384348243366</c:v>
                </c:pt>
                <c:pt idx="9983">
                  <c:v>59074.807721498073</c:v>
                </c:pt>
                <c:pt idx="9984">
                  <c:v>38309.13656980612</c:v>
                </c:pt>
                <c:pt idx="9985">
                  <c:v>50859.898273631617</c:v>
                </c:pt>
                <c:pt idx="9986">
                  <c:v>50356.317878920934</c:v>
                </c:pt>
                <c:pt idx="9987">
                  <c:v>96679.922114164438</c:v>
                </c:pt>
                <c:pt idx="9988">
                  <c:v>76562.32452485853</c:v>
                </c:pt>
                <c:pt idx="9989">
                  <c:v>92461.819433472148</c:v>
                </c:pt>
                <c:pt idx="9990">
                  <c:v>77827.199960861893</c:v>
                </c:pt>
                <c:pt idx="9991">
                  <c:v>137548.19600198625</c:v>
                </c:pt>
                <c:pt idx="9992">
                  <c:v>92231.141347788711</c:v>
                </c:pt>
                <c:pt idx="9993">
                  <c:v>76739.844701065376</c:v>
                </c:pt>
                <c:pt idx="9994">
                  <c:v>68820.716481434269</c:v>
                </c:pt>
                <c:pt idx="9995">
                  <c:v>72250.832360295113</c:v>
                </c:pt>
                <c:pt idx="9996">
                  <c:v>76864.923065477124</c:v>
                </c:pt>
                <c:pt idx="9997">
                  <c:v>46126.002676284923</c:v>
                </c:pt>
                <c:pt idx="9998">
                  <c:v>52632.304493208474</c:v>
                </c:pt>
                <c:pt idx="9999">
                  <c:v>53107.3869186519</c:v>
                </c:pt>
                <c:pt idx="10000">
                  <c:v>73722.218193447843</c:v>
                </c:pt>
                <c:pt idx="10001">
                  <c:v>70686.102713230357</c:v>
                </c:pt>
                <c:pt idx="10002">
                  <c:v>74312.3953701266</c:v>
                </c:pt>
                <c:pt idx="10003">
                  <c:v>58708.669876458138</c:v>
                </c:pt>
                <c:pt idx="10004">
                  <c:v>48468.120174324853</c:v>
                </c:pt>
                <c:pt idx="10005">
                  <c:v>121011.94376284939</c:v>
                </c:pt>
                <c:pt idx="10006">
                  <c:v>50567.82451824929</c:v>
                </c:pt>
                <c:pt idx="10007">
                  <c:v>51345.420540459367</c:v>
                </c:pt>
                <c:pt idx="10008">
                  <c:v>98442.773855565843</c:v>
                </c:pt>
                <c:pt idx="10009">
                  <c:v>24580.2526015855</c:v>
                </c:pt>
                <c:pt idx="10010">
                  <c:v>75338.745123309986</c:v>
                </c:pt>
                <c:pt idx="10011">
                  <c:v>77169.827715184976</c:v>
                </c:pt>
                <c:pt idx="10012">
                  <c:v>49717.090693084021</c:v>
                </c:pt>
                <c:pt idx="10013">
                  <c:v>71715.252923388543</c:v>
                </c:pt>
                <c:pt idx="10014">
                  <c:v>71990.334790079622</c:v>
                </c:pt>
                <c:pt idx="10015">
                  <c:v>66644.446017935086</c:v>
                </c:pt>
                <c:pt idx="10016">
                  <c:v>52207.026672690343</c:v>
                </c:pt>
                <c:pt idx="10017">
                  <c:v>76601.216857794556</c:v>
                </c:pt>
                <c:pt idx="10018">
                  <c:v>76304.398145944491</c:v>
                </c:pt>
                <c:pt idx="10019">
                  <c:v>52155.933590157947</c:v>
                </c:pt>
                <c:pt idx="10020">
                  <c:v>99053.740323298902</c:v>
                </c:pt>
                <c:pt idx="10021">
                  <c:v>50708.982636711051</c:v>
                </c:pt>
                <c:pt idx="10022">
                  <c:v>49474.906329516365</c:v>
                </c:pt>
                <c:pt idx="10023">
                  <c:v>75993.253064304386</c:v>
                </c:pt>
                <c:pt idx="10024">
                  <c:v>52652.462493429353</c:v>
                </c:pt>
                <c:pt idx="10025">
                  <c:v>38404.236904551944</c:v>
                </c:pt>
                <c:pt idx="10026">
                  <c:v>44956.641713919322</c:v>
                </c:pt>
                <c:pt idx="10027">
                  <c:v>75012.759545802735</c:v>
                </c:pt>
                <c:pt idx="10028">
                  <c:v>73800.917182841833</c:v>
                </c:pt>
                <c:pt idx="10029">
                  <c:v>50545.567189513684</c:v>
                </c:pt>
                <c:pt idx="10030">
                  <c:v>80004.692693650344</c:v>
                </c:pt>
                <c:pt idx="10031">
                  <c:v>49324.857456241574</c:v>
                </c:pt>
                <c:pt idx="10032">
                  <c:v>72785.188010358164</c:v>
                </c:pt>
                <c:pt idx="10033">
                  <c:v>113223.45864750788</c:v>
                </c:pt>
                <c:pt idx="10034">
                  <c:v>50704.137509769556</c:v>
                </c:pt>
                <c:pt idx="10035">
                  <c:v>50273.822853716687</c:v>
                </c:pt>
                <c:pt idx="10036">
                  <c:v>51876.14260057918</c:v>
                </c:pt>
                <c:pt idx="10037">
                  <c:v>75648.526890883484</c:v>
                </c:pt>
                <c:pt idx="10038">
                  <c:v>46472.060346062739</c:v>
                </c:pt>
                <c:pt idx="10039">
                  <c:v>26316.224509354954</c:v>
                </c:pt>
                <c:pt idx="10040">
                  <c:v>93269.321749251918</c:v>
                </c:pt>
                <c:pt idx="10041">
                  <c:v>76613.580520699004</c:v>
                </c:pt>
                <c:pt idx="10042">
                  <c:v>115371.40373349833</c:v>
                </c:pt>
                <c:pt idx="10043">
                  <c:v>96999.654109618961</c:v>
                </c:pt>
                <c:pt idx="10044">
                  <c:v>93562.240806909642</c:v>
                </c:pt>
                <c:pt idx="10045">
                  <c:v>71419.240964171491</c:v>
                </c:pt>
                <c:pt idx="10046">
                  <c:v>72899.026808039271</c:v>
                </c:pt>
                <c:pt idx="10047">
                  <c:v>46165.414286672378</c:v>
                </c:pt>
                <c:pt idx="10048">
                  <c:v>70353.72386492262</c:v>
                </c:pt>
                <c:pt idx="10049">
                  <c:v>119585.91974491092</c:v>
                </c:pt>
                <c:pt idx="10050">
                  <c:v>117955.17061661438</c:v>
                </c:pt>
                <c:pt idx="10051">
                  <c:v>71277.615492022233</c:v>
                </c:pt>
                <c:pt idx="10052">
                  <c:v>91474.52090034954</c:v>
                </c:pt>
                <c:pt idx="10053">
                  <c:v>53039.798318278452</c:v>
                </c:pt>
                <c:pt idx="10054">
                  <c:v>100407.09207964892</c:v>
                </c:pt>
                <c:pt idx="10055">
                  <c:v>51117.431249136862</c:v>
                </c:pt>
                <c:pt idx="10056">
                  <c:v>52180.477182175244</c:v>
                </c:pt>
                <c:pt idx="10057">
                  <c:v>69497.2286627992</c:v>
                </c:pt>
                <c:pt idx="10058">
                  <c:v>33725.19734491581</c:v>
                </c:pt>
                <c:pt idx="10059">
                  <c:v>73807.679040872463</c:v>
                </c:pt>
                <c:pt idx="10060">
                  <c:v>96032.746257771665</c:v>
                </c:pt>
                <c:pt idx="10061">
                  <c:v>45405.524751371362</c:v>
                </c:pt>
                <c:pt idx="10062">
                  <c:v>74856.110547990698</c:v>
                </c:pt>
                <c:pt idx="10063">
                  <c:v>46929.160091446523</c:v>
                </c:pt>
                <c:pt idx="10064">
                  <c:v>56215.969292436464</c:v>
                </c:pt>
                <c:pt idx="10065">
                  <c:v>71972.810329899774</c:v>
                </c:pt>
                <c:pt idx="10066">
                  <c:v>94250.423603305375</c:v>
                </c:pt>
                <c:pt idx="10067">
                  <c:v>49317.833467652286</c:v>
                </c:pt>
                <c:pt idx="10068">
                  <c:v>53262.775377806181</c:v>
                </c:pt>
                <c:pt idx="10069">
                  <c:v>53119.324827505188</c:v>
                </c:pt>
                <c:pt idx="10070">
                  <c:v>28764.66551241355</c:v>
                </c:pt>
                <c:pt idx="10071">
                  <c:v>47932.18396713434</c:v>
                </c:pt>
                <c:pt idx="10072">
                  <c:v>76585.941465254306</c:v>
                </c:pt>
                <c:pt idx="10073">
                  <c:v>72494.763740281516</c:v>
                </c:pt>
                <c:pt idx="10074">
                  <c:v>94479.88011049667</c:v>
                </c:pt>
                <c:pt idx="10075">
                  <c:v>102252.05774957556</c:v>
                </c:pt>
                <c:pt idx="10076">
                  <c:v>79676.084057481537</c:v>
                </c:pt>
                <c:pt idx="10077">
                  <c:v>52349.101817535135</c:v>
                </c:pt>
                <c:pt idx="10078">
                  <c:v>99708.111774076489</c:v>
                </c:pt>
                <c:pt idx="10079">
                  <c:v>53940.831174474588</c:v>
                </c:pt>
                <c:pt idx="10080">
                  <c:v>30164.699459001542</c:v>
                </c:pt>
                <c:pt idx="10081">
                  <c:v>25476.490585330765</c:v>
                </c:pt>
                <c:pt idx="10082">
                  <c:v>77714.472956509824</c:v>
                </c:pt>
                <c:pt idx="10083">
                  <c:v>75707.151576625591</c:v>
                </c:pt>
                <c:pt idx="10084">
                  <c:v>51634.728396178019</c:v>
                </c:pt>
                <c:pt idx="10085">
                  <c:v>72995.171049018551</c:v>
                </c:pt>
                <c:pt idx="10086">
                  <c:v>69985.089588327202</c:v>
                </c:pt>
                <c:pt idx="10087">
                  <c:v>41048.996701361852</c:v>
                </c:pt>
                <c:pt idx="10088">
                  <c:v>48044.877307290139</c:v>
                </c:pt>
                <c:pt idx="10089">
                  <c:v>32339.077302155241</c:v>
                </c:pt>
                <c:pt idx="10090">
                  <c:v>73979.94908943979</c:v>
                </c:pt>
                <c:pt idx="10091">
                  <c:v>59325.450301238488</c:v>
                </c:pt>
                <c:pt idx="10092">
                  <c:v>57395.53590353769</c:v>
                </c:pt>
                <c:pt idx="10093">
                  <c:v>49105.476335482592</c:v>
                </c:pt>
                <c:pt idx="10094">
                  <c:v>55260.43668893713</c:v>
                </c:pt>
                <c:pt idx="10095">
                  <c:v>99966.622495463802</c:v>
                </c:pt>
                <c:pt idx="10096">
                  <c:v>85290.00050819364</c:v>
                </c:pt>
                <c:pt idx="10097">
                  <c:v>55650.145081780443</c:v>
                </c:pt>
                <c:pt idx="10098">
                  <c:v>45802.365641433753</c:v>
                </c:pt>
                <c:pt idx="10099">
                  <c:v>55188.884748594377</c:v>
                </c:pt>
                <c:pt idx="10100">
                  <c:v>98846.176209893223</c:v>
                </c:pt>
                <c:pt idx="10101">
                  <c:v>56286.433787489703</c:v>
                </c:pt>
                <c:pt idx="10102">
                  <c:v>96222.791455907209</c:v>
                </c:pt>
                <c:pt idx="10103">
                  <c:v>76301.544039197295</c:v>
                </c:pt>
                <c:pt idx="10104">
                  <c:v>95816.505405274336</c:v>
                </c:pt>
                <c:pt idx="10105">
                  <c:v>119244.06912728005</c:v>
                </c:pt>
                <c:pt idx="10106">
                  <c:v>90762.433361703821</c:v>
                </c:pt>
                <c:pt idx="10107">
                  <c:v>75412.252449985972</c:v>
                </c:pt>
                <c:pt idx="10108">
                  <c:v>50028.159634188276</c:v>
                </c:pt>
                <c:pt idx="10109">
                  <c:v>45358.00545162963</c:v>
                </c:pt>
                <c:pt idx="10110">
                  <c:v>74008.067015470893</c:v>
                </c:pt>
                <c:pt idx="10111">
                  <c:v>45503.153559596707</c:v>
                </c:pt>
                <c:pt idx="10112">
                  <c:v>54832.81847995596</c:v>
                </c:pt>
                <c:pt idx="10113">
                  <c:v>120172.66089241856</c:v>
                </c:pt>
                <c:pt idx="10114">
                  <c:v>58873.626200803003</c:v>
                </c:pt>
                <c:pt idx="10115">
                  <c:v>51942.688344092086</c:v>
                </c:pt>
                <c:pt idx="10116">
                  <c:v>53529.859634111192</c:v>
                </c:pt>
                <c:pt idx="10117">
                  <c:v>101311.25848193798</c:v>
                </c:pt>
                <c:pt idx="10118">
                  <c:v>72632.232387079232</c:v>
                </c:pt>
                <c:pt idx="10119">
                  <c:v>76194.359036830981</c:v>
                </c:pt>
                <c:pt idx="10120">
                  <c:v>97262.8761305675</c:v>
                </c:pt>
                <c:pt idx="10121">
                  <c:v>47457.213221842263</c:v>
                </c:pt>
                <c:pt idx="10122">
                  <c:v>96035.725606877299</c:v>
                </c:pt>
                <c:pt idx="10123">
                  <c:v>71982.351559567731</c:v>
                </c:pt>
                <c:pt idx="10124">
                  <c:v>71854.068216135594</c:v>
                </c:pt>
                <c:pt idx="10125">
                  <c:v>88202.285154615442</c:v>
                </c:pt>
                <c:pt idx="10126">
                  <c:v>67959.499537156487</c:v>
                </c:pt>
                <c:pt idx="10127">
                  <c:v>95005.580610129953</c:v>
                </c:pt>
                <c:pt idx="10128">
                  <c:v>51116.359606404752</c:v>
                </c:pt>
                <c:pt idx="10129">
                  <c:v>70202.363340782613</c:v>
                </c:pt>
                <c:pt idx="10130">
                  <c:v>98916.008667179718</c:v>
                </c:pt>
                <c:pt idx="10131">
                  <c:v>49444.015644043648</c:v>
                </c:pt>
                <c:pt idx="10132">
                  <c:v>71606.194430122516</c:v>
                </c:pt>
                <c:pt idx="10133">
                  <c:v>96866.582269519145</c:v>
                </c:pt>
                <c:pt idx="10134">
                  <c:v>70072.250226020973</c:v>
                </c:pt>
                <c:pt idx="10135">
                  <c:v>104038.63518756979</c:v>
                </c:pt>
                <c:pt idx="10136">
                  <c:v>56651.31797333189</c:v>
                </c:pt>
                <c:pt idx="10137">
                  <c:v>74256.002612632161</c:v>
                </c:pt>
                <c:pt idx="10138">
                  <c:v>48950.5995221638</c:v>
                </c:pt>
                <c:pt idx="10139">
                  <c:v>48890.95946030676</c:v>
                </c:pt>
                <c:pt idx="10140">
                  <c:v>38438.008993222589</c:v>
                </c:pt>
                <c:pt idx="10141">
                  <c:v>53425.997895390334</c:v>
                </c:pt>
                <c:pt idx="10142">
                  <c:v>119659.1648435208</c:v>
                </c:pt>
                <c:pt idx="10143">
                  <c:v>51404.901296350166</c:v>
                </c:pt>
                <c:pt idx="10144">
                  <c:v>94544.835996942697</c:v>
                </c:pt>
                <c:pt idx="10145">
                  <c:v>89854.882911880588</c:v>
                </c:pt>
                <c:pt idx="10146">
                  <c:v>51051.191959515781</c:v>
                </c:pt>
                <c:pt idx="10147">
                  <c:v>53851.078313093836</c:v>
                </c:pt>
                <c:pt idx="10148">
                  <c:v>95925.238075048183</c:v>
                </c:pt>
                <c:pt idx="10149">
                  <c:v>121864.02863304911</c:v>
                </c:pt>
                <c:pt idx="10150">
                  <c:v>70806.28811855294</c:v>
                </c:pt>
                <c:pt idx="10151">
                  <c:v>119186.85242002629</c:v>
                </c:pt>
                <c:pt idx="10152">
                  <c:v>53622.5733986009</c:v>
                </c:pt>
                <c:pt idx="10153">
                  <c:v>45773.400034030587</c:v>
                </c:pt>
                <c:pt idx="10154">
                  <c:v>27017.827320484896</c:v>
                </c:pt>
                <c:pt idx="10155">
                  <c:v>89802.650213539397</c:v>
                </c:pt>
                <c:pt idx="10156">
                  <c:v>48207.926588195653</c:v>
                </c:pt>
                <c:pt idx="10157">
                  <c:v>71946.056466180205</c:v>
                </c:pt>
                <c:pt idx="10158">
                  <c:v>33228.305828129429</c:v>
                </c:pt>
                <c:pt idx="10159">
                  <c:v>51648.789755835736</c:v>
                </c:pt>
                <c:pt idx="10160">
                  <c:v>84868.373676871866</c:v>
                </c:pt>
                <c:pt idx="10161">
                  <c:v>53909.557291862664</c:v>
                </c:pt>
                <c:pt idx="10162">
                  <c:v>45589.347655929436</c:v>
                </c:pt>
                <c:pt idx="10163">
                  <c:v>48133.782619493795</c:v>
                </c:pt>
                <c:pt idx="10164">
                  <c:v>56075.629012688878</c:v>
                </c:pt>
                <c:pt idx="10165">
                  <c:v>75317.568916395612</c:v>
                </c:pt>
                <c:pt idx="10166">
                  <c:v>72118.639884014512</c:v>
                </c:pt>
                <c:pt idx="10167">
                  <c:v>95440.569344470816</c:v>
                </c:pt>
                <c:pt idx="10168">
                  <c:v>98945.13049970963</c:v>
                </c:pt>
                <c:pt idx="10169">
                  <c:v>122521.18705122928</c:v>
                </c:pt>
                <c:pt idx="10170">
                  <c:v>76337.495602513402</c:v>
                </c:pt>
                <c:pt idx="10171">
                  <c:v>65985.210611616654</c:v>
                </c:pt>
                <c:pt idx="10172">
                  <c:v>31312.921337199772</c:v>
                </c:pt>
                <c:pt idx="10173">
                  <c:v>76187.725127494006</c:v>
                </c:pt>
                <c:pt idx="10174">
                  <c:v>25971.38508209159</c:v>
                </c:pt>
                <c:pt idx="10175">
                  <c:v>56223.610807033401</c:v>
                </c:pt>
                <c:pt idx="10176">
                  <c:v>71940.790915611957</c:v>
                </c:pt>
                <c:pt idx="10177">
                  <c:v>121263.41934184563</c:v>
                </c:pt>
                <c:pt idx="10178">
                  <c:v>59453.539699881527</c:v>
                </c:pt>
                <c:pt idx="10179">
                  <c:v>53714.080727824155</c:v>
                </c:pt>
                <c:pt idx="10180">
                  <c:v>74487.735230690392</c:v>
                </c:pt>
                <c:pt idx="10181">
                  <c:v>71637.349454298324</c:v>
                </c:pt>
                <c:pt idx="10182">
                  <c:v>76963.48093484003</c:v>
                </c:pt>
                <c:pt idx="10183">
                  <c:v>52044.186056555583</c:v>
                </c:pt>
                <c:pt idx="10184">
                  <c:v>79935.036059913371</c:v>
                </c:pt>
                <c:pt idx="10185">
                  <c:v>46187.992388724138</c:v>
                </c:pt>
                <c:pt idx="10186">
                  <c:v>70047.689702832678</c:v>
                </c:pt>
                <c:pt idx="10187">
                  <c:v>99045.111344245757</c:v>
                </c:pt>
                <c:pt idx="10188">
                  <c:v>54768.11934953076</c:v>
                </c:pt>
                <c:pt idx="10189">
                  <c:v>35788.485803554286</c:v>
                </c:pt>
                <c:pt idx="10190">
                  <c:v>48373.520217540194</c:v>
                </c:pt>
                <c:pt idx="10191">
                  <c:v>77003.243154696538</c:v>
                </c:pt>
                <c:pt idx="10192">
                  <c:v>117094.25264165737</c:v>
                </c:pt>
                <c:pt idx="10193">
                  <c:v>96768.46866549179</c:v>
                </c:pt>
                <c:pt idx="10194">
                  <c:v>32626.559472043919</c:v>
                </c:pt>
                <c:pt idx="10195">
                  <c:v>52004.367424957913</c:v>
                </c:pt>
                <c:pt idx="10196">
                  <c:v>57023.704530642564</c:v>
                </c:pt>
                <c:pt idx="10197">
                  <c:v>78194.292704921056</c:v>
                </c:pt>
                <c:pt idx="10198">
                  <c:v>30244.863019687811</c:v>
                </c:pt>
                <c:pt idx="10199">
                  <c:v>54996.465620700052</c:v>
                </c:pt>
                <c:pt idx="10200">
                  <c:v>49573.286242602822</c:v>
                </c:pt>
                <c:pt idx="10201">
                  <c:v>121103.28971928528</c:v>
                </c:pt>
                <c:pt idx="10202">
                  <c:v>28832.153063694619</c:v>
                </c:pt>
                <c:pt idx="10203">
                  <c:v>27164.035749747512</c:v>
                </c:pt>
                <c:pt idx="10204">
                  <c:v>50198.70176516728</c:v>
                </c:pt>
                <c:pt idx="10205">
                  <c:v>93007.40185477116</c:v>
                </c:pt>
                <c:pt idx="10206">
                  <c:v>98812.259045430008</c:v>
                </c:pt>
                <c:pt idx="10207">
                  <c:v>101856.0926764851</c:v>
                </c:pt>
                <c:pt idx="10208">
                  <c:v>53340.915387997047</c:v>
                </c:pt>
                <c:pt idx="10209">
                  <c:v>50015.037570865963</c:v>
                </c:pt>
                <c:pt idx="10210">
                  <c:v>82083.268855494491</c:v>
                </c:pt>
                <c:pt idx="10211">
                  <c:v>55007.766105701332</c:v>
                </c:pt>
                <c:pt idx="10212">
                  <c:v>58120.438558579663</c:v>
                </c:pt>
                <c:pt idx="10213">
                  <c:v>73319.343153451628</c:v>
                </c:pt>
                <c:pt idx="10214">
                  <c:v>48718.830149985886</c:v>
                </c:pt>
                <c:pt idx="10215">
                  <c:v>50441.310309739027</c:v>
                </c:pt>
                <c:pt idx="10216">
                  <c:v>69133.824316093756</c:v>
                </c:pt>
                <c:pt idx="10217">
                  <c:v>30250.122985165744</c:v>
                </c:pt>
                <c:pt idx="10218">
                  <c:v>63802.147007393542</c:v>
                </c:pt>
                <c:pt idx="10219">
                  <c:v>31947.979020481616</c:v>
                </c:pt>
                <c:pt idx="10220">
                  <c:v>58161.826111390277</c:v>
                </c:pt>
                <c:pt idx="10221">
                  <c:v>93225.477146592661</c:v>
                </c:pt>
                <c:pt idx="10222">
                  <c:v>69326.066378154836</c:v>
                </c:pt>
                <c:pt idx="10223">
                  <c:v>48824.195085131563</c:v>
                </c:pt>
                <c:pt idx="10224">
                  <c:v>78971.225014345808</c:v>
                </c:pt>
                <c:pt idx="10225">
                  <c:v>48952.616261488598</c:v>
                </c:pt>
                <c:pt idx="10226">
                  <c:v>46782.982069321188</c:v>
                </c:pt>
                <c:pt idx="10227">
                  <c:v>74691.433166142422</c:v>
                </c:pt>
                <c:pt idx="10228">
                  <c:v>50314.066499526467</c:v>
                </c:pt>
                <c:pt idx="10229">
                  <c:v>69541.2542756084</c:v>
                </c:pt>
                <c:pt idx="10230">
                  <c:v>51105.947564760856</c:v>
                </c:pt>
                <c:pt idx="10231">
                  <c:v>46510.848290030095</c:v>
                </c:pt>
                <c:pt idx="10232">
                  <c:v>51060.113087208578</c:v>
                </c:pt>
                <c:pt idx="10233">
                  <c:v>49988.461260575896</c:v>
                </c:pt>
                <c:pt idx="10234">
                  <c:v>72328.817169112415</c:v>
                </c:pt>
                <c:pt idx="10235">
                  <c:v>94227.490792642609</c:v>
                </c:pt>
                <c:pt idx="10236">
                  <c:v>53081.196307644874</c:v>
                </c:pt>
                <c:pt idx="10237">
                  <c:v>94543.590268778644</c:v>
                </c:pt>
                <c:pt idx="10238">
                  <c:v>48839.588562266486</c:v>
                </c:pt>
                <c:pt idx="10239">
                  <c:v>111066.42471503372</c:v>
                </c:pt>
                <c:pt idx="10240">
                  <c:v>72985.816618493758</c:v>
                </c:pt>
                <c:pt idx="10241">
                  <c:v>53928.435677364112</c:v>
                </c:pt>
                <c:pt idx="10242">
                  <c:v>120236.7728934957</c:v>
                </c:pt>
                <c:pt idx="10243">
                  <c:v>48333.73138124789</c:v>
                </c:pt>
                <c:pt idx="10244">
                  <c:v>67606.818932603754</c:v>
                </c:pt>
                <c:pt idx="10245">
                  <c:v>56831.583033957468</c:v>
                </c:pt>
                <c:pt idx="10246">
                  <c:v>48784.982978449538</c:v>
                </c:pt>
                <c:pt idx="10247">
                  <c:v>53092.574748534382</c:v>
                </c:pt>
                <c:pt idx="10248">
                  <c:v>52753.614134363066</c:v>
                </c:pt>
                <c:pt idx="10249">
                  <c:v>70984.007213786419</c:v>
                </c:pt>
                <c:pt idx="10250">
                  <c:v>47772.466232079263</c:v>
                </c:pt>
                <c:pt idx="10251">
                  <c:v>35854.69964842801</c:v>
                </c:pt>
                <c:pt idx="10252">
                  <c:v>76129.829431849328</c:v>
                </c:pt>
                <c:pt idx="10253">
                  <c:v>52745.196200802035</c:v>
                </c:pt>
                <c:pt idx="10254">
                  <c:v>67476.118829128915</c:v>
                </c:pt>
                <c:pt idx="10255">
                  <c:v>53598.553394656425</c:v>
                </c:pt>
                <c:pt idx="10256">
                  <c:v>53063.152327745964</c:v>
                </c:pt>
                <c:pt idx="10257">
                  <c:v>49173.06171109531</c:v>
                </c:pt>
                <c:pt idx="10258">
                  <c:v>71428.295149388359</c:v>
                </c:pt>
                <c:pt idx="10259">
                  <c:v>55383.071104072369</c:v>
                </c:pt>
                <c:pt idx="10260">
                  <c:v>75705.4799150404</c:v>
                </c:pt>
                <c:pt idx="10261">
                  <c:v>76586.129715004994</c:v>
                </c:pt>
                <c:pt idx="10262">
                  <c:v>78046.664327393475</c:v>
                </c:pt>
                <c:pt idx="10263">
                  <c:v>52489.774878478122</c:v>
                </c:pt>
                <c:pt idx="10264">
                  <c:v>51921.330984019529</c:v>
                </c:pt>
                <c:pt idx="10265">
                  <c:v>71645.385380107589</c:v>
                </c:pt>
                <c:pt idx="10266">
                  <c:v>52599.786310430383</c:v>
                </c:pt>
                <c:pt idx="10267">
                  <c:v>48069.384389778643</c:v>
                </c:pt>
                <c:pt idx="10268">
                  <c:v>34278.799973068286</c:v>
                </c:pt>
                <c:pt idx="10269">
                  <c:v>49766.828411238021</c:v>
                </c:pt>
                <c:pt idx="10270">
                  <c:v>35101.91042067219</c:v>
                </c:pt>
                <c:pt idx="10271">
                  <c:v>48319.475962354147</c:v>
                </c:pt>
                <c:pt idx="10272">
                  <c:v>52779.893988161282</c:v>
                </c:pt>
                <c:pt idx="10273">
                  <c:v>52798.006467943895</c:v>
                </c:pt>
                <c:pt idx="10274">
                  <c:v>26820.793391772771</c:v>
                </c:pt>
                <c:pt idx="10275">
                  <c:v>74910.980005971447</c:v>
                </c:pt>
                <c:pt idx="10276">
                  <c:v>94483.236314224065</c:v>
                </c:pt>
                <c:pt idx="10277">
                  <c:v>30522.913610373536</c:v>
                </c:pt>
                <c:pt idx="10278">
                  <c:v>36992.573214605356</c:v>
                </c:pt>
                <c:pt idx="10279">
                  <c:v>72473.079993829844</c:v>
                </c:pt>
                <c:pt idx="10280">
                  <c:v>26295.874958333734</c:v>
                </c:pt>
                <c:pt idx="10281">
                  <c:v>78159.566859752609</c:v>
                </c:pt>
                <c:pt idx="10282">
                  <c:v>101157.42865315019</c:v>
                </c:pt>
                <c:pt idx="10283">
                  <c:v>73603.086333069674</c:v>
                </c:pt>
                <c:pt idx="10284">
                  <c:v>71089.215711442055</c:v>
                </c:pt>
                <c:pt idx="10285">
                  <c:v>71974.313430083173</c:v>
                </c:pt>
                <c:pt idx="10286">
                  <c:v>51332.925648726537</c:v>
                </c:pt>
                <c:pt idx="10287">
                  <c:v>51347.735922006243</c:v>
                </c:pt>
                <c:pt idx="10288">
                  <c:v>26758.684736076724</c:v>
                </c:pt>
                <c:pt idx="10289">
                  <c:v>77495.509681333569</c:v>
                </c:pt>
                <c:pt idx="10290">
                  <c:v>49445.8734969582</c:v>
                </c:pt>
                <c:pt idx="10291">
                  <c:v>72847.188758702861</c:v>
                </c:pt>
                <c:pt idx="10292">
                  <c:v>59499.80020691028</c:v>
                </c:pt>
                <c:pt idx="10293">
                  <c:v>98808.207144670698</c:v>
                </c:pt>
                <c:pt idx="10294">
                  <c:v>69216.453517104906</c:v>
                </c:pt>
                <c:pt idx="10295">
                  <c:v>51101.116246833495</c:v>
                </c:pt>
                <c:pt idx="10296">
                  <c:v>30089.217851831963</c:v>
                </c:pt>
                <c:pt idx="10297">
                  <c:v>71967.54284905926</c:v>
                </c:pt>
                <c:pt idx="10298">
                  <c:v>48538.514802504505</c:v>
                </c:pt>
                <c:pt idx="10299">
                  <c:v>45087.045861580023</c:v>
                </c:pt>
                <c:pt idx="10300">
                  <c:v>32285.073005397087</c:v>
                </c:pt>
                <c:pt idx="10301">
                  <c:v>72633.069372983955</c:v>
                </c:pt>
                <c:pt idx="10302">
                  <c:v>43253.413577134052</c:v>
                </c:pt>
                <c:pt idx="10303">
                  <c:v>79357.858359573918</c:v>
                </c:pt>
                <c:pt idx="10304">
                  <c:v>78657.823737005398</c:v>
                </c:pt>
                <c:pt idx="10305">
                  <c:v>55841.810615136594</c:v>
                </c:pt>
                <c:pt idx="10306">
                  <c:v>94820.496915317126</c:v>
                </c:pt>
                <c:pt idx="10307">
                  <c:v>52882.269787197525</c:v>
                </c:pt>
                <c:pt idx="10308">
                  <c:v>34708.64785730304</c:v>
                </c:pt>
                <c:pt idx="10309">
                  <c:v>66583.51477918624</c:v>
                </c:pt>
                <c:pt idx="10310">
                  <c:v>73619.590113863742</c:v>
                </c:pt>
                <c:pt idx="10311">
                  <c:v>72206.401627273211</c:v>
                </c:pt>
                <c:pt idx="10312">
                  <c:v>28982.084894240092</c:v>
                </c:pt>
                <c:pt idx="10313">
                  <c:v>53546.487205463956</c:v>
                </c:pt>
                <c:pt idx="10314">
                  <c:v>78279.808609370695</c:v>
                </c:pt>
                <c:pt idx="10315">
                  <c:v>52038.987148358094</c:v>
                </c:pt>
                <c:pt idx="10316">
                  <c:v>55170.875365033382</c:v>
                </c:pt>
                <c:pt idx="10317">
                  <c:v>24167.667173147784</c:v>
                </c:pt>
                <c:pt idx="10318">
                  <c:v>74174.684442551952</c:v>
                </c:pt>
                <c:pt idx="10319">
                  <c:v>56006.261479758774</c:v>
                </c:pt>
                <c:pt idx="10320">
                  <c:v>43579.316704237834</c:v>
                </c:pt>
                <c:pt idx="10321">
                  <c:v>91667.137513520909</c:v>
                </c:pt>
                <c:pt idx="10322">
                  <c:v>76709.332163887855</c:v>
                </c:pt>
                <c:pt idx="10323">
                  <c:v>79149.392597640894</c:v>
                </c:pt>
                <c:pt idx="10324">
                  <c:v>96655.24657860116</c:v>
                </c:pt>
                <c:pt idx="10325">
                  <c:v>56029.517869637741</c:v>
                </c:pt>
                <c:pt idx="10326">
                  <c:v>96738.892859896499</c:v>
                </c:pt>
                <c:pt idx="10327">
                  <c:v>54314.602527384908</c:v>
                </c:pt>
                <c:pt idx="10328">
                  <c:v>97012.260722016275</c:v>
                </c:pt>
                <c:pt idx="10329">
                  <c:v>122451.54237446671</c:v>
                </c:pt>
                <c:pt idx="10330">
                  <c:v>93990.809869515811</c:v>
                </c:pt>
                <c:pt idx="10331">
                  <c:v>73543.042821357187</c:v>
                </c:pt>
                <c:pt idx="10332">
                  <c:v>51439.847582609429</c:v>
                </c:pt>
                <c:pt idx="10333">
                  <c:v>34108.128460574117</c:v>
                </c:pt>
                <c:pt idx="10334">
                  <c:v>48094.761059088938</c:v>
                </c:pt>
                <c:pt idx="10335">
                  <c:v>75718.375819267312</c:v>
                </c:pt>
                <c:pt idx="10336">
                  <c:v>46136.402469695051</c:v>
                </c:pt>
                <c:pt idx="10337">
                  <c:v>48438.239613738268</c:v>
                </c:pt>
                <c:pt idx="10338">
                  <c:v>71978.779670497854</c:v>
                </c:pt>
                <c:pt idx="10339">
                  <c:v>96805.755256317105</c:v>
                </c:pt>
                <c:pt idx="10340">
                  <c:v>71944.35293449118</c:v>
                </c:pt>
                <c:pt idx="10341">
                  <c:v>69451.168312796304</c:v>
                </c:pt>
                <c:pt idx="10342">
                  <c:v>78162.779862351235</c:v>
                </c:pt>
                <c:pt idx="10343">
                  <c:v>30886.933441132005</c:v>
                </c:pt>
                <c:pt idx="10344">
                  <c:v>23635.246170849332</c:v>
                </c:pt>
                <c:pt idx="10345">
                  <c:v>28558.014270609885</c:v>
                </c:pt>
                <c:pt idx="10346">
                  <c:v>24211.601309231388</c:v>
                </c:pt>
                <c:pt idx="10347">
                  <c:v>97949.013155044042</c:v>
                </c:pt>
                <c:pt idx="10348">
                  <c:v>89524.601094679878</c:v>
                </c:pt>
                <c:pt idx="10349">
                  <c:v>74336.567951355639</c:v>
                </c:pt>
                <c:pt idx="10350">
                  <c:v>46899.599095307567</c:v>
                </c:pt>
                <c:pt idx="10351">
                  <c:v>50232.076608849282</c:v>
                </c:pt>
                <c:pt idx="10352">
                  <c:v>53008.447644558866</c:v>
                </c:pt>
                <c:pt idx="10353">
                  <c:v>76860.105526681815</c:v>
                </c:pt>
                <c:pt idx="10354">
                  <c:v>53855.587073606934</c:v>
                </c:pt>
                <c:pt idx="10355">
                  <c:v>75450.905577915153</c:v>
                </c:pt>
                <c:pt idx="10356">
                  <c:v>95319.327124183706</c:v>
                </c:pt>
                <c:pt idx="10357">
                  <c:v>80308.714612771349</c:v>
                </c:pt>
                <c:pt idx="10358">
                  <c:v>79295.108622131898</c:v>
                </c:pt>
                <c:pt idx="10359">
                  <c:v>119349.93779177124</c:v>
                </c:pt>
                <c:pt idx="10360">
                  <c:v>76164.815153967575</c:v>
                </c:pt>
                <c:pt idx="10361">
                  <c:v>78445.151008027824</c:v>
                </c:pt>
                <c:pt idx="10362">
                  <c:v>75045.234500647057</c:v>
                </c:pt>
                <c:pt idx="10363">
                  <c:v>46189.37608471101</c:v>
                </c:pt>
                <c:pt idx="10364">
                  <c:v>75418.840625943485</c:v>
                </c:pt>
                <c:pt idx="10365">
                  <c:v>74554.868854135042</c:v>
                </c:pt>
                <c:pt idx="10366">
                  <c:v>99606.301901815532</c:v>
                </c:pt>
                <c:pt idx="10367">
                  <c:v>102164.72494774011</c:v>
                </c:pt>
                <c:pt idx="10368">
                  <c:v>48722.195115292234</c:v>
                </c:pt>
                <c:pt idx="10369">
                  <c:v>94526.177374446357</c:v>
                </c:pt>
                <c:pt idx="10370">
                  <c:v>58960.79791227862</c:v>
                </c:pt>
                <c:pt idx="10371">
                  <c:v>74272.165457957584</c:v>
                </c:pt>
                <c:pt idx="10372">
                  <c:v>124899.16491531036</c:v>
                </c:pt>
                <c:pt idx="10373">
                  <c:v>97206.211328952762</c:v>
                </c:pt>
                <c:pt idx="10374">
                  <c:v>74223.435892728725</c:v>
                </c:pt>
                <c:pt idx="10375">
                  <c:v>53548.673573882625</c:v>
                </c:pt>
                <c:pt idx="10376">
                  <c:v>94951.67756581078</c:v>
                </c:pt>
                <c:pt idx="10377">
                  <c:v>52483.4075357119</c:v>
                </c:pt>
                <c:pt idx="10378">
                  <c:v>80215.656704104069</c:v>
                </c:pt>
                <c:pt idx="10379">
                  <c:v>55442.839578922423</c:v>
                </c:pt>
                <c:pt idx="10380">
                  <c:v>48885.624537289914</c:v>
                </c:pt>
                <c:pt idx="10381">
                  <c:v>94696.892068789733</c:v>
                </c:pt>
                <c:pt idx="10382">
                  <c:v>91809.393134192287</c:v>
                </c:pt>
                <c:pt idx="10383">
                  <c:v>48368.660740510422</c:v>
                </c:pt>
                <c:pt idx="10384">
                  <c:v>49001.156092051118</c:v>
                </c:pt>
                <c:pt idx="10385">
                  <c:v>90723.261764657203</c:v>
                </c:pt>
                <c:pt idx="10386">
                  <c:v>77159.317087201605</c:v>
                </c:pt>
                <c:pt idx="10387">
                  <c:v>55125.656041702503</c:v>
                </c:pt>
                <c:pt idx="10388">
                  <c:v>109199.58617618082</c:v>
                </c:pt>
                <c:pt idx="10389">
                  <c:v>53022.493120144529</c:v>
                </c:pt>
                <c:pt idx="10390">
                  <c:v>95151.004289350734</c:v>
                </c:pt>
                <c:pt idx="10391">
                  <c:v>57427.290137166819</c:v>
                </c:pt>
                <c:pt idx="10392">
                  <c:v>28410.460809899643</c:v>
                </c:pt>
                <c:pt idx="10393">
                  <c:v>53511.790539770838</c:v>
                </c:pt>
                <c:pt idx="10394">
                  <c:v>73602.913944160799</c:v>
                </c:pt>
                <c:pt idx="10395">
                  <c:v>79646.196312850603</c:v>
                </c:pt>
                <c:pt idx="10396">
                  <c:v>75403.757158767126</c:v>
                </c:pt>
                <c:pt idx="10397">
                  <c:v>119410.10827918001</c:v>
                </c:pt>
                <c:pt idx="10398">
                  <c:v>71308.175186030421</c:v>
                </c:pt>
                <c:pt idx="10399">
                  <c:v>121639.26862750371</c:v>
                </c:pt>
                <c:pt idx="10400">
                  <c:v>59667.740445923897</c:v>
                </c:pt>
                <c:pt idx="10401">
                  <c:v>46622.772543923245</c:v>
                </c:pt>
                <c:pt idx="10402">
                  <c:v>71153.305869866133</c:v>
                </c:pt>
                <c:pt idx="10403">
                  <c:v>53552.453471803579</c:v>
                </c:pt>
                <c:pt idx="10404">
                  <c:v>77213.899064300247</c:v>
                </c:pt>
                <c:pt idx="10405">
                  <c:v>52432.076689957845</c:v>
                </c:pt>
                <c:pt idx="10406">
                  <c:v>74208.921663351968</c:v>
                </c:pt>
                <c:pt idx="10407">
                  <c:v>118184.61354063897</c:v>
                </c:pt>
                <c:pt idx="10408">
                  <c:v>77919.309633401499</c:v>
                </c:pt>
                <c:pt idx="10409">
                  <c:v>92238.174065439191</c:v>
                </c:pt>
                <c:pt idx="10410">
                  <c:v>18220.063052398909</c:v>
                </c:pt>
                <c:pt idx="10411">
                  <c:v>81708.184366958172</c:v>
                </c:pt>
                <c:pt idx="10412">
                  <c:v>54261.535205770095</c:v>
                </c:pt>
                <c:pt idx="10413">
                  <c:v>93183.078615543374</c:v>
                </c:pt>
                <c:pt idx="10414">
                  <c:v>76948.305078622274</c:v>
                </c:pt>
                <c:pt idx="10415">
                  <c:v>50280.271733391666</c:v>
                </c:pt>
                <c:pt idx="10416">
                  <c:v>50897.883785712736</c:v>
                </c:pt>
                <c:pt idx="10417">
                  <c:v>56506.776864883184</c:v>
                </c:pt>
                <c:pt idx="10418">
                  <c:v>93400.959370529148</c:v>
                </c:pt>
                <c:pt idx="10419">
                  <c:v>52781.997965996488</c:v>
                </c:pt>
                <c:pt idx="10420">
                  <c:v>56580.736950808765</c:v>
                </c:pt>
                <c:pt idx="10421">
                  <c:v>93539.187614779643</c:v>
                </c:pt>
                <c:pt idx="10422">
                  <c:v>35968.474819457675</c:v>
                </c:pt>
                <c:pt idx="10423">
                  <c:v>91532.62019612838</c:v>
                </c:pt>
                <c:pt idx="10424">
                  <c:v>72025.215967555967</c:v>
                </c:pt>
                <c:pt idx="10425">
                  <c:v>29566.992974527955</c:v>
                </c:pt>
                <c:pt idx="10426">
                  <c:v>93609.467078586298</c:v>
                </c:pt>
                <c:pt idx="10427">
                  <c:v>115047.17338624677</c:v>
                </c:pt>
                <c:pt idx="10428">
                  <c:v>74449.422764215633</c:v>
                </c:pt>
                <c:pt idx="10429">
                  <c:v>76607.518309002073</c:v>
                </c:pt>
                <c:pt idx="10430">
                  <c:v>73957.297418498565</c:v>
                </c:pt>
                <c:pt idx="10431">
                  <c:v>49717.320408498927</c:v>
                </c:pt>
                <c:pt idx="10432">
                  <c:v>25670.596714272917</c:v>
                </c:pt>
                <c:pt idx="10433">
                  <c:v>71787.651598123775</c:v>
                </c:pt>
                <c:pt idx="10434">
                  <c:v>96816.50363178656</c:v>
                </c:pt>
                <c:pt idx="10435">
                  <c:v>50815.325852545226</c:v>
                </c:pt>
                <c:pt idx="10436">
                  <c:v>76040.776734072861</c:v>
                </c:pt>
                <c:pt idx="10437">
                  <c:v>74264.435634469599</c:v>
                </c:pt>
                <c:pt idx="10438">
                  <c:v>68852.747426221787</c:v>
                </c:pt>
                <c:pt idx="10439">
                  <c:v>40226.871203826922</c:v>
                </c:pt>
                <c:pt idx="10440">
                  <c:v>78590.750984461076</c:v>
                </c:pt>
                <c:pt idx="10441">
                  <c:v>55633.474467292348</c:v>
                </c:pt>
                <c:pt idx="10442">
                  <c:v>74515.617324156832</c:v>
                </c:pt>
                <c:pt idx="10443">
                  <c:v>45922.048965761584</c:v>
                </c:pt>
                <c:pt idx="10444">
                  <c:v>77958.473848674883</c:v>
                </c:pt>
                <c:pt idx="10445">
                  <c:v>43962.864033471022</c:v>
                </c:pt>
                <c:pt idx="10446">
                  <c:v>45880.880358546048</c:v>
                </c:pt>
                <c:pt idx="10447">
                  <c:v>74992.641038848597</c:v>
                </c:pt>
                <c:pt idx="10448">
                  <c:v>73809.965992142563</c:v>
                </c:pt>
                <c:pt idx="10449">
                  <c:v>59333.362934126919</c:v>
                </c:pt>
                <c:pt idx="10450">
                  <c:v>73351.399635983485</c:v>
                </c:pt>
                <c:pt idx="10451">
                  <c:v>55344.761749712212</c:v>
                </c:pt>
                <c:pt idx="10452">
                  <c:v>75048.21400621206</c:v>
                </c:pt>
                <c:pt idx="10453">
                  <c:v>59366.686538283873</c:v>
                </c:pt>
                <c:pt idx="10454">
                  <c:v>75338.584466854518</c:v>
                </c:pt>
                <c:pt idx="10455">
                  <c:v>144523.6670367012</c:v>
                </c:pt>
                <c:pt idx="10456">
                  <c:v>69704.511170416445</c:v>
                </c:pt>
                <c:pt idx="10457">
                  <c:v>70719.829630740482</c:v>
                </c:pt>
                <c:pt idx="10458">
                  <c:v>89927.411999383708</c:v>
                </c:pt>
                <c:pt idx="10459">
                  <c:v>53856.317307105484</c:v>
                </c:pt>
                <c:pt idx="10460">
                  <c:v>53200.090698397828</c:v>
                </c:pt>
                <c:pt idx="10461">
                  <c:v>56595.765632436858</c:v>
                </c:pt>
                <c:pt idx="10462">
                  <c:v>44402.438290735794</c:v>
                </c:pt>
                <c:pt idx="10463">
                  <c:v>51114.812735029547</c:v>
                </c:pt>
                <c:pt idx="10464">
                  <c:v>97256.720385273569</c:v>
                </c:pt>
                <c:pt idx="10465">
                  <c:v>77661.10221552341</c:v>
                </c:pt>
                <c:pt idx="10466">
                  <c:v>51573.273723201411</c:v>
                </c:pt>
                <c:pt idx="10467">
                  <c:v>73075.029368165095</c:v>
                </c:pt>
                <c:pt idx="10468">
                  <c:v>75412.584522809557</c:v>
                </c:pt>
                <c:pt idx="10469">
                  <c:v>71041.429741731787</c:v>
                </c:pt>
                <c:pt idx="10470">
                  <c:v>74098.470124295665</c:v>
                </c:pt>
                <c:pt idx="10471">
                  <c:v>80339.341568196731</c:v>
                </c:pt>
                <c:pt idx="10472">
                  <c:v>71384.987120814156</c:v>
                </c:pt>
                <c:pt idx="10473">
                  <c:v>95139.424852581724</c:v>
                </c:pt>
                <c:pt idx="10474">
                  <c:v>49416.905319354715</c:v>
                </c:pt>
                <c:pt idx="10475">
                  <c:v>54120.499450434188</c:v>
                </c:pt>
                <c:pt idx="10476">
                  <c:v>100073.05669468705</c:v>
                </c:pt>
                <c:pt idx="10477">
                  <c:v>74919.111519709651</c:v>
                </c:pt>
                <c:pt idx="10478">
                  <c:v>74438.78626288267</c:v>
                </c:pt>
                <c:pt idx="10479">
                  <c:v>49554.858653069183</c:v>
                </c:pt>
                <c:pt idx="10480">
                  <c:v>71190.025947866656</c:v>
                </c:pt>
                <c:pt idx="10481">
                  <c:v>57367.633628143849</c:v>
                </c:pt>
                <c:pt idx="10482">
                  <c:v>54049.161253437298</c:v>
                </c:pt>
                <c:pt idx="10483">
                  <c:v>95831.787039731978</c:v>
                </c:pt>
                <c:pt idx="10484">
                  <c:v>72625.46670904629</c:v>
                </c:pt>
                <c:pt idx="10485">
                  <c:v>47078.331537507082</c:v>
                </c:pt>
                <c:pt idx="10486">
                  <c:v>54431.261604732274</c:v>
                </c:pt>
                <c:pt idx="10487">
                  <c:v>98444.650086719383</c:v>
                </c:pt>
                <c:pt idx="10488">
                  <c:v>47165.833408308237</c:v>
                </c:pt>
                <c:pt idx="10489">
                  <c:v>51670.288766230187</c:v>
                </c:pt>
                <c:pt idx="10490">
                  <c:v>69796.549697847237</c:v>
                </c:pt>
                <c:pt idx="10491">
                  <c:v>97302.886548934723</c:v>
                </c:pt>
                <c:pt idx="10492">
                  <c:v>53705.483718572366</c:v>
                </c:pt>
                <c:pt idx="10493">
                  <c:v>46372.303759872964</c:v>
                </c:pt>
                <c:pt idx="10494">
                  <c:v>76195.028421109397</c:v>
                </c:pt>
                <c:pt idx="10495">
                  <c:v>68417.735258840374</c:v>
                </c:pt>
                <c:pt idx="10496">
                  <c:v>89154.590657548775</c:v>
                </c:pt>
                <c:pt idx="10497">
                  <c:v>73611.313619328765</c:v>
                </c:pt>
                <c:pt idx="10498">
                  <c:v>56286.746350160029</c:v>
                </c:pt>
                <c:pt idx="10499">
                  <c:v>93663.967134483435</c:v>
                </c:pt>
                <c:pt idx="10500">
                  <c:v>78134.261660780423</c:v>
                </c:pt>
                <c:pt idx="10501">
                  <c:v>99797.149101718169</c:v>
                </c:pt>
                <c:pt idx="10502">
                  <c:v>78925.989781199984</c:v>
                </c:pt>
                <c:pt idx="10503">
                  <c:v>44021.969292941445</c:v>
                </c:pt>
                <c:pt idx="10504">
                  <c:v>87794.511849559218</c:v>
                </c:pt>
                <c:pt idx="10505">
                  <c:v>96345.160437580445</c:v>
                </c:pt>
                <c:pt idx="10506">
                  <c:v>72461.592096805965</c:v>
                </c:pt>
                <c:pt idx="10507">
                  <c:v>72198.523832035047</c:v>
                </c:pt>
                <c:pt idx="10508">
                  <c:v>51608.160395364983</c:v>
                </c:pt>
                <c:pt idx="10509">
                  <c:v>73952.179207992958</c:v>
                </c:pt>
                <c:pt idx="10510">
                  <c:v>61481.161343155873</c:v>
                </c:pt>
                <c:pt idx="10511">
                  <c:v>60368.365252007119</c:v>
                </c:pt>
                <c:pt idx="10512">
                  <c:v>49970.16307280121</c:v>
                </c:pt>
                <c:pt idx="10513">
                  <c:v>77217.943591910152</c:v>
                </c:pt>
                <c:pt idx="10514">
                  <c:v>52964.624350412552</c:v>
                </c:pt>
                <c:pt idx="10515">
                  <c:v>95999.736915201371</c:v>
                </c:pt>
                <c:pt idx="10516">
                  <c:v>54833.41803445886</c:v>
                </c:pt>
                <c:pt idx="10517">
                  <c:v>27205.530242072142</c:v>
                </c:pt>
                <c:pt idx="10518">
                  <c:v>74341.506072846343</c:v>
                </c:pt>
                <c:pt idx="10519">
                  <c:v>49493.60613953854</c:v>
                </c:pt>
                <c:pt idx="10520">
                  <c:v>94657.26075983826</c:v>
                </c:pt>
                <c:pt idx="10521">
                  <c:v>45829.543523871034</c:v>
                </c:pt>
                <c:pt idx="10522">
                  <c:v>67153.418488282536</c:v>
                </c:pt>
                <c:pt idx="10523">
                  <c:v>73177.021037002254</c:v>
                </c:pt>
                <c:pt idx="10524">
                  <c:v>52128.559153918221</c:v>
                </c:pt>
                <c:pt idx="10525">
                  <c:v>81310.092052032574</c:v>
                </c:pt>
                <c:pt idx="10526">
                  <c:v>46336.12373824152</c:v>
                </c:pt>
                <c:pt idx="10527">
                  <c:v>98993.763156927045</c:v>
                </c:pt>
                <c:pt idx="10528">
                  <c:v>72810.418385490397</c:v>
                </c:pt>
                <c:pt idx="10529">
                  <c:v>95484.604790050493</c:v>
                </c:pt>
                <c:pt idx="10530">
                  <c:v>55094.143062018171</c:v>
                </c:pt>
                <c:pt idx="10531">
                  <c:v>103536.68452550948</c:v>
                </c:pt>
                <c:pt idx="10532">
                  <c:v>46517.728143846878</c:v>
                </c:pt>
                <c:pt idx="10533">
                  <c:v>73319.346177366038</c:v>
                </c:pt>
                <c:pt idx="10534">
                  <c:v>67496.739809014049</c:v>
                </c:pt>
                <c:pt idx="10535">
                  <c:v>44564.581738271067</c:v>
                </c:pt>
                <c:pt idx="10536">
                  <c:v>53267.682748984327</c:v>
                </c:pt>
                <c:pt idx="10537">
                  <c:v>52557.434942178777</c:v>
                </c:pt>
                <c:pt idx="10538">
                  <c:v>75377.247564715653</c:v>
                </c:pt>
                <c:pt idx="10539">
                  <c:v>49571.777114720986</c:v>
                </c:pt>
                <c:pt idx="10540">
                  <c:v>51874.20613385953</c:v>
                </c:pt>
                <c:pt idx="10541">
                  <c:v>74733.419128639944</c:v>
                </c:pt>
                <c:pt idx="10542">
                  <c:v>94893.158695267557</c:v>
                </c:pt>
                <c:pt idx="10543">
                  <c:v>89625.735425064646</c:v>
                </c:pt>
                <c:pt idx="10544">
                  <c:v>101568.38617874068</c:v>
                </c:pt>
                <c:pt idx="10545">
                  <c:v>47034.441139172064</c:v>
                </c:pt>
                <c:pt idx="10546">
                  <c:v>110995.25294246581</c:v>
                </c:pt>
                <c:pt idx="10547">
                  <c:v>94799.12370109839</c:v>
                </c:pt>
                <c:pt idx="10548">
                  <c:v>47049.057319628475</c:v>
                </c:pt>
                <c:pt idx="10549">
                  <c:v>34518.559142670223</c:v>
                </c:pt>
                <c:pt idx="10550">
                  <c:v>70860.855128528419</c:v>
                </c:pt>
                <c:pt idx="10551">
                  <c:v>78821.277166259228</c:v>
                </c:pt>
                <c:pt idx="10552">
                  <c:v>74004.402073160629</c:v>
                </c:pt>
                <c:pt idx="10553">
                  <c:v>70636.278808497969</c:v>
                </c:pt>
                <c:pt idx="10554">
                  <c:v>33282.317993665078</c:v>
                </c:pt>
                <c:pt idx="10555">
                  <c:v>51148.364802169839</c:v>
                </c:pt>
                <c:pt idx="10556">
                  <c:v>49593.749207864668</c:v>
                </c:pt>
                <c:pt idx="10557">
                  <c:v>52192.742529798423</c:v>
                </c:pt>
                <c:pt idx="10558">
                  <c:v>55306.71066031466</c:v>
                </c:pt>
                <c:pt idx="10559">
                  <c:v>121357.38322962164</c:v>
                </c:pt>
                <c:pt idx="10560">
                  <c:v>53878.864606574825</c:v>
                </c:pt>
                <c:pt idx="10561">
                  <c:v>73881.81062085944</c:v>
                </c:pt>
                <c:pt idx="10562">
                  <c:v>115504.55473354824</c:v>
                </c:pt>
                <c:pt idx="10563">
                  <c:v>33344.855535119685</c:v>
                </c:pt>
                <c:pt idx="10564">
                  <c:v>46368.126106123404</c:v>
                </c:pt>
                <c:pt idx="10565">
                  <c:v>73181.358993230475</c:v>
                </c:pt>
                <c:pt idx="10566">
                  <c:v>73814.036857539089</c:v>
                </c:pt>
                <c:pt idx="10567">
                  <c:v>51008.090045468038</c:v>
                </c:pt>
                <c:pt idx="10568">
                  <c:v>73839.737114922187</c:v>
                </c:pt>
                <c:pt idx="10569">
                  <c:v>50193.316156312583</c:v>
                </c:pt>
                <c:pt idx="10570">
                  <c:v>29181.87495023643</c:v>
                </c:pt>
                <c:pt idx="10571">
                  <c:v>55126.160291426844</c:v>
                </c:pt>
                <c:pt idx="10572">
                  <c:v>30467.214751986499</c:v>
                </c:pt>
                <c:pt idx="10573">
                  <c:v>51263.537723306363</c:v>
                </c:pt>
                <c:pt idx="10574">
                  <c:v>69193.371797536922</c:v>
                </c:pt>
                <c:pt idx="10575">
                  <c:v>72358.244032488321</c:v>
                </c:pt>
                <c:pt idx="10576">
                  <c:v>68368.991437586126</c:v>
                </c:pt>
                <c:pt idx="10577">
                  <c:v>72726.651211988952</c:v>
                </c:pt>
                <c:pt idx="10578">
                  <c:v>56541.003763897344</c:v>
                </c:pt>
                <c:pt idx="10579">
                  <c:v>49597.257252896532</c:v>
                </c:pt>
                <c:pt idx="10580">
                  <c:v>117551.72889646434</c:v>
                </c:pt>
                <c:pt idx="10581">
                  <c:v>77424.220766171245</c:v>
                </c:pt>
                <c:pt idx="10582">
                  <c:v>52454.927786733911</c:v>
                </c:pt>
                <c:pt idx="10583">
                  <c:v>95017.659383130522</c:v>
                </c:pt>
                <c:pt idx="10584">
                  <c:v>97548.128519252976</c:v>
                </c:pt>
                <c:pt idx="10585">
                  <c:v>50843.436883508148</c:v>
                </c:pt>
                <c:pt idx="10586">
                  <c:v>72619.7786732268</c:v>
                </c:pt>
                <c:pt idx="10587">
                  <c:v>54311.695578912098</c:v>
                </c:pt>
                <c:pt idx="10588">
                  <c:v>25040.252080812221</c:v>
                </c:pt>
                <c:pt idx="10589">
                  <c:v>116802.73044624309</c:v>
                </c:pt>
                <c:pt idx="10590">
                  <c:v>52966.66111663093</c:v>
                </c:pt>
                <c:pt idx="10591">
                  <c:v>33841.949904209367</c:v>
                </c:pt>
                <c:pt idx="10592">
                  <c:v>51387.577862226703</c:v>
                </c:pt>
                <c:pt idx="10593">
                  <c:v>51255.963004318313</c:v>
                </c:pt>
                <c:pt idx="10594">
                  <c:v>59896.302518362325</c:v>
                </c:pt>
                <c:pt idx="10595">
                  <c:v>136109.09652364894</c:v>
                </c:pt>
                <c:pt idx="10596">
                  <c:v>53810.476567718106</c:v>
                </c:pt>
                <c:pt idx="10597">
                  <c:v>76354.029015783322</c:v>
                </c:pt>
                <c:pt idx="10598">
                  <c:v>77340.625241924427</c:v>
                </c:pt>
                <c:pt idx="10599">
                  <c:v>50470.419553479303</c:v>
                </c:pt>
                <c:pt idx="10600">
                  <c:v>54890.993506272476</c:v>
                </c:pt>
                <c:pt idx="10601">
                  <c:v>75786.11173858869</c:v>
                </c:pt>
                <c:pt idx="10602">
                  <c:v>93657.551368752916</c:v>
                </c:pt>
                <c:pt idx="10603">
                  <c:v>51115.400694791075</c:v>
                </c:pt>
                <c:pt idx="10604">
                  <c:v>78916.734548529959</c:v>
                </c:pt>
                <c:pt idx="10605">
                  <c:v>75100.750731150882</c:v>
                </c:pt>
                <c:pt idx="10606">
                  <c:v>55836.435226635753</c:v>
                </c:pt>
                <c:pt idx="10607">
                  <c:v>95742.760629842727</c:v>
                </c:pt>
                <c:pt idx="10608">
                  <c:v>71391.624610335144</c:v>
                </c:pt>
                <c:pt idx="10609">
                  <c:v>69166.654849270897</c:v>
                </c:pt>
                <c:pt idx="10610">
                  <c:v>58273.168373245913</c:v>
                </c:pt>
                <c:pt idx="10611">
                  <c:v>54336.34802753503</c:v>
                </c:pt>
                <c:pt idx="10612">
                  <c:v>53283.112231783467</c:v>
                </c:pt>
                <c:pt idx="10613">
                  <c:v>68848.291635176065</c:v>
                </c:pt>
                <c:pt idx="10614">
                  <c:v>93324.748987934858</c:v>
                </c:pt>
                <c:pt idx="10615">
                  <c:v>30108.626714848717</c:v>
                </c:pt>
                <c:pt idx="10616">
                  <c:v>46233.377159437448</c:v>
                </c:pt>
                <c:pt idx="10617">
                  <c:v>88537.141158010199</c:v>
                </c:pt>
                <c:pt idx="10618">
                  <c:v>73145.412393668084</c:v>
                </c:pt>
                <c:pt idx="10619">
                  <c:v>50714.22154296597</c:v>
                </c:pt>
                <c:pt idx="10620">
                  <c:v>49707.322295127575</c:v>
                </c:pt>
                <c:pt idx="10621">
                  <c:v>72204.022965042153</c:v>
                </c:pt>
                <c:pt idx="10622">
                  <c:v>73540.754952342671</c:v>
                </c:pt>
                <c:pt idx="10623">
                  <c:v>118354.45903129404</c:v>
                </c:pt>
                <c:pt idx="10624">
                  <c:v>112175.35127583824</c:v>
                </c:pt>
                <c:pt idx="10625">
                  <c:v>77877.895798544196</c:v>
                </c:pt>
                <c:pt idx="10626">
                  <c:v>76058.056809805668</c:v>
                </c:pt>
                <c:pt idx="10627">
                  <c:v>70817.697275893748</c:v>
                </c:pt>
                <c:pt idx="10628">
                  <c:v>44083.275282168703</c:v>
                </c:pt>
                <c:pt idx="10629">
                  <c:v>53457.891358177374</c:v>
                </c:pt>
                <c:pt idx="10630">
                  <c:v>55914.585227574171</c:v>
                </c:pt>
                <c:pt idx="10631">
                  <c:v>72124.547230178374</c:v>
                </c:pt>
                <c:pt idx="10632">
                  <c:v>53445.621375982053</c:v>
                </c:pt>
                <c:pt idx="10633">
                  <c:v>77059.534831219935</c:v>
                </c:pt>
                <c:pt idx="10634">
                  <c:v>98931.493128672897</c:v>
                </c:pt>
                <c:pt idx="10635">
                  <c:v>72154.371667661107</c:v>
                </c:pt>
                <c:pt idx="10636">
                  <c:v>43235.747448353315</c:v>
                </c:pt>
                <c:pt idx="10637">
                  <c:v>97241.123293166951</c:v>
                </c:pt>
                <c:pt idx="10638">
                  <c:v>47032.72743729443</c:v>
                </c:pt>
                <c:pt idx="10639">
                  <c:v>51649.119684204539</c:v>
                </c:pt>
                <c:pt idx="10640">
                  <c:v>54825.595411254224</c:v>
                </c:pt>
                <c:pt idx="10641">
                  <c:v>84019.505191541335</c:v>
                </c:pt>
                <c:pt idx="10642">
                  <c:v>53323.347114846139</c:v>
                </c:pt>
                <c:pt idx="10643">
                  <c:v>75779.399495238627</c:v>
                </c:pt>
                <c:pt idx="10644">
                  <c:v>51938.695245987736</c:v>
                </c:pt>
                <c:pt idx="10645">
                  <c:v>89727.560885708037</c:v>
                </c:pt>
                <c:pt idx="10646">
                  <c:v>54858.667784413949</c:v>
                </c:pt>
                <c:pt idx="10647">
                  <c:v>75346.523535165732</c:v>
                </c:pt>
                <c:pt idx="10648">
                  <c:v>74827.261076720824</c:v>
                </c:pt>
                <c:pt idx="10649">
                  <c:v>52785.912264216233</c:v>
                </c:pt>
                <c:pt idx="10650">
                  <c:v>75482.018059194714</c:v>
                </c:pt>
                <c:pt idx="10651">
                  <c:v>74153.943059013036</c:v>
                </c:pt>
                <c:pt idx="10652">
                  <c:v>50708.701397823519</c:v>
                </c:pt>
                <c:pt idx="10653">
                  <c:v>69269.718477564282</c:v>
                </c:pt>
                <c:pt idx="10654">
                  <c:v>98940.577062474506</c:v>
                </c:pt>
                <c:pt idx="10655">
                  <c:v>93489.595593124235</c:v>
                </c:pt>
                <c:pt idx="10656">
                  <c:v>42766.278435423403</c:v>
                </c:pt>
                <c:pt idx="10657">
                  <c:v>55066.878036813738</c:v>
                </c:pt>
                <c:pt idx="10658">
                  <c:v>104766.32821459771</c:v>
                </c:pt>
                <c:pt idx="10659">
                  <c:v>54739.544794089874</c:v>
                </c:pt>
                <c:pt idx="10660">
                  <c:v>91898.410058030044</c:v>
                </c:pt>
                <c:pt idx="10661">
                  <c:v>54721.619689851083</c:v>
                </c:pt>
                <c:pt idx="10662">
                  <c:v>72873.584440038685</c:v>
                </c:pt>
                <c:pt idx="10663">
                  <c:v>94734.135629241238</c:v>
                </c:pt>
                <c:pt idx="10664">
                  <c:v>52925.99761980796</c:v>
                </c:pt>
                <c:pt idx="10665">
                  <c:v>49295.365152424332</c:v>
                </c:pt>
                <c:pt idx="10666">
                  <c:v>52683.928235546075</c:v>
                </c:pt>
                <c:pt idx="10667">
                  <c:v>76769.782003856133</c:v>
                </c:pt>
                <c:pt idx="10668">
                  <c:v>92966.948473095006</c:v>
                </c:pt>
                <c:pt idx="10669">
                  <c:v>74277.586518502227</c:v>
                </c:pt>
                <c:pt idx="10670">
                  <c:v>68964.688470773923</c:v>
                </c:pt>
                <c:pt idx="10671">
                  <c:v>49092.148311711186</c:v>
                </c:pt>
                <c:pt idx="10672">
                  <c:v>76787.613153341677</c:v>
                </c:pt>
                <c:pt idx="10673">
                  <c:v>53770.712147643746</c:v>
                </c:pt>
                <c:pt idx="10674">
                  <c:v>55080.293034967661</c:v>
                </c:pt>
                <c:pt idx="10675">
                  <c:v>78253.788889994554</c:v>
                </c:pt>
                <c:pt idx="10676">
                  <c:v>52149.178280808381</c:v>
                </c:pt>
                <c:pt idx="10677">
                  <c:v>57326.210132733446</c:v>
                </c:pt>
                <c:pt idx="10678">
                  <c:v>35115.849640932538</c:v>
                </c:pt>
                <c:pt idx="10679">
                  <c:v>54696.526275927681</c:v>
                </c:pt>
                <c:pt idx="10680">
                  <c:v>80041.614407364148</c:v>
                </c:pt>
                <c:pt idx="10681">
                  <c:v>74150.966858180123</c:v>
                </c:pt>
                <c:pt idx="10682">
                  <c:v>50127.545677688191</c:v>
                </c:pt>
                <c:pt idx="10683">
                  <c:v>33950.748699263684</c:v>
                </c:pt>
                <c:pt idx="10684">
                  <c:v>29651.395589386062</c:v>
                </c:pt>
                <c:pt idx="10685">
                  <c:v>89447.864865189287</c:v>
                </c:pt>
                <c:pt idx="10686">
                  <c:v>53739.936401421081</c:v>
                </c:pt>
                <c:pt idx="10687">
                  <c:v>53754.526283933876</c:v>
                </c:pt>
                <c:pt idx="10688">
                  <c:v>54401.934734428702</c:v>
                </c:pt>
                <c:pt idx="10689">
                  <c:v>95097.996516816958</c:v>
                </c:pt>
                <c:pt idx="10690">
                  <c:v>76575.857939811307</c:v>
                </c:pt>
                <c:pt idx="10691">
                  <c:v>88852.709345582596</c:v>
                </c:pt>
                <c:pt idx="10692">
                  <c:v>54153.387822507233</c:v>
                </c:pt>
                <c:pt idx="10693">
                  <c:v>69612.047199471985</c:v>
                </c:pt>
                <c:pt idx="10694">
                  <c:v>74524.666674305132</c:v>
                </c:pt>
                <c:pt idx="10695">
                  <c:v>48759.121336802527</c:v>
                </c:pt>
                <c:pt idx="10696">
                  <c:v>54912.783574183435</c:v>
                </c:pt>
                <c:pt idx="10697">
                  <c:v>47771.962216122527</c:v>
                </c:pt>
                <c:pt idx="10698">
                  <c:v>58876.007497513041</c:v>
                </c:pt>
                <c:pt idx="10699">
                  <c:v>55034.013475379645</c:v>
                </c:pt>
                <c:pt idx="10700">
                  <c:v>58113.023682232684</c:v>
                </c:pt>
                <c:pt idx="10701">
                  <c:v>73993.136284905864</c:v>
                </c:pt>
                <c:pt idx="10702">
                  <c:v>70683.400243663418</c:v>
                </c:pt>
                <c:pt idx="10703">
                  <c:v>123023.31694797392</c:v>
                </c:pt>
                <c:pt idx="10704">
                  <c:v>51588.66002153109</c:v>
                </c:pt>
                <c:pt idx="10705">
                  <c:v>97461.378856927709</c:v>
                </c:pt>
                <c:pt idx="10706">
                  <c:v>53460.259472434649</c:v>
                </c:pt>
                <c:pt idx="10707">
                  <c:v>30090.328140110414</c:v>
                </c:pt>
                <c:pt idx="10708">
                  <c:v>53610.388683556092</c:v>
                </c:pt>
                <c:pt idx="10709">
                  <c:v>118382.41045817746</c:v>
                </c:pt>
                <c:pt idx="10710">
                  <c:v>142676.88424365799</c:v>
                </c:pt>
                <c:pt idx="10711">
                  <c:v>78295.988586948282</c:v>
                </c:pt>
                <c:pt idx="10712">
                  <c:v>51480.506521279058</c:v>
                </c:pt>
                <c:pt idx="10713">
                  <c:v>54049.304651753249</c:v>
                </c:pt>
                <c:pt idx="10714">
                  <c:v>97034.612605149508</c:v>
                </c:pt>
                <c:pt idx="10715">
                  <c:v>98800.92385258498</c:v>
                </c:pt>
                <c:pt idx="10716">
                  <c:v>93939.879447594751</c:v>
                </c:pt>
                <c:pt idx="10717">
                  <c:v>53414.622330592989</c:v>
                </c:pt>
                <c:pt idx="10718">
                  <c:v>77992.27368797455</c:v>
                </c:pt>
                <c:pt idx="10719">
                  <c:v>113944.78475762818</c:v>
                </c:pt>
                <c:pt idx="10720">
                  <c:v>64875.171356865962</c:v>
                </c:pt>
                <c:pt idx="10721">
                  <c:v>43600.947353311836</c:v>
                </c:pt>
                <c:pt idx="10722">
                  <c:v>95128.553536118721</c:v>
                </c:pt>
                <c:pt idx="10723">
                  <c:v>72509.158846179722</c:v>
                </c:pt>
                <c:pt idx="10724">
                  <c:v>79747.03552403739</c:v>
                </c:pt>
                <c:pt idx="10725">
                  <c:v>92547.32534901645</c:v>
                </c:pt>
                <c:pt idx="10726">
                  <c:v>53044.913496312547</c:v>
                </c:pt>
                <c:pt idx="10727">
                  <c:v>57294.913555824802</c:v>
                </c:pt>
                <c:pt idx="10728">
                  <c:v>52567.021201576674</c:v>
                </c:pt>
                <c:pt idx="10729">
                  <c:v>54828.785278106559</c:v>
                </c:pt>
                <c:pt idx="10730">
                  <c:v>52280.814273918928</c:v>
                </c:pt>
                <c:pt idx="10731">
                  <c:v>76295.540382430961</c:v>
                </c:pt>
                <c:pt idx="10732">
                  <c:v>55160.910092696846</c:v>
                </c:pt>
                <c:pt idx="10733">
                  <c:v>78191.488838588586</c:v>
                </c:pt>
                <c:pt idx="10734">
                  <c:v>78066.092279330478</c:v>
                </c:pt>
                <c:pt idx="10735">
                  <c:v>93132.879794050721</c:v>
                </c:pt>
                <c:pt idx="10736">
                  <c:v>52542.997108400392</c:v>
                </c:pt>
                <c:pt idx="10737">
                  <c:v>122816.10712438624</c:v>
                </c:pt>
                <c:pt idx="10738">
                  <c:v>32366.409401807261</c:v>
                </c:pt>
                <c:pt idx="10739">
                  <c:v>60170.662438602543</c:v>
                </c:pt>
                <c:pt idx="10740">
                  <c:v>49077.289206911635</c:v>
                </c:pt>
                <c:pt idx="10741">
                  <c:v>47833.514499274439</c:v>
                </c:pt>
                <c:pt idx="10742">
                  <c:v>51875.649203595334</c:v>
                </c:pt>
                <c:pt idx="10743">
                  <c:v>56538.874058393769</c:v>
                </c:pt>
                <c:pt idx="10744">
                  <c:v>69450.6493639049</c:v>
                </c:pt>
                <c:pt idx="10745">
                  <c:v>72818.285045615368</c:v>
                </c:pt>
                <c:pt idx="10746">
                  <c:v>56682.430369408896</c:v>
                </c:pt>
                <c:pt idx="10747">
                  <c:v>58964.23859468069</c:v>
                </c:pt>
                <c:pt idx="10748">
                  <c:v>44524.501392607017</c:v>
                </c:pt>
                <c:pt idx="10749">
                  <c:v>72700.061765138642</c:v>
                </c:pt>
                <c:pt idx="10750">
                  <c:v>53318.691755443935</c:v>
                </c:pt>
                <c:pt idx="10751">
                  <c:v>47140.117079254225</c:v>
                </c:pt>
                <c:pt idx="10752">
                  <c:v>37178.079524505563</c:v>
                </c:pt>
                <c:pt idx="10753">
                  <c:v>73498.829215817052</c:v>
                </c:pt>
                <c:pt idx="10754">
                  <c:v>77059.331868303125</c:v>
                </c:pt>
                <c:pt idx="10755">
                  <c:v>75318.411144302867</c:v>
                </c:pt>
                <c:pt idx="10756">
                  <c:v>52528.885981757201</c:v>
                </c:pt>
                <c:pt idx="10757">
                  <c:v>72119.649718006141</c:v>
                </c:pt>
                <c:pt idx="10758">
                  <c:v>92500.158869610575</c:v>
                </c:pt>
                <c:pt idx="10759">
                  <c:v>75988.79726637424</c:v>
                </c:pt>
                <c:pt idx="10760">
                  <c:v>49313.746540887958</c:v>
                </c:pt>
                <c:pt idx="10761">
                  <c:v>91148.446172694574</c:v>
                </c:pt>
                <c:pt idx="10762">
                  <c:v>51490.674746535711</c:v>
                </c:pt>
                <c:pt idx="10763">
                  <c:v>54042.985443493868</c:v>
                </c:pt>
                <c:pt idx="10764">
                  <c:v>96825.107353054409</c:v>
                </c:pt>
                <c:pt idx="10765">
                  <c:v>48705.095865570496</c:v>
                </c:pt>
                <c:pt idx="10766">
                  <c:v>91527.269027611532</c:v>
                </c:pt>
                <c:pt idx="10767">
                  <c:v>91765.675081907975</c:v>
                </c:pt>
                <c:pt idx="10768">
                  <c:v>53579.820270837314</c:v>
                </c:pt>
                <c:pt idx="10769">
                  <c:v>52886.813334956627</c:v>
                </c:pt>
                <c:pt idx="10770">
                  <c:v>75580.963816358533</c:v>
                </c:pt>
                <c:pt idx="10771">
                  <c:v>46485.701063782064</c:v>
                </c:pt>
                <c:pt idx="10772">
                  <c:v>95493.404342764639</c:v>
                </c:pt>
                <c:pt idx="10773">
                  <c:v>73309.296650737</c:v>
                </c:pt>
                <c:pt idx="10774">
                  <c:v>49760.86579587109</c:v>
                </c:pt>
                <c:pt idx="10775">
                  <c:v>76357.859108409029</c:v>
                </c:pt>
                <c:pt idx="10776">
                  <c:v>54706.230241027377</c:v>
                </c:pt>
                <c:pt idx="10777">
                  <c:v>26433.719359913273</c:v>
                </c:pt>
                <c:pt idx="10778">
                  <c:v>53308.097961940788</c:v>
                </c:pt>
                <c:pt idx="10779">
                  <c:v>118894.79102945326</c:v>
                </c:pt>
                <c:pt idx="10780">
                  <c:v>77588.291272948714</c:v>
                </c:pt>
                <c:pt idx="10781">
                  <c:v>78746.090218958692</c:v>
                </c:pt>
                <c:pt idx="10782">
                  <c:v>32617.10372954686</c:v>
                </c:pt>
                <c:pt idx="10783">
                  <c:v>117206.40498122899</c:v>
                </c:pt>
                <c:pt idx="10784">
                  <c:v>57465.118547330341</c:v>
                </c:pt>
                <c:pt idx="10785">
                  <c:v>72926.157528305412</c:v>
                </c:pt>
                <c:pt idx="10786">
                  <c:v>34486.771904705551</c:v>
                </c:pt>
                <c:pt idx="10787">
                  <c:v>33805.503336025737</c:v>
                </c:pt>
                <c:pt idx="10788">
                  <c:v>74907.831314282972</c:v>
                </c:pt>
                <c:pt idx="10789">
                  <c:v>42568.650618991909</c:v>
                </c:pt>
                <c:pt idx="10790">
                  <c:v>27185.957591694358</c:v>
                </c:pt>
                <c:pt idx="10791">
                  <c:v>115164.74807647931</c:v>
                </c:pt>
                <c:pt idx="10792">
                  <c:v>52514.97235748871</c:v>
                </c:pt>
                <c:pt idx="10793">
                  <c:v>52928.836675773564</c:v>
                </c:pt>
                <c:pt idx="10794">
                  <c:v>122303.77710542931</c:v>
                </c:pt>
                <c:pt idx="10795">
                  <c:v>52861.608753816567</c:v>
                </c:pt>
                <c:pt idx="10796">
                  <c:v>52622.459309656173</c:v>
                </c:pt>
                <c:pt idx="10797">
                  <c:v>73004.500441460172</c:v>
                </c:pt>
                <c:pt idx="10798">
                  <c:v>50598.786027540758</c:v>
                </c:pt>
                <c:pt idx="10799">
                  <c:v>54019.278589999543</c:v>
                </c:pt>
                <c:pt idx="10800">
                  <c:v>78599.673504335966</c:v>
                </c:pt>
                <c:pt idx="10801">
                  <c:v>53004.373080377707</c:v>
                </c:pt>
                <c:pt idx="10802">
                  <c:v>84278.689794120888</c:v>
                </c:pt>
                <c:pt idx="10803">
                  <c:v>72722.081546525907</c:v>
                </c:pt>
                <c:pt idx="10804">
                  <c:v>94969.427164726294</c:v>
                </c:pt>
                <c:pt idx="10805">
                  <c:v>88722.313350998811</c:v>
                </c:pt>
                <c:pt idx="10806">
                  <c:v>95950.6313465946</c:v>
                </c:pt>
                <c:pt idx="10807">
                  <c:v>50446.610287442723</c:v>
                </c:pt>
                <c:pt idx="10808">
                  <c:v>56231.896403000996</c:v>
                </c:pt>
                <c:pt idx="10809">
                  <c:v>84380.721738149397</c:v>
                </c:pt>
                <c:pt idx="10810">
                  <c:v>99621.11361782781</c:v>
                </c:pt>
                <c:pt idx="10811">
                  <c:v>89504.561439168378</c:v>
                </c:pt>
                <c:pt idx="10812">
                  <c:v>39396.758856327317</c:v>
                </c:pt>
                <c:pt idx="10813">
                  <c:v>54264.015637804485</c:v>
                </c:pt>
                <c:pt idx="10814">
                  <c:v>49216.855753208802</c:v>
                </c:pt>
                <c:pt idx="10815">
                  <c:v>81111.538451017361</c:v>
                </c:pt>
                <c:pt idx="10816">
                  <c:v>75124.957376788851</c:v>
                </c:pt>
                <c:pt idx="10817">
                  <c:v>122125.60386788212</c:v>
                </c:pt>
                <c:pt idx="10818">
                  <c:v>90422.281829242187</c:v>
                </c:pt>
                <c:pt idx="10819">
                  <c:v>75688.133386378046</c:v>
                </c:pt>
                <c:pt idx="10820">
                  <c:v>120022.6787569439</c:v>
                </c:pt>
                <c:pt idx="10821">
                  <c:v>72949.376980142522</c:v>
                </c:pt>
                <c:pt idx="10822">
                  <c:v>50828.224009903199</c:v>
                </c:pt>
                <c:pt idx="10823">
                  <c:v>78088.740610042747</c:v>
                </c:pt>
                <c:pt idx="10824">
                  <c:v>81553.688671084936</c:v>
                </c:pt>
                <c:pt idx="10825">
                  <c:v>97079.570193496256</c:v>
                </c:pt>
                <c:pt idx="10826">
                  <c:v>69845.490898942764</c:v>
                </c:pt>
                <c:pt idx="10827">
                  <c:v>75485.813045928706</c:v>
                </c:pt>
                <c:pt idx="10828">
                  <c:v>78809.51640872909</c:v>
                </c:pt>
                <c:pt idx="10829">
                  <c:v>89393.731839142114</c:v>
                </c:pt>
                <c:pt idx="10830">
                  <c:v>98068.735800539085</c:v>
                </c:pt>
                <c:pt idx="10831">
                  <c:v>82415.540514371212</c:v>
                </c:pt>
                <c:pt idx="10832">
                  <c:v>52354.714919085425</c:v>
                </c:pt>
                <c:pt idx="10833">
                  <c:v>79412.361491726449</c:v>
                </c:pt>
                <c:pt idx="10834">
                  <c:v>45904.57142518551</c:v>
                </c:pt>
                <c:pt idx="10835">
                  <c:v>68678.618819278156</c:v>
                </c:pt>
                <c:pt idx="10836">
                  <c:v>68125.557499181145</c:v>
                </c:pt>
                <c:pt idx="10837">
                  <c:v>25587.940212214875</c:v>
                </c:pt>
                <c:pt idx="10838">
                  <c:v>78621.647357244467</c:v>
                </c:pt>
                <c:pt idx="10839">
                  <c:v>43486.473603252416</c:v>
                </c:pt>
                <c:pt idx="10840">
                  <c:v>57330.158202852617</c:v>
                </c:pt>
                <c:pt idx="10841">
                  <c:v>76237.212541498491</c:v>
                </c:pt>
                <c:pt idx="10842">
                  <c:v>55447.76665458428</c:v>
                </c:pt>
                <c:pt idx="10843">
                  <c:v>53845.123056910255</c:v>
                </c:pt>
                <c:pt idx="10844">
                  <c:v>50024.387696367085</c:v>
                </c:pt>
                <c:pt idx="10845">
                  <c:v>67038.345193075569</c:v>
                </c:pt>
                <c:pt idx="10846">
                  <c:v>87137.116186891668</c:v>
                </c:pt>
                <c:pt idx="10847">
                  <c:v>100906.27885208708</c:v>
                </c:pt>
                <c:pt idx="10848">
                  <c:v>46856.742190932098</c:v>
                </c:pt>
                <c:pt idx="10849">
                  <c:v>95047.985480501156</c:v>
                </c:pt>
                <c:pt idx="10850">
                  <c:v>50333.100402404154</c:v>
                </c:pt>
                <c:pt idx="10851">
                  <c:v>114237.25557092785</c:v>
                </c:pt>
                <c:pt idx="10852">
                  <c:v>54936.826911010983</c:v>
                </c:pt>
                <c:pt idx="10853">
                  <c:v>71167.438172640046</c:v>
                </c:pt>
                <c:pt idx="10854">
                  <c:v>70184.285364373063</c:v>
                </c:pt>
                <c:pt idx="10855">
                  <c:v>75209.275494538524</c:v>
                </c:pt>
                <c:pt idx="10856">
                  <c:v>119563.20230338219</c:v>
                </c:pt>
                <c:pt idx="10857">
                  <c:v>54601.361271555928</c:v>
                </c:pt>
                <c:pt idx="10858">
                  <c:v>96119.693229943936</c:v>
                </c:pt>
                <c:pt idx="10859">
                  <c:v>97373.392242256858</c:v>
                </c:pt>
                <c:pt idx="10860">
                  <c:v>138765.3377758498</c:v>
                </c:pt>
                <c:pt idx="10861">
                  <c:v>96022.763933080962</c:v>
                </c:pt>
                <c:pt idx="10862">
                  <c:v>55878.549177563633</c:v>
                </c:pt>
                <c:pt idx="10863">
                  <c:v>65919.716549715085</c:v>
                </c:pt>
                <c:pt idx="10864">
                  <c:v>73181.976661021254</c:v>
                </c:pt>
                <c:pt idx="10865">
                  <c:v>47167.791695567619</c:v>
                </c:pt>
                <c:pt idx="10866">
                  <c:v>55915.283985429014</c:v>
                </c:pt>
                <c:pt idx="10867">
                  <c:v>57432.065744970045</c:v>
                </c:pt>
                <c:pt idx="10868">
                  <c:v>71536.059709665453</c:v>
                </c:pt>
                <c:pt idx="10869">
                  <c:v>55900.403250178308</c:v>
                </c:pt>
                <c:pt idx="10870">
                  <c:v>32155.392646087323</c:v>
                </c:pt>
                <c:pt idx="10871">
                  <c:v>40715.335319163401</c:v>
                </c:pt>
                <c:pt idx="10872">
                  <c:v>27973.123897877162</c:v>
                </c:pt>
                <c:pt idx="10873">
                  <c:v>55087.577707793709</c:v>
                </c:pt>
                <c:pt idx="10874">
                  <c:v>97908.111412856044</c:v>
                </c:pt>
                <c:pt idx="10875">
                  <c:v>47123.198203571934</c:v>
                </c:pt>
                <c:pt idx="10876">
                  <c:v>74081.258596084546</c:v>
                </c:pt>
                <c:pt idx="10877">
                  <c:v>81793.191453067906</c:v>
                </c:pt>
                <c:pt idx="10878">
                  <c:v>72143.02819658973</c:v>
                </c:pt>
                <c:pt idx="10879">
                  <c:v>73038.354434141293</c:v>
                </c:pt>
                <c:pt idx="10880">
                  <c:v>52547.363808443915</c:v>
                </c:pt>
                <c:pt idx="10881">
                  <c:v>54015.48944083925</c:v>
                </c:pt>
                <c:pt idx="10882">
                  <c:v>53126.558337466828</c:v>
                </c:pt>
                <c:pt idx="10883">
                  <c:v>48769.448131720186</c:v>
                </c:pt>
                <c:pt idx="10884">
                  <c:v>75231.634007895089</c:v>
                </c:pt>
                <c:pt idx="10885">
                  <c:v>57182.607863362624</c:v>
                </c:pt>
                <c:pt idx="10886">
                  <c:v>48220.982685111812</c:v>
                </c:pt>
                <c:pt idx="10887">
                  <c:v>74777.062157443914</c:v>
                </c:pt>
                <c:pt idx="10888">
                  <c:v>95407.68320724988</c:v>
                </c:pt>
                <c:pt idx="10889">
                  <c:v>53344.696835961418</c:v>
                </c:pt>
                <c:pt idx="10890">
                  <c:v>67640.054917552843</c:v>
                </c:pt>
                <c:pt idx="10891">
                  <c:v>93977.961403438734</c:v>
                </c:pt>
                <c:pt idx="10892">
                  <c:v>49330.489666038062</c:v>
                </c:pt>
                <c:pt idx="10893">
                  <c:v>44779.395901825235</c:v>
                </c:pt>
                <c:pt idx="10894">
                  <c:v>73420.636443924464</c:v>
                </c:pt>
                <c:pt idx="10895">
                  <c:v>55504.47867649117</c:v>
                </c:pt>
                <c:pt idx="10896">
                  <c:v>75971.408127296236</c:v>
                </c:pt>
                <c:pt idx="10897">
                  <c:v>116417.51314581095</c:v>
                </c:pt>
                <c:pt idx="10898">
                  <c:v>52302.639302685791</c:v>
                </c:pt>
                <c:pt idx="10899">
                  <c:v>69844.763456558852</c:v>
                </c:pt>
                <c:pt idx="10900">
                  <c:v>54111.832238832765</c:v>
                </c:pt>
                <c:pt idx="10901">
                  <c:v>72839.963692970443</c:v>
                </c:pt>
                <c:pt idx="10902">
                  <c:v>41656.703473494978</c:v>
                </c:pt>
                <c:pt idx="10903">
                  <c:v>52784.781911844344</c:v>
                </c:pt>
                <c:pt idx="10904">
                  <c:v>55137.286111687579</c:v>
                </c:pt>
                <c:pt idx="10905">
                  <c:v>92872.443756362729</c:v>
                </c:pt>
                <c:pt idx="10906">
                  <c:v>51049.878325646881</c:v>
                </c:pt>
                <c:pt idx="10907">
                  <c:v>70615.572272285019</c:v>
                </c:pt>
                <c:pt idx="10908">
                  <c:v>51781.006032553283</c:v>
                </c:pt>
                <c:pt idx="10909">
                  <c:v>71360.816135854853</c:v>
                </c:pt>
                <c:pt idx="10910">
                  <c:v>115536.86454027306</c:v>
                </c:pt>
                <c:pt idx="10911">
                  <c:v>95956.892817608925</c:v>
                </c:pt>
                <c:pt idx="10912">
                  <c:v>100484.32530864494</c:v>
                </c:pt>
                <c:pt idx="10913">
                  <c:v>98030.377357582067</c:v>
                </c:pt>
                <c:pt idx="10914">
                  <c:v>35612.774176636871</c:v>
                </c:pt>
                <c:pt idx="10915">
                  <c:v>69293.502724934515</c:v>
                </c:pt>
                <c:pt idx="10916">
                  <c:v>76636.52295762366</c:v>
                </c:pt>
                <c:pt idx="10917">
                  <c:v>64905.338941384267</c:v>
                </c:pt>
                <c:pt idx="10918">
                  <c:v>91348.611533279138</c:v>
                </c:pt>
                <c:pt idx="10919">
                  <c:v>51128.443558262967</c:v>
                </c:pt>
                <c:pt idx="10920">
                  <c:v>52460.853685958165</c:v>
                </c:pt>
                <c:pt idx="10921">
                  <c:v>117032.27013413813</c:v>
                </c:pt>
                <c:pt idx="10922">
                  <c:v>53021.904280998009</c:v>
                </c:pt>
                <c:pt idx="10923">
                  <c:v>51376.040377671379</c:v>
                </c:pt>
                <c:pt idx="10924">
                  <c:v>90171.37817946251</c:v>
                </c:pt>
                <c:pt idx="10925">
                  <c:v>95112.23988706313</c:v>
                </c:pt>
                <c:pt idx="10926">
                  <c:v>117937.51968207728</c:v>
                </c:pt>
                <c:pt idx="10927">
                  <c:v>53846.472503342688</c:v>
                </c:pt>
                <c:pt idx="10928">
                  <c:v>71311.888273158416</c:v>
                </c:pt>
                <c:pt idx="10929">
                  <c:v>57162.808012588161</c:v>
                </c:pt>
                <c:pt idx="10930">
                  <c:v>77218.056991838021</c:v>
                </c:pt>
                <c:pt idx="10931">
                  <c:v>77318.64286621107</c:v>
                </c:pt>
                <c:pt idx="10932">
                  <c:v>52718.019525890842</c:v>
                </c:pt>
                <c:pt idx="10933">
                  <c:v>95835.839455945505</c:v>
                </c:pt>
                <c:pt idx="10934">
                  <c:v>140505.85934491287</c:v>
                </c:pt>
                <c:pt idx="10935">
                  <c:v>69137.737649981849</c:v>
                </c:pt>
                <c:pt idx="10936">
                  <c:v>57653.428723051744</c:v>
                </c:pt>
                <c:pt idx="10937">
                  <c:v>70185.941058656506</c:v>
                </c:pt>
                <c:pt idx="10938">
                  <c:v>76314.80555520358</c:v>
                </c:pt>
                <c:pt idx="10939">
                  <c:v>34515.278686858612</c:v>
                </c:pt>
                <c:pt idx="10940">
                  <c:v>57921.97230720416</c:v>
                </c:pt>
                <c:pt idx="10941">
                  <c:v>38211.41424604848</c:v>
                </c:pt>
                <c:pt idx="10942">
                  <c:v>53556.275355654368</c:v>
                </c:pt>
                <c:pt idx="10943">
                  <c:v>51984.451060281317</c:v>
                </c:pt>
                <c:pt idx="10944">
                  <c:v>54409.782447327161</c:v>
                </c:pt>
                <c:pt idx="10945">
                  <c:v>117547.01190479557</c:v>
                </c:pt>
                <c:pt idx="10946">
                  <c:v>96753.939466945769</c:v>
                </c:pt>
                <c:pt idx="10947">
                  <c:v>73269.017014483092</c:v>
                </c:pt>
                <c:pt idx="10948">
                  <c:v>47356.488131695682</c:v>
                </c:pt>
                <c:pt idx="10949">
                  <c:v>123836.26472292833</c:v>
                </c:pt>
                <c:pt idx="10950">
                  <c:v>85856.467538582394</c:v>
                </c:pt>
                <c:pt idx="10951">
                  <c:v>32596.267912796546</c:v>
                </c:pt>
                <c:pt idx="10952">
                  <c:v>75348.746353398121</c:v>
                </c:pt>
                <c:pt idx="10953">
                  <c:v>57769.095056210179</c:v>
                </c:pt>
                <c:pt idx="10954">
                  <c:v>41093.741200394921</c:v>
                </c:pt>
                <c:pt idx="10955">
                  <c:v>74671.159812085883</c:v>
                </c:pt>
                <c:pt idx="10956">
                  <c:v>50720.918354398738</c:v>
                </c:pt>
                <c:pt idx="10957">
                  <c:v>55566.328970133669</c:v>
                </c:pt>
                <c:pt idx="10958">
                  <c:v>72570.183231403105</c:v>
                </c:pt>
                <c:pt idx="10959">
                  <c:v>78534.53084838517</c:v>
                </c:pt>
                <c:pt idx="10960">
                  <c:v>30919.869968773401</c:v>
                </c:pt>
                <c:pt idx="10961">
                  <c:v>69446.409113463684</c:v>
                </c:pt>
                <c:pt idx="10962">
                  <c:v>73404.05461383512</c:v>
                </c:pt>
                <c:pt idx="10963">
                  <c:v>68939.418293884184</c:v>
                </c:pt>
                <c:pt idx="10964">
                  <c:v>100740.99751880739</c:v>
                </c:pt>
                <c:pt idx="10965">
                  <c:v>103815.17910837424</c:v>
                </c:pt>
                <c:pt idx="10966">
                  <c:v>66801.808354876383</c:v>
                </c:pt>
                <c:pt idx="10967">
                  <c:v>53229.85139626998</c:v>
                </c:pt>
                <c:pt idx="10968">
                  <c:v>73459.572154859226</c:v>
                </c:pt>
                <c:pt idx="10969">
                  <c:v>69873.005694547173</c:v>
                </c:pt>
                <c:pt idx="10970">
                  <c:v>77639.736420199741</c:v>
                </c:pt>
                <c:pt idx="10971">
                  <c:v>51107.155072327347</c:v>
                </c:pt>
                <c:pt idx="10972">
                  <c:v>31780.768671594353</c:v>
                </c:pt>
                <c:pt idx="10973">
                  <c:v>78451.850423703581</c:v>
                </c:pt>
                <c:pt idx="10974">
                  <c:v>55540.99899507314</c:v>
                </c:pt>
                <c:pt idx="10975">
                  <c:v>33820.334977439023</c:v>
                </c:pt>
                <c:pt idx="10976">
                  <c:v>55592.835990764943</c:v>
                </c:pt>
                <c:pt idx="10977">
                  <c:v>47726.217451095283</c:v>
                </c:pt>
                <c:pt idx="10978">
                  <c:v>81965.844297554286</c:v>
                </c:pt>
                <c:pt idx="10979">
                  <c:v>104416.17070880982</c:v>
                </c:pt>
                <c:pt idx="10980">
                  <c:v>90263.330516389833</c:v>
                </c:pt>
                <c:pt idx="10981">
                  <c:v>71609.611975065811</c:v>
                </c:pt>
                <c:pt idx="10982">
                  <c:v>55688.648462571771</c:v>
                </c:pt>
                <c:pt idx="10983">
                  <c:v>52688.486694270803</c:v>
                </c:pt>
                <c:pt idx="10984">
                  <c:v>58463.920922418205</c:v>
                </c:pt>
                <c:pt idx="10985">
                  <c:v>75268.96800457967</c:v>
                </c:pt>
                <c:pt idx="10986">
                  <c:v>75093.778710647763</c:v>
                </c:pt>
                <c:pt idx="10987">
                  <c:v>43856.86849296635</c:v>
                </c:pt>
                <c:pt idx="10988">
                  <c:v>92638.540537073815</c:v>
                </c:pt>
                <c:pt idx="10989">
                  <c:v>95080.213947812066</c:v>
                </c:pt>
                <c:pt idx="10990">
                  <c:v>53088.508856403292</c:v>
                </c:pt>
                <c:pt idx="10991">
                  <c:v>94517.213251137204</c:v>
                </c:pt>
                <c:pt idx="10992">
                  <c:v>69584.117002722793</c:v>
                </c:pt>
                <c:pt idx="10993">
                  <c:v>73920.939222721689</c:v>
                </c:pt>
                <c:pt idx="10994">
                  <c:v>32367.999734251491</c:v>
                </c:pt>
                <c:pt idx="10995">
                  <c:v>49049.529742765219</c:v>
                </c:pt>
                <c:pt idx="10996">
                  <c:v>59207.599069873795</c:v>
                </c:pt>
                <c:pt idx="10997">
                  <c:v>59329.465297955423</c:v>
                </c:pt>
                <c:pt idx="10998">
                  <c:v>55683.905087466454</c:v>
                </c:pt>
                <c:pt idx="10999">
                  <c:v>52581.140655959731</c:v>
                </c:pt>
                <c:pt idx="11000">
                  <c:v>95905.130133203551</c:v>
                </c:pt>
                <c:pt idx="11001">
                  <c:v>74872.109582737146</c:v>
                </c:pt>
                <c:pt idx="11002">
                  <c:v>76717.495602621391</c:v>
                </c:pt>
                <c:pt idx="11003">
                  <c:v>115799.76908384665</c:v>
                </c:pt>
                <c:pt idx="11004">
                  <c:v>98082.178355829601</c:v>
                </c:pt>
                <c:pt idx="11005">
                  <c:v>79970.97731800683</c:v>
                </c:pt>
                <c:pt idx="11006">
                  <c:v>55303.245125126174</c:v>
                </c:pt>
                <c:pt idx="11007">
                  <c:v>34061.84080197673</c:v>
                </c:pt>
                <c:pt idx="11008">
                  <c:v>94867.443100926772</c:v>
                </c:pt>
                <c:pt idx="11009">
                  <c:v>67729.35454515602</c:v>
                </c:pt>
                <c:pt idx="11010">
                  <c:v>71171.639845840487</c:v>
                </c:pt>
                <c:pt idx="11011">
                  <c:v>49115.195976749033</c:v>
                </c:pt>
                <c:pt idx="11012">
                  <c:v>52755.397272898059</c:v>
                </c:pt>
                <c:pt idx="11013">
                  <c:v>71566.841576431063</c:v>
                </c:pt>
                <c:pt idx="11014">
                  <c:v>95718.649166206043</c:v>
                </c:pt>
                <c:pt idx="11015">
                  <c:v>52930.756127623499</c:v>
                </c:pt>
                <c:pt idx="11016">
                  <c:v>79748.52296448659</c:v>
                </c:pt>
                <c:pt idx="11017">
                  <c:v>47524.222664469715</c:v>
                </c:pt>
                <c:pt idx="11018">
                  <c:v>55364.305483765507</c:v>
                </c:pt>
                <c:pt idx="11019">
                  <c:v>53615.259220209526</c:v>
                </c:pt>
                <c:pt idx="11020">
                  <c:v>47438.309164764694</c:v>
                </c:pt>
                <c:pt idx="11021">
                  <c:v>77325.548914839208</c:v>
                </c:pt>
                <c:pt idx="11022">
                  <c:v>78663.940191187969</c:v>
                </c:pt>
                <c:pt idx="11023">
                  <c:v>78858.660482565814</c:v>
                </c:pt>
                <c:pt idx="11024">
                  <c:v>95670.182029905656</c:v>
                </c:pt>
                <c:pt idx="11025">
                  <c:v>99046.052508514738</c:v>
                </c:pt>
                <c:pt idx="11026">
                  <c:v>97427.84476961779</c:v>
                </c:pt>
                <c:pt idx="11027">
                  <c:v>51437.492786323368</c:v>
                </c:pt>
                <c:pt idx="11028">
                  <c:v>46535.36627686119</c:v>
                </c:pt>
                <c:pt idx="11029">
                  <c:v>51249.826381077459</c:v>
                </c:pt>
                <c:pt idx="11030">
                  <c:v>44699.300131354888</c:v>
                </c:pt>
                <c:pt idx="11031">
                  <c:v>62095.801568607982</c:v>
                </c:pt>
                <c:pt idx="11032">
                  <c:v>118505.63210659698</c:v>
                </c:pt>
                <c:pt idx="11033">
                  <c:v>97402.659593553079</c:v>
                </c:pt>
                <c:pt idx="11034">
                  <c:v>74781.570128631356</c:v>
                </c:pt>
                <c:pt idx="11035">
                  <c:v>45605.410650886086</c:v>
                </c:pt>
                <c:pt idx="11036">
                  <c:v>57664.614433622126</c:v>
                </c:pt>
                <c:pt idx="11037">
                  <c:v>70980.080831154017</c:v>
                </c:pt>
                <c:pt idx="11038">
                  <c:v>44552.394563273861</c:v>
                </c:pt>
                <c:pt idx="11039">
                  <c:v>96826.632721282935</c:v>
                </c:pt>
                <c:pt idx="11040">
                  <c:v>96931.65500586183</c:v>
                </c:pt>
                <c:pt idx="11041">
                  <c:v>52042.290056124963</c:v>
                </c:pt>
                <c:pt idx="11042">
                  <c:v>90342.817395014237</c:v>
                </c:pt>
                <c:pt idx="11043">
                  <c:v>56399.468058087186</c:v>
                </c:pt>
                <c:pt idx="11044">
                  <c:v>76300.873209805708</c:v>
                </c:pt>
                <c:pt idx="11045">
                  <c:v>59711.411340229955</c:v>
                </c:pt>
                <c:pt idx="11046">
                  <c:v>115572.55765675982</c:v>
                </c:pt>
                <c:pt idx="11047">
                  <c:v>95708.716989959663</c:v>
                </c:pt>
                <c:pt idx="11048">
                  <c:v>49810.681394490275</c:v>
                </c:pt>
                <c:pt idx="11049">
                  <c:v>56289.157573045282</c:v>
                </c:pt>
                <c:pt idx="11050">
                  <c:v>92901.380042833276</c:v>
                </c:pt>
                <c:pt idx="11051">
                  <c:v>116270.10724190722</c:v>
                </c:pt>
                <c:pt idx="11052">
                  <c:v>27377.466658815702</c:v>
                </c:pt>
                <c:pt idx="11053">
                  <c:v>68684.850183219431</c:v>
                </c:pt>
                <c:pt idx="11054">
                  <c:v>55357.79933306195</c:v>
                </c:pt>
                <c:pt idx="11055">
                  <c:v>32810.067551044529</c:v>
                </c:pt>
                <c:pt idx="11056">
                  <c:v>34966.660180821593</c:v>
                </c:pt>
                <c:pt idx="11057">
                  <c:v>48034.43006860758</c:v>
                </c:pt>
                <c:pt idx="11058">
                  <c:v>97750.957293833519</c:v>
                </c:pt>
                <c:pt idx="11059">
                  <c:v>71998.303659336365</c:v>
                </c:pt>
                <c:pt idx="11060">
                  <c:v>25719.09804254202</c:v>
                </c:pt>
                <c:pt idx="11061">
                  <c:v>101635.72181143322</c:v>
                </c:pt>
                <c:pt idx="11062">
                  <c:v>54420.149964978591</c:v>
                </c:pt>
                <c:pt idx="11063">
                  <c:v>72174.241140171478</c:v>
                </c:pt>
                <c:pt idx="11064">
                  <c:v>24265.66724057548</c:v>
                </c:pt>
                <c:pt idx="11065">
                  <c:v>74818.926894970238</c:v>
                </c:pt>
                <c:pt idx="11066">
                  <c:v>26900.350596318596</c:v>
                </c:pt>
                <c:pt idx="11067">
                  <c:v>81831.883040867106</c:v>
                </c:pt>
                <c:pt idx="11068">
                  <c:v>95208.302082355367</c:v>
                </c:pt>
                <c:pt idx="11069">
                  <c:v>56050.614795992617</c:v>
                </c:pt>
                <c:pt idx="11070">
                  <c:v>52935.161957511271</c:v>
                </c:pt>
                <c:pt idx="11071">
                  <c:v>77043.727854397395</c:v>
                </c:pt>
                <c:pt idx="11072">
                  <c:v>48845.52508435271</c:v>
                </c:pt>
                <c:pt idx="11073">
                  <c:v>94500.875012454853</c:v>
                </c:pt>
                <c:pt idx="11074">
                  <c:v>53915.493771754744</c:v>
                </c:pt>
                <c:pt idx="11075">
                  <c:v>120454.61828956097</c:v>
                </c:pt>
                <c:pt idx="11076">
                  <c:v>52919.301587599337</c:v>
                </c:pt>
                <c:pt idx="11077">
                  <c:v>50714.170386859048</c:v>
                </c:pt>
                <c:pt idx="11078">
                  <c:v>68204.703068130606</c:v>
                </c:pt>
                <c:pt idx="11079">
                  <c:v>75024.340395995139</c:v>
                </c:pt>
                <c:pt idx="11080">
                  <c:v>75336.903345434286</c:v>
                </c:pt>
                <c:pt idx="11081">
                  <c:v>48284.112791799329</c:v>
                </c:pt>
                <c:pt idx="11082">
                  <c:v>96449.105555247603</c:v>
                </c:pt>
                <c:pt idx="11083">
                  <c:v>55343.882537601494</c:v>
                </c:pt>
                <c:pt idx="11084">
                  <c:v>52064.358621104933</c:v>
                </c:pt>
                <c:pt idx="11085">
                  <c:v>110488.33019039783</c:v>
                </c:pt>
                <c:pt idx="11086">
                  <c:v>113734.85195684854</c:v>
                </c:pt>
                <c:pt idx="11087">
                  <c:v>45606.855763509826</c:v>
                </c:pt>
                <c:pt idx="11088">
                  <c:v>71460.138268057068</c:v>
                </c:pt>
                <c:pt idx="11089">
                  <c:v>93459.237993514776</c:v>
                </c:pt>
                <c:pt idx="11090">
                  <c:v>77585.686381595035</c:v>
                </c:pt>
                <c:pt idx="11091">
                  <c:v>49431.550506574</c:v>
                </c:pt>
                <c:pt idx="11092">
                  <c:v>99379.018490413437</c:v>
                </c:pt>
                <c:pt idx="11093">
                  <c:v>94348.446678565917</c:v>
                </c:pt>
                <c:pt idx="11094">
                  <c:v>74401.425936460641</c:v>
                </c:pt>
                <c:pt idx="11095">
                  <c:v>120376.04837410833</c:v>
                </c:pt>
                <c:pt idx="11096">
                  <c:v>53896.911140565688</c:v>
                </c:pt>
                <c:pt idx="11097">
                  <c:v>77897.118377798863</c:v>
                </c:pt>
                <c:pt idx="11098">
                  <c:v>57934.852461460592</c:v>
                </c:pt>
                <c:pt idx="11099">
                  <c:v>96537.62586006397</c:v>
                </c:pt>
                <c:pt idx="11100">
                  <c:v>94071.652838016758</c:v>
                </c:pt>
                <c:pt idx="11101">
                  <c:v>95820.518371991886</c:v>
                </c:pt>
                <c:pt idx="11102">
                  <c:v>95422.637916329593</c:v>
                </c:pt>
                <c:pt idx="11103">
                  <c:v>93811.048613726205</c:v>
                </c:pt>
                <c:pt idx="11104">
                  <c:v>102710.52405425235</c:v>
                </c:pt>
                <c:pt idx="11105">
                  <c:v>92608.540382900581</c:v>
                </c:pt>
                <c:pt idx="11106">
                  <c:v>74529.098642333847</c:v>
                </c:pt>
                <c:pt idx="11107">
                  <c:v>68001.947946056185</c:v>
                </c:pt>
                <c:pt idx="11108">
                  <c:v>79304.19281503433</c:v>
                </c:pt>
                <c:pt idx="11109">
                  <c:v>68461.866244530858</c:v>
                </c:pt>
                <c:pt idx="11110">
                  <c:v>81005.713321861374</c:v>
                </c:pt>
                <c:pt idx="11111">
                  <c:v>70144.751906823571</c:v>
                </c:pt>
                <c:pt idx="11112">
                  <c:v>98691.79764620334</c:v>
                </c:pt>
                <c:pt idx="11113">
                  <c:v>97048.234394092753</c:v>
                </c:pt>
                <c:pt idx="11114">
                  <c:v>45342.946290799293</c:v>
                </c:pt>
                <c:pt idx="11115">
                  <c:v>118123.4212521906</c:v>
                </c:pt>
                <c:pt idx="11116">
                  <c:v>39318.277250904066</c:v>
                </c:pt>
                <c:pt idx="11117">
                  <c:v>52696.843880118482</c:v>
                </c:pt>
                <c:pt idx="11118">
                  <c:v>55495.123375359894</c:v>
                </c:pt>
                <c:pt idx="11119">
                  <c:v>95973.263621892489</c:v>
                </c:pt>
                <c:pt idx="11120">
                  <c:v>121047.54336739323</c:v>
                </c:pt>
                <c:pt idx="11121">
                  <c:v>52537.911521819464</c:v>
                </c:pt>
                <c:pt idx="11122">
                  <c:v>54842.152351784192</c:v>
                </c:pt>
                <c:pt idx="11123">
                  <c:v>55683.390994337475</c:v>
                </c:pt>
                <c:pt idx="11124">
                  <c:v>49644.647594402559</c:v>
                </c:pt>
                <c:pt idx="11125">
                  <c:v>56490.759081931144</c:v>
                </c:pt>
                <c:pt idx="11126">
                  <c:v>51599.138734857719</c:v>
                </c:pt>
                <c:pt idx="11127">
                  <c:v>70709.105388523531</c:v>
                </c:pt>
                <c:pt idx="11128">
                  <c:v>71853.86509169545</c:v>
                </c:pt>
                <c:pt idx="11129">
                  <c:v>50041.934367231093</c:v>
                </c:pt>
                <c:pt idx="11130">
                  <c:v>55108.609068706341</c:v>
                </c:pt>
                <c:pt idx="11131">
                  <c:v>76745.622858721879</c:v>
                </c:pt>
                <c:pt idx="11132">
                  <c:v>68199.936277284767</c:v>
                </c:pt>
                <c:pt idx="11133">
                  <c:v>51256.820433684596</c:v>
                </c:pt>
                <c:pt idx="11134">
                  <c:v>51678.227111048698</c:v>
                </c:pt>
                <c:pt idx="11135">
                  <c:v>74803.233239215144</c:v>
                </c:pt>
                <c:pt idx="11136">
                  <c:v>95484.076565377458</c:v>
                </c:pt>
                <c:pt idx="11137">
                  <c:v>71536.550964572918</c:v>
                </c:pt>
                <c:pt idx="11138">
                  <c:v>50159.243531168002</c:v>
                </c:pt>
                <c:pt idx="11139">
                  <c:v>48727.369297896337</c:v>
                </c:pt>
                <c:pt idx="11140">
                  <c:v>59411.072544837414</c:v>
                </c:pt>
                <c:pt idx="11141">
                  <c:v>53442.915111117938</c:v>
                </c:pt>
                <c:pt idx="11142">
                  <c:v>53251.066259902298</c:v>
                </c:pt>
                <c:pt idx="11143">
                  <c:v>76608.620485667445</c:v>
                </c:pt>
                <c:pt idx="11144">
                  <c:v>74774.580385377092</c:v>
                </c:pt>
                <c:pt idx="11145">
                  <c:v>50303.122144846151</c:v>
                </c:pt>
                <c:pt idx="11146">
                  <c:v>74462.022746128816</c:v>
                </c:pt>
                <c:pt idx="11147">
                  <c:v>25205.59978507521</c:v>
                </c:pt>
                <c:pt idx="11148">
                  <c:v>30622.80268038161</c:v>
                </c:pt>
                <c:pt idx="11149">
                  <c:v>70404.926044900203</c:v>
                </c:pt>
                <c:pt idx="11150">
                  <c:v>46359.240547362206</c:v>
                </c:pt>
                <c:pt idx="11151">
                  <c:v>52847.91459551669</c:v>
                </c:pt>
                <c:pt idx="11152">
                  <c:v>49113.048686332237</c:v>
                </c:pt>
                <c:pt idx="11153">
                  <c:v>76069.642606999128</c:v>
                </c:pt>
                <c:pt idx="11154">
                  <c:v>48046.177018098533</c:v>
                </c:pt>
                <c:pt idx="11155">
                  <c:v>76931.936719261808</c:v>
                </c:pt>
                <c:pt idx="11156">
                  <c:v>79016.191293539916</c:v>
                </c:pt>
                <c:pt idx="11157">
                  <c:v>77195.89725899644</c:v>
                </c:pt>
                <c:pt idx="11158">
                  <c:v>67410.151022403923</c:v>
                </c:pt>
                <c:pt idx="11159">
                  <c:v>52560.933642512326</c:v>
                </c:pt>
                <c:pt idx="11160">
                  <c:v>52947.180727861334</c:v>
                </c:pt>
                <c:pt idx="11161">
                  <c:v>56720.326209426319</c:v>
                </c:pt>
                <c:pt idx="11162">
                  <c:v>70692.207644543145</c:v>
                </c:pt>
                <c:pt idx="11163">
                  <c:v>61475.307247397257</c:v>
                </c:pt>
                <c:pt idx="11164">
                  <c:v>53413.214909524635</c:v>
                </c:pt>
                <c:pt idx="11165">
                  <c:v>73481.643300009455</c:v>
                </c:pt>
                <c:pt idx="11166">
                  <c:v>78112.180056620768</c:v>
                </c:pt>
                <c:pt idx="11167">
                  <c:v>91564.749787802124</c:v>
                </c:pt>
                <c:pt idx="11168">
                  <c:v>53189.882283867963</c:v>
                </c:pt>
                <c:pt idx="11169">
                  <c:v>70809.266366321259</c:v>
                </c:pt>
                <c:pt idx="11170">
                  <c:v>97951.182768091472</c:v>
                </c:pt>
                <c:pt idx="11171">
                  <c:v>75594.110589186472</c:v>
                </c:pt>
                <c:pt idx="11172">
                  <c:v>75011.046538062583</c:v>
                </c:pt>
                <c:pt idx="11173">
                  <c:v>68755.535149675867</c:v>
                </c:pt>
                <c:pt idx="11174">
                  <c:v>76039.920213870195</c:v>
                </c:pt>
                <c:pt idx="11175">
                  <c:v>96983.565253893525</c:v>
                </c:pt>
                <c:pt idx="11176">
                  <c:v>52162.22278957627</c:v>
                </c:pt>
                <c:pt idx="11177">
                  <c:v>99839.332566229496</c:v>
                </c:pt>
                <c:pt idx="11178">
                  <c:v>96953.933699487054</c:v>
                </c:pt>
                <c:pt idx="11179">
                  <c:v>101695.89328500176</c:v>
                </c:pt>
                <c:pt idx="11180">
                  <c:v>92417.508711421266</c:v>
                </c:pt>
                <c:pt idx="11181">
                  <c:v>53959.411210125254</c:v>
                </c:pt>
                <c:pt idx="11182">
                  <c:v>73817.256362215543</c:v>
                </c:pt>
                <c:pt idx="11183">
                  <c:v>51208.203558461624</c:v>
                </c:pt>
                <c:pt idx="11184">
                  <c:v>74307.96716144016</c:v>
                </c:pt>
                <c:pt idx="11185">
                  <c:v>71660.994883866457</c:v>
                </c:pt>
                <c:pt idx="11186">
                  <c:v>47887.133654094258</c:v>
                </c:pt>
                <c:pt idx="11187">
                  <c:v>97464.316262552937</c:v>
                </c:pt>
                <c:pt idx="11188">
                  <c:v>68919.565341246445</c:v>
                </c:pt>
                <c:pt idx="11189">
                  <c:v>49310.818460655944</c:v>
                </c:pt>
                <c:pt idx="11190">
                  <c:v>38860.131193644142</c:v>
                </c:pt>
                <c:pt idx="11191">
                  <c:v>52382.362111901493</c:v>
                </c:pt>
                <c:pt idx="11192">
                  <c:v>97627.135214941634</c:v>
                </c:pt>
                <c:pt idx="11193">
                  <c:v>56606.368732676223</c:v>
                </c:pt>
                <c:pt idx="11194">
                  <c:v>122360.75042094137</c:v>
                </c:pt>
                <c:pt idx="11195">
                  <c:v>41891.2366631115</c:v>
                </c:pt>
                <c:pt idx="11196">
                  <c:v>74722.413651315466</c:v>
                </c:pt>
                <c:pt idx="11197">
                  <c:v>56057.161846770556</c:v>
                </c:pt>
                <c:pt idx="11198">
                  <c:v>77275.447957628319</c:v>
                </c:pt>
                <c:pt idx="11199">
                  <c:v>50086.747188276109</c:v>
                </c:pt>
                <c:pt idx="11200">
                  <c:v>98358.714341144892</c:v>
                </c:pt>
                <c:pt idx="11201">
                  <c:v>74071.865084887846</c:v>
                </c:pt>
                <c:pt idx="11202">
                  <c:v>55429.445251962992</c:v>
                </c:pt>
                <c:pt idx="11203">
                  <c:v>93815.579204523543</c:v>
                </c:pt>
                <c:pt idx="11204">
                  <c:v>53323.675930355421</c:v>
                </c:pt>
                <c:pt idx="11205">
                  <c:v>98313.295558805199</c:v>
                </c:pt>
                <c:pt idx="11206">
                  <c:v>74384.984778113198</c:v>
                </c:pt>
                <c:pt idx="11207">
                  <c:v>26340.375337511789</c:v>
                </c:pt>
                <c:pt idx="11208">
                  <c:v>55843.941412977147</c:v>
                </c:pt>
                <c:pt idx="11209">
                  <c:v>89497.834770428002</c:v>
                </c:pt>
                <c:pt idx="11210">
                  <c:v>49855.386818366547</c:v>
                </c:pt>
                <c:pt idx="11211">
                  <c:v>55872.31124823296</c:v>
                </c:pt>
                <c:pt idx="11212">
                  <c:v>55553.904512703026</c:v>
                </c:pt>
                <c:pt idx="11213">
                  <c:v>74442.101567846199</c:v>
                </c:pt>
                <c:pt idx="11214">
                  <c:v>76682.781945826442</c:v>
                </c:pt>
                <c:pt idx="11215">
                  <c:v>72386.009208920586</c:v>
                </c:pt>
                <c:pt idx="11216">
                  <c:v>62921.772321050943</c:v>
                </c:pt>
                <c:pt idx="11217">
                  <c:v>100375.30765654975</c:v>
                </c:pt>
                <c:pt idx="11218">
                  <c:v>55717.347599190012</c:v>
                </c:pt>
                <c:pt idx="11219">
                  <c:v>75427.490769923956</c:v>
                </c:pt>
                <c:pt idx="11220">
                  <c:v>88844.134326709245</c:v>
                </c:pt>
                <c:pt idx="11221">
                  <c:v>51626.026500711967</c:v>
                </c:pt>
                <c:pt idx="11222">
                  <c:v>38170.12414089065</c:v>
                </c:pt>
                <c:pt idx="11223">
                  <c:v>97161.346794817538</c:v>
                </c:pt>
                <c:pt idx="11224">
                  <c:v>53760.659938109646</c:v>
                </c:pt>
                <c:pt idx="11225">
                  <c:v>80132.825218333644</c:v>
                </c:pt>
                <c:pt idx="11226">
                  <c:v>42622.17590884753</c:v>
                </c:pt>
                <c:pt idx="11227">
                  <c:v>49713.883770858833</c:v>
                </c:pt>
                <c:pt idx="11228">
                  <c:v>71064.34418045661</c:v>
                </c:pt>
                <c:pt idx="11229">
                  <c:v>44932.567872513799</c:v>
                </c:pt>
                <c:pt idx="11230">
                  <c:v>50838.031887118006</c:v>
                </c:pt>
                <c:pt idx="11231">
                  <c:v>120498.25818406272</c:v>
                </c:pt>
                <c:pt idx="11232">
                  <c:v>34127.580300666734</c:v>
                </c:pt>
                <c:pt idx="11233">
                  <c:v>50338.228011293191</c:v>
                </c:pt>
                <c:pt idx="11234">
                  <c:v>51322.658206962595</c:v>
                </c:pt>
                <c:pt idx="11235">
                  <c:v>73582.994834172001</c:v>
                </c:pt>
                <c:pt idx="11236">
                  <c:v>91965.753221178384</c:v>
                </c:pt>
                <c:pt idx="11237">
                  <c:v>47918.153210021643</c:v>
                </c:pt>
                <c:pt idx="11238">
                  <c:v>96048.317257166593</c:v>
                </c:pt>
                <c:pt idx="11239">
                  <c:v>54256.442200314392</c:v>
                </c:pt>
                <c:pt idx="11240">
                  <c:v>52951.595922138629</c:v>
                </c:pt>
                <c:pt idx="11241">
                  <c:v>74697.56641142405</c:v>
                </c:pt>
                <c:pt idx="11242">
                  <c:v>53641.777902595211</c:v>
                </c:pt>
                <c:pt idx="11243">
                  <c:v>70336.771587369789</c:v>
                </c:pt>
                <c:pt idx="11244">
                  <c:v>102443.50615890864</c:v>
                </c:pt>
                <c:pt idx="11245">
                  <c:v>66706.442991159187</c:v>
                </c:pt>
                <c:pt idx="11246">
                  <c:v>50349.480178855709</c:v>
                </c:pt>
                <c:pt idx="11247">
                  <c:v>42334.369424792618</c:v>
                </c:pt>
                <c:pt idx="11248">
                  <c:v>55933.982534800321</c:v>
                </c:pt>
                <c:pt idx="11249">
                  <c:v>50130.072111984162</c:v>
                </c:pt>
                <c:pt idx="11250">
                  <c:v>75967.176571191303</c:v>
                </c:pt>
                <c:pt idx="11251">
                  <c:v>116807.76549157476</c:v>
                </c:pt>
                <c:pt idx="11252">
                  <c:v>78230.770884995756</c:v>
                </c:pt>
                <c:pt idx="11253">
                  <c:v>46314.660705996153</c:v>
                </c:pt>
                <c:pt idx="11254">
                  <c:v>72817.302810817957</c:v>
                </c:pt>
                <c:pt idx="11255">
                  <c:v>96755.48479248934</c:v>
                </c:pt>
                <c:pt idx="11256">
                  <c:v>89896.251231713541</c:v>
                </c:pt>
                <c:pt idx="11257">
                  <c:v>52344.716752749795</c:v>
                </c:pt>
                <c:pt idx="11258">
                  <c:v>55307.385858921371</c:v>
                </c:pt>
                <c:pt idx="11259">
                  <c:v>47204.661549510762</c:v>
                </c:pt>
                <c:pt idx="11260">
                  <c:v>101501.61936008753</c:v>
                </c:pt>
                <c:pt idx="11261">
                  <c:v>72369.892838756728</c:v>
                </c:pt>
                <c:pt idx="11262">
                  <c:v>54518.497709585987</c:v>
                </c:pt>
                <c:pt idx="11263">
                  <c:v>53745.899627207575</c:v>
                </c:pt>
                <c:pt idx="11264">
                  <c:v>95215.816545176669</c:v>
                </c:pt>
                <c:pt idx="11265">
                  <c:v>51652.890116098373</c:v>
                </c:pt>
                <c:pt idx="11266">
                  <c:v>50323.68993383288</c:v>
                </c:pt>
                <c:pt idx="11267">
                  <c:v>98918.220674012409</c:v>
                </c:pt>
                <c:pt idx="11268">
                  <c:v>31581.354312080821</c:v>
                </c:pt>
                <c:pt idx="11269">
                  <c:v>68204.059713034032</c:v>
                </c:pt>
                <c:pt idx="11270">
                  <c:v>74844.73808479376</c:v>
                </c:pt>
                <c:pt idx="11271">
                  <c:v>73688.112483399091</c:v>
                </c:pt>
                <c:pt idx="11272">
                  <c:v>47806.166478221297</c:v>
                </c:pt>
                <c:pt idx="11273">
                  <c:v>56772.496386439903</c:v>
                </c:pt>
                <c:pt idx="11274">
                  <c:v>56421.040028933974</c:v>
                </c:pt>
                <c:pt idx="11275">
                  <c:v>94995.52812442588</c:v>
                </c:pt>
                <c:pt idx="11276">
                  <c:v>100630.74010312081</c:v>
                </c:pt>
                <c:pt idx="11277">
                  <c:v>48188.009899119614</c:v>
                </c:pt>
                <c:pt idx="11278">
                  <c:v>52943.9722293409</c:v>
                </c:pt>
                <c:pt idx="11279">
                  <c:v>54136.722091634379</c:v>
                </c:pt>
                <c:pt idx="11280">
                  <c:v>90945.236420726418</c:v>
                </c:pt>
                <c:pt idx="11281">
                  <c:v>52513.247824252154</c:v>
                </c:pt>
                <c:pt idx="11282">
                  <c:v>78233.18609664317</c:v>
                </c:pt>
                <c:pt idx="11283">
                  <c:v>96775.898276280597</c:v>
                </c:pt>
                <c:pt idx="11284">
                  <c:v>77207.194785324667</c:v>
                </c:pt>
                <c:pt idx="11285">
                  <c:v>83013.468865811083</c:v>
                </c:pt>
                <c:pt idx="11286">
                  <c:v>96753.903482819529</c:v>
                </c:pt>
                <c:pt idx="11287">
                  <c:v>112253.14016112826</c:v>
                </c:pt>
                <c:pt idx="11288">
                  <c:v>51199.801234534149</c:v>
                </c:pt>
                <c:pt idx="11289">
                  <c:v>54681.551128272389</c:v>
                </c:pt>
                <c:pt idx="11290">
                  <c:v>69566.751076559434</c:v>
                </c:pt>
                <c:pt idx="11291">
                  <c:v>89904.629077521124</c:v>
                </c:pt>
                <c:pt idx="11292">
                  <c:v>121444.17690427725</c:v>
                </c:pt>
                <c:pt idx="11293">
                  <c:v>42659.989775653397</c:v>
                </c:pt>
                <c:pt idx="11294">
                  <c:v>73787.685935147776</c:v>
                </c:pt>
                <c:pt idx="11295">
                  <c:v>53620.199746825696</c:v>
                </c:pt>
                <c:pt idx="11296">
                  <c:v>70830.786086827968</c:v>
                </c:pt>
                <c:pt idx="11297">
                  <c:v>55698.702411874125</c:v>
                </c:pt>
                <c:pt idx="11298">
                  <c:v>75202.72130852376</c:v>
                </c:pt>
                <c:pt idx="11299">
                  <c:v>83511.76933772683</c:v>
                </c:pt>
                <c:pt idx="11300">
                  <c:v>42235.469738095308</c:v>
                </c:pt>
                <c:pt idx="11301">
                  <c:v>49898.98496645152</c:v>
                </c:pt>
                <c:pt idx="11302">
                  <c:v>55100.874773320415</c:v>
                </c:pt>
                <c:pt idx="11303">
                  <c:v>96037.000775487802</c:v>
                </c:pt>
                <c:pt idx="11304">
                  <c:v>99815.63386995504</c:v>
                </c:pt>
                <c:pt idx="11305">
                  <c:v>94769.769729131396</c:v>
                </c:pt>
                <c:pt idx="11306">
                  <c:v>93217.285774784905</c:v>
                </c:pt>
                <c:pt idx="11307">
                  <c:v>28880.480843955913</c:v>
                </c:pt>
                <c:pt idx="11308">
                  <c:v>73501.137863581607</c:v>
                </c:pt>
                <c:pt idx="11309">
                  <c:v>121568.7432536519</c:v>
                </c:pt>
                <c:pt idx="11310">
                  <c:v>79197.70835730934</c:v>
                </c:pt>
                <c:pt idx="11311">
                  <c:v>51526.346325183578</c:v>
                </c:pt>
                <c:pt idx="11312">
                  <c:v>118954.85293703654</c:v>
                </c:pt>
                <c:pt idx="11313">
                  <c:v>96952.854991395783</c:v>
                </c:pt>
                <c:pt idx="11314">
                  <c:v>48071.414706383126</c:v>
                </c:pt>
                <c:pt idx="11315">
                  <c:v>75806.839325918263</c:v>
                </c:pt>
                <c:pt idx="11316">
                  <c:v>31201.559792553497</c:v>
                </c:pt>
                <c:pt idx="11317">
                  <c:v>89384.769150449516</c:v>
                </c:pt>
                <c:pt idx="11318">
                  <c:v>38917.249334882938</c:v>
                </c:pt>
                <c:pt idx="11319">
                  <c:v>58401.830577158609</c:v>
                </c:pt>
                <c:pt idx="11320">
                  <c:v>119111.34771121312</c:v>
                </c:pt>
                <c:pt idx="11321">
                  <c:v>96503.579745169598</c:v>
                </c:pt>
                <c:pt idx="11322">
                  <c:v>76901.745367088442</c:v>
                </c:pt>
                <c:pt idx="11323">
                  <c:v>27306.000209183047</c:v>
                </c:pt>
                <c:pt idx="11324">
                  <c:v>78094.891728806833</c:v>
                </c:pt>
                <c:pt idx="11325">
                  <c:v>69586.517357825156</c:v>
                </c:pt>
                <c:pt idx="11326">
                  <c:v>116600.29522383043</c:v>
                </c:pt>
                <c:pt idx="11327">
                  <c:v>45574.82682044166</c:v>
                </c:pt>
                <c:pt idx="11328">
                  <c:v>80286.526146624514</c:v>
                </c:pt>
                <c:pt idx="11329">
                  <c:v>72100.468787883292</c:v>
                </c:pt>
                <c:pt idx="11330">
                  <c:v>34943.096771900673</c:v>
                </c:pt>
                <c:pt idx="11331">
                  <c:v>50940.886515131941</c:v>
                </c:pt>
                <c:pt idx="11332">
                  <c:v>74210.299699481257</c:v>
                </c:pt>
                <c:pt idx="11333">
                  <c:v>54535.551632697112</c:v>
                </c:pt>
                <c:pt idx="11334">
                  <c:v>122051.66313074176</c:v>
                </c:pt>
                <c:pt idx="11335">
                  <c:v>54203.761937694493</c:v>
                </c:pt>
                <c:pt idx="11336">
                  <c:v>75454.914238470767</c:v>
                </c:pt>
                <c:pt idx="11337">
                  <c:v>77871.249857650124</c:v>
                </c:pt>
                <c:pt idx="11338">
                  <c:v>98897.409541619796</c:v>
                </c:pt>
                <c:pt idx="11339">
                  <c:v>141062.54546305697</c:v>
                </c:pt>
                <c:pt idx="11340">
                  <c:v>39977.487406779699</c:v>
                </c:pt>
                <c:pt idx="11341">
                  <c:v>26140.467517836958</c:v>
                </c:pt>
                <c:pt idx="11342">
                  <c:v>51712.982467911977</c:v>
                </c:pt>
                <c:pt idx="11343">
                  <c:v>48466.200484265137</c:v>
                </c:pt>
                <c:pt idx="11344">
                  <c:v>100102.08863406211</c:v>
                </c:pt>
                <c:pt idx="11345">
                  <c:v>77737.093421394733</c:v>
                </c:pt>
                <c:pt idx="11346">
                  <c:v>43130.963062329989</c:v>
                </c:pt>
                <c:pt idx="11347">
                  <c:v>25963.756204995876</c:v>
                </c:pt>
                <c:pt idx="11348">
                  <c:v>93755.958914820163</c:v>
                </c:pt>
                <c:pt idx="11349">
                  <c:v>71465.270988310367</c:v>
                </c:pt>
                <c:pt idx="11350">
                  <c:v>47743.808213710065</c:v>
                </c:pt>
                <c:pt idx="11351">
                  <c:v>73992.552338705471</c:v>
                </c:pt>
                <c:pt idx="11352">
                  <c:v>73040.667039708744</c:v>
                </c:pt>
                <c:pt idx="11353">
                  <c:v>76163.172582360698</c:v>
                </c:pt>
                <c:pt idx="11354">
                  <c:v>73646.23810766307</c:v>
                </c:pt>
                <c:pt idx="11355">
                  <c:v>57130.444233260743</c:v>
                </c:pt>
                <c:pt idx="11356">
                  <c:v>50586.863888432366</c:v>
                </c:pt>
                <c:pt idx="11357">
                  <c:v>58148.155201632515</c:v>
                </c:pt>
                <c:pt idx="11358">
                  <c:v>100096.61543605411</c:v>
                </c:pt>
                <c:pt idx="11359">
                  <c:v>74576.661303215122</c:v>
                </c:pt>
                <c:pt idx="11360">
                  <c:v>54544.892244092815</c:v>
                </c:pt>
                <c:pt idx="11361">
                  <c:v>73571.172519641783</c:v>
                </c:pt>
                <c:pt idx="11362">
                  <c:v>101499.85442883361</c:v>
                </c:pt>
                <c:pt idx="11363">
                  <c:v>54463.855780401791</c:v>
                </c:pt>
                <c:pt idx="11364">
                  <c:v>30731.402697730107</c:v>
                </c:pt>
                <c:pt idx="11365">
                  <c:v>75906.880528017355</c:v>
                </c:pt>
                <c:pt idx="11366">
                  <c:v>93215.799505798102</c:v>
                </c:pt>
                <c:pt idx="11367">
                  <c:v>28076.91006829347</c:v>
                </c:pt>
                <c:pt idx="11368">
                  <c:v>53036.78072228907</c:v>
                </c:pt>
                <c:pt idx="11369">
                  <c:v>70626.865610412919</c:v>
                </c:pt>
                <c:pt idx="11370">
                  <c:v>90601.261570402421</c:v>
                </c:pt>
                <c:pt idx="11371">
                  <c:v>74213.437422944058</c:v>
                </c:pt>
                <c:pt idx="11372">
                  <c:v>32520.911877948056</c:v>
                </c:pt>
                <c:pt idx="11373">
                  <c:v>21530.618334838298</c:v>
                </c:pt>
                <c:pt idx="11374">
                  <c:v>49719.055530711797</c:v>
                </c:pt>
                <c:pt idx="11375">
                  <c:v>74539.080026212265</c:v>
                </c:pt>
                <c:pt idx="11376">
                  <c:v>45056.839272200894</c:v>
                </c:pt>
                <c:pt idx="11377">
                  <c:v>30870.793261937797</c:v>
                </c:pt>
                <c:pt idx="11378">
                  <c:v>73963.035947310331</c:v>
                </c:pt>
                <c:pt idx="11379">
                  <c:v>69870.841239781061</c:v>
                </c:pt>
                <c:pt idx="11380">
                  <c:v>50050.745500320016</c:v>
                </c:pt>
                <c:pt idx="11381">
                  <c:v>54498.663582328125</c:v>
                </c:pt>
                <c:pt idx="11382">
                  <c:v>77146.620510692825</c:v>
                </c:pt>
                <c:pt idx="11383">
                  <c:v>70346.180412250891</c:v>
                </c:pt>
                <c:pt idx="11384">
                  <c:v>56501.009841786647</c:v>
                </c:pt>
                <c:pt idx="11385">
                  <c:v>69132.511964766309</c:v>
                </c:pt>
                <c:pt idx="11386">
                  <c:v>38712.63014062299</c:v>
                </c:pt>
                <c:pt idx="11387">
                  <c:v>68082.663701588826</c:v>
                </c:pt>
                <c:pt idx="11388">
                  <c:v>77823.779275802895</c:v>
                </c:pt>
                <c:pt idx="11389">
                  <c:v>53383.979940941666</c:v>
                </c:pt>
                <c:pt idx="11390">
                  <c:v>71074.923597566711</c:v>
                </c:pt>
                <c:pt idx="11391">
                  <c:v>71181.784732674118</c:v>
                </c:pt>
                <c:pt idx="11392">
                  <c:v>48007.989871819547</c:v>
                </c:pt>
                <c:pt idx="11393">
                  <c:v>114233.95269068998</c:v>
                </c:pt>
                <c:pt idx="11394">
                  <c:v>47039.485564523209</c:v>
                </c:pt>
                <c:pt idx="11395">
                  <c:v>90069.985265753246</c:v>
                </c:pt>
                <c:pt idx="11396">
                  <c:v>87188.289230433395</c:v>
                </c:pt>
                <c:pt idx="11397">
                  <c:v>73940.500663799787</c:v>
                </c:pt>
                <c:pt idx="11398">
                  <c:v>77941.60881179203</c:v>
                </c:pt>
                <c:pt idx="11399">
                  <c:v>77757.569552995759</c:v>
                </c:pt>
                <c:pt idx="11400">
                  <c:v>91712.218845189796</c:v>
                </c:pt>
                <c:pt idx="11401">
                  <c:v>72347.767677338226</c:v>
                </c:pt>
                <c:pt idx="11402">
                  <c:v>73544.806159420477</c:v>
                </c:pt>
                <c:pt idx="11403">
                  <c:v>47955.162765839865</c:v>
                </c:pt>
                <c:pt idx="11404">
                  <c:v>65904.254488911494</c:v>
                </c:pt>
                <c:pt idx="11405">
                  <c:v>51586.697988741929</c:v>
                </c:pt>
                <c:pt idx="11406">
                  <c:v>97194.193342179904</c:v>
                </c:pt>
                <c:pt idx="11407">
                  <c:v>67965.077548739588</c:v>
                </c:pt>
                <c:pt idx="11408">
                  <c:v>69640.925873136541</c:v>
                </c:pt>
                <c:pt idx="11409">
                  <c:v>47798.90157815165</c:v>
                </c:pt>
                <c:pt idx="11410">
                  <c:v>43057.062594537878</c:v>
                </c:pt>
                <c:pt idx="11411">
                  <c:v>76348.840652064624</c:v>
                </c:pt>
                <c:pt idx="11412">
                  <c:v>95819.157824479276</c:v>
                </c:pt>
                <c:pt idx="11413">
                  <c:v>51434.408448241971</c:v>
                </c:pt>
                <c:pt idx="11414">
                  <c:v>49436.922500787812</c:v>
                </c:pt>
                <c:pt idx="11415">
                  <c:v>53936.678642285275</c:v>
                </c:pt>
                <c:pt idx="11416">
                  <c:v>73983.284964751307</c:v>
                </c:pt>
                <c:pt idx="11417">
                  <c:v>95907.286387116561</c:v>
                </c:pt>
                <c:pt idx="11418">
                  <c:v>71472.053836281353</c:v>
                </c:pt>
                <c:pt idx="11419">
                  <c:v>79800.684459580749</c:v>
                </c:pt>
                <c:pt idx="11420">
                  <c:v>75043.189662497258</c:v>
                </c:pt>
                <c:pt idx="11421">
                  <c:v>75491.267496739558</c:v>
                </c:pt>
                <c:pt idx="11422">
                  <c:v>61219.980064750758</c:v>
                </c:pt>
                <c:pt idx="11423">
                  <c:v>60704.491746333857</c:v>
                </c:pt>
                <c:pt idx="11424">
                  <c:v>42956.342583660684</c:v>
                </c:pt>
                <c:pt idx="11425">
                  <c:v>37905.811758570919</c:v>
                </c:pt>
                <c:pt idx="11426">
                  <c:v>54016.793738815672</c:v>
                </c:pt>
                <c:pt idx="11427">
                  <c:v>78071.448391792685</c:v>
                </c:pt>
                <c:pt idx="11428">
                  <c:v>54768.292554919579</c:v>
                </c:pt>
                <c:pt idx="11429">
                  <c:v>99160.245258449562</c:v>
                </c:pt>
                <c:pt idx="11430">
                  <c:v>93780.506871318023</c:v>
                </c:pt>
                <c:pt idx="11431">
                  <c:v>98275.882197674888</c:v>
                </c:pt>
                <c:pt idx="11432">
                  <c:v>52237.331028362401</c:v>
                </c:pt>
                <c:pt idx="11433">
                  <c:v>47470.918440358633</c:v>
                </c:pt>
                <c:pt idx="11434">
                  <c:v>55266.768493899428</c:v>
                </c:pt>
                <c:pt idx="11435">
                  <c:v>54320.496895947763</c:v>
                </c:pt>
                <c:pt idx="11436">
                  <c:v>51812.305312346602</c:v>
                </c:pt>
                <c:pt idx="11437">
                  <c:v>53421.963571468557</c:v>
                </c:pt>
                <c:pt idx="11438">
                  <c:v>37918.545114394663</c:v>
                </c:pt>
                <c:pt idx="11439">
                  <c:v>47303.443585917354</c:v>
                </c:pt>
                <c:pt idx="11440">
                  <c:v>49189.142987308762</c:v>
                </c:pt>
                <c:pt idx="11441">
                  <c:v>139854.67740976802</c:v>
                </c:pt>
                <c:pt idx="11442">
                  <c:v>138543.25817060587</c:v>
                </c:pt>
                <c:pt idx="11443">
                  <c:v>75201.110201425094</c:v>
                </c:pt>
                <c:pt idx="11444">
                  <c:v>45850.419601302674</c:v>
                </c:pt>
                <c:pt idx="11445">
                  <c:v>52684.296648994678</c:v>
                </c:pt>
                <c:pt idx="11446">
                  <c:v>51470.43536192504</c:v>
                </c:pt>
                <c:pt idx="11447">
                  <c:v>76148.937758376647</c:v>
                </c:pt>
                <c:pt idx="11448">
                  <c:v>50327.859935078806</c:v>
                </c:pt>
                <c:pt idx="11449">
                  <c:v>49931.626169828683</c:v>
                </c:pt>
                <c:pt idx="11450">
                  <c:v>97614.550219081255</c:v>
                </c:pt>
                <c:pt idx="11451">
                  <c:v>74012.778296961027</c:v>
                </c:pt>
                <c:pt idx="11452">
                  <c:v>46540.731630573071</c:v>
                </c:pt>
                <c:pt idx="11453">
                  <c:v>69893.544508678082</c:v>
                </c:pt>
                <c:pt idx="11454">
                  <c:v>81743.893199812926</c:v>
                </c:pt>
                <c:pt idx="11455">
                  <c:v>75480.690722494895</c:v>
                </c:pt>
                <c:pt idx="11456">
                  <c:v>77261.210484638126</c:v>
                </c:pt>
                <c:pt idx="11457">
                  <c:v>69605.455322786467</c:v>
                </c:pt>
                <c:pt idx="11458">
                  <c:v>54958.010182807273</c:v>
                </c:pt>
                <c:pt idx="11459">
                  <c:v>123266.41518764498</c:v>
                </c:pt>
                <c:pt idx="11460">
                  <c:v>75130.321108161093</c:v>
                </c:pt>
                <c:pt idx="11461">
                  <c:v>68442.793165630545</c:v>
                </c:pt>
                <c:pt idx="11462">
                  <c:v>75550.787519001096</c:v>
                </c:pt>
                <c:pt idx="11463">
                  <c:v>69278.136456693115</c:v>
                </c:pt>
                <c:pt idx="11464">
                  <c:v>54031.527132137846</c:v>
                </c:pt>
                <c:pt idx="11465">
                  <c:v>46491.672665278311</c:v>
                </c:pt>
                <c:pt idx="11466">
                  <c:v>100826.61877391039</c:v>
                </c:pt>
                <c:pt idx="11467">
                  <c:v>57485.805723940815</c:v>
                </c:pt>
                <c:pt idx="11468">
                  <c:v>61918.574191837222</c:v>
                </c:pt>
                <c:pt idx="11469">
                  <c:v>51269.558619783413</c:v>
                </c:pt>
                <c:pt idx="11470">
                  <c:v>53100.089833278405</c:v>
                </c:pt>
                <c:pt idx="11471">
                  <c:v>49399.067661545327</c:v>
                </c:pt>
                <c:pt idx="11472">
                  <c:v>53001.505601699959</c:v>
                </c:pt>
                <c:pt idx="11473">
                  <c:v>75175.004689284266</c:v>
                </c:pt>
                <c:pt idx="11474">
                  <c:v>74082.126714660306</c:v>
                </c:pt>
                <c:pt idx="11475">
                  <c:v>93220.003283269063</c:v>
                </c:pt>
                <c:pt idx="11476">
                  <c:v>100043.66372505172</c:v>
                </c:pt>
                <c:pt idx="11477">
                  <c:v>69197.348928630876</c:v>
                </c:pt>
                <c:pt idx="11478">
                  <c:v>51746.849350994969</c:v>
                </c:pt>
                <c:pt idx="11479">
                  <c:v>76173.283727629139</c:v>
                </c:pt>
                <c:pt idx="11480">
                  <c:v>120706.77244440258</c:v>
                </c:pt>
                <c:pt idx="11481">
                  <c:v>77919.77692914728</c:v>
                </c:pt>
                <c:pt idx="11482">
                  <c:v>80524.131754828719</c:v>
                </c:pt>
                <c:pt idx="11483">
                  <c:v>100398.08280425346</c:v>
                </c:pt>
                <c:pt idx="11484">
                  <c:v>54121.562893235314</c:v>
                </c:pt>
                <c:pt idx="11485">
                  <c:v>48204.597571252474</c:v>
                </c:pt>
                <c:pt idx="11486">
                  <c:v>61530.718183995174</c:v>
                </c:pt>
                <c:pt idx="11487">
                  <c:v>51477.415406000073</c:v>
                </c:pt>
                <c:pt idx="11488">
                  <c:v>50087.059043723137</c:v>
                </c:pt>
                <c:pt idx="11489">
                  <c:v>93764.883143386352</c:v>
                </c:pt>
                <c:pt idx="11490">
                  <c:v>56249.332690295392</c:v>
                </c:pt>
                <c:pt idx="11491">
                  <c:v>88628.265016882957</c:v>
                </c:pt>
                <c:pt idx="11492">
                  <c:v>48255.110344283697</c:v>
                </c:pt>
                <c:pt idx="11493">
                  <c:v>53834.236838384335</c:v>
                </c:pt>
                <c:pt idx="11494">
                  <c:v>97749.050903983982</c:v>
                </c:pt>
                <c:pt idx="11495">
                  <c:v>42348.517547787553</c:v>
                </c:pt>
                <c:pt idx="11496">
                  <c:v>94677.772041593329</c:v>
                </c:pt>
                <c:pt idx="11497">
                  <c:v>76231.319721573818</c:v>
                </c:pt>
                <c:pt idx="11498">
                  <c:v>52647.756304702219</c:v>
                </c:pt>
                <c:pt idx="11499">
                  <c:v>56046.679004828082</c:v>
                </c:pt>
                <c:pt idx="11500">
                  <c:v>95888.224959711108</c:v>
                </c:pt>
                <c:pt idx="11501">
                  <c:v>94290.78008193562</c:v>
                </c:pt>
                <c:pt idx="11502">
                  <c:v>22430.115131510189</c:v>
                </c:pt>
                <c:pt idx="11503">
                  <c:v>101759.78901549603</c:v>
                </c:pt>
                <c:pt idx="11504">
                  <c:v>76504.789010420194</c:v>
                </c:pt>
                <c:pt idx="11505">
                  <c:v>75187.624653103354</c:v>
                </c:pt>
                <c:pt idx="11506">
                  <c:v>82433.350500843153</c:v>
                </c:pt>
                <c:pt idx="11507">
                  <c:v>74910.41058608114</c:v>
                </c:pt>
                <c:pt idx="11508">
                  <c:v>48746.07853200438</c:v>
                </c:pt>
                <c:pt idx="11509">
                  <c:v>57271.611280833175</c:v>
                </c:pt>
                <c:pt idx="11510">
                  <c:v>93195.188361532695</c:v>
                </c:pt>
                <c:pt idx="11511">
                  <c:v>47670.481984979844</c:v>
                </c:pt>
                <c:pt idx="11512">
                  <c:v>92064.679229226647</c:v>
                </c:pt>
                <c:pt idx="11513">
                  <c:v>96210.217041278986</c:v>
                </c:pt>
                <c:pt idx="11514">
                  <c:v>95601.677575458467</c:v>
                </c:pt>
                <c:pt idx="11515">
                  <c:v>52829.768554882539</c:v>
                </c:pt>
                <c:pt idx="11516">
                  <c:v>91810.676436023306</c:v>
                </c:pt>
                <c:pt idx="11517">
                  <c:v>25834.486178175965</c:v>
                </c:pt>
                <c:pt idx="11518">
                  <c:v>117952.95227985173</c:v>
                </c:pt>
                <c:pt idx="11519">
                  <c:v>52491.851815845002</c:v>
                </c:pt>
                <c:pt idx="11520">
                  <c:v>115710.31400251391</c:v>
                </c:pt>
                <c:pt idx="11521">
                  <c:v>118917.78159319908</c:v>
                </c:pt>
                <c:pt idx="11522">
                  <c:v>140273.53950020339</c:v>
                </c:pt>
                <c:pt idx="11523">
                  <c:v>76657.794062484827</c:v>
                </c:pt>
                <c:pt idx="11524">
                  <c:v>142267.62845185443</c:v>
                </c:pt>
                <c:pt idx="11525">
                  <c:v>99918.875671582806</c:v>
                </c:pt>
                <c:pt idx="11526">
                  <c:v>53839.15088737027</c:v>
                </c:pt>
                <c:pt idx="11527">
                  <c:v>51532.773836207503</c:v>
                </c:pt>
                <c:pt idx="11528">
                  <c:v>96628.300441009225</c:v>
                </c:pt>
                <c:pt idx="11529">
                  <c:v>93686.530992994449</c:v>
                </c:pt>
                <c:pt idx="11530">
                  <c:v>60206.707104972993</c:v>
                </c:pt>
                <c:pt idx="11531">
                  <c:v>117079.44887067142</c:v>
                </c:pt>
                <c:pt idx="11532">
                  <c:v>74280.07226437761</c:v>
                </c:pt>
                <c:pt idx="11533">
                  <c:v>95668.435685838907</c:v>
                </c:pt>
                <c:pt idx="11534">
                  <c:v>97261.230559032207</c:v>
                </c:pt>
                <c:pt idx="11535">
                  <c:v>66778.023862415954</c:v>
                </c:pt>
                <c:pt idx="11536">
                  <c:v>113980.00977721004</c:v>
                </c:pt>
                <c:pt idx="11537">
                  <c:v>97486.940273946559</c:v>
                </c:pt>
                <c:pt idx="11538">
                  <c:v>75073.280385669132</c:v>
                </c:pt>
                <c:pt idx="11539">
                  <c:v>96503.527300283517</c:v>
                </c:pt>
                <c:pt idx="11540">
                  <c:v>89642.698879703312</c:v>
                </c:pt>
                <c:pt idx="11541">
                  <c:v>112068.96534628082</c:v>
                </c:pt>
                <c:pt idx="11542">
                  <c:v>73590.230612928281</c:v>
                </c:pt>
                <c:pt idx="11543">
                  <c:v>74312.696202087667</c:v>
                </c:pt>
                <c:pt idx="11544">
                  <c:v>123814.23188288913</c:v>
                </c:pt>
                <c:pt idx="11545">
                  <c:v>38050.683552318042</c:v>
                </c:pt>
                <c:pt idx="11546">
                  <c:v>99883.444453470074</c:v>
                </c:pt>
                <c:pt idx="11547">
                  <c:v>89855.190536486349</c:v>
                </c:pt>
                <c:pt idx="11548">
                  <c:v>55202.489879981389</c:v>
                </c:pt>
                <c:pt idx="11549">
                  <c:v>75799.432880073378</c:v>
                </c:pt>
                <c:pt idx="11550">
                  <c:v>75328.302778806043</c:v>
                </c:pt>
                <c:pt idx="11551">
                  <c:v>72266.007913049005</c:v>
                </c:pt>
                <c:pt idx="11552">
                  <c:v>101642.99207641164</c:v>
                </c:pt>
                <c:pt idx="11553">
                  <c:v>49250.939118518094</c:v>
                </c:pt>
                <c:pt idx="11554">
                  <c:v>51011.976359875378</c:v>
                </c:pt>
                <c:pt idx="11555">
                  <c:v>28558.523337351449</c:v>
                </c:pt>
                <c:pt idx="11556">
                  <c:v>55978.607580601325</c:v>
                </c:pt>
                <c:pt idx="11557">
                  <c:v>96084.252665778535</c:v>
                </c:pt>
                <c:pt idx="11558">
                  <c:v>99213.718244079617</c:v>
                </c:pt>
                <c:pt idx="11559">
                  <c:v>52647.373935160809</c:v>
                </c:pt>
                <c:pt idx="11560">
                  <c:v>52251.292479875265</c:v>
                </c:pt>
                <c:pt idx="11561">
                  <c:v>48517.378539844569</c:v>
                </c:pt>
                <c:pt idx="11562">
                  <c:v>100136.17611098754</c:v>
                </c:pt>
                <c:pt idx="11563">
                  <c:v>71687.857502357379</c:v>
                </c:pt>
                <c:pt idx="11564">
                  <c:v>50424.780873410156</c:v>
                </c:pt>
                <c:pt idx="11565">
                  <c:v>96289.271357252233</c:v>
                </c:pt>
                <c:pt idx="11566">
                  <c:v>96574.049853781573</c:v>
                </c:pt>
                <c:pt idx="11567">
                  <c:v>48844.309958242819</c:v>
                </c:pt>
                <c:pt idx="11568">
                  <c:v>70631.015765594755</c:v>
                </c:pt>
                <c:pt idx="11569">
                  <c:v>43514.130711294885</c:v>
                </c:pt>
                <c:pt idx="11570">
                  <c:v>72862.577182809677</c:v>
                </c:pt>
                <c:pt idx="11571">
                  <c:v>32631.318680488257</c:v>
                </c:pt>
                <c:pt idx="11572">
                  <c:v>53750.467138430999</c:v>
                </c:pt>
                <c:pt idx="11573">
                  <c:v>70580.653651258312</c:v>
                </c:pt>
                <c:pt idx="11574">
                  <c:v>57838.067352804544</c:v>
                </c:pt>
                <c:pt idx="11575">
                  <c:v>52033.823661795053</c:v>
                </c:pt>
                <c:pt idx="11576">
                  <c:v>53561.756666347443</c:v>
                </c:pt>
                <c:pt idx="11577">
                  <c:v>74388.124320826348</c:v>
                </c:pt>
                <c:pt idx="11578">
                  <c:v>77188.698081290975</c:v>
                </c:pt>
                <c:pt idx="11579">
                  <c:v>77679.315629158096</c:v>
                </c:pt>
                <c:pt idx="11580">
                  <c:v>80899.635393477787</c:v>
                </c:pt>
                <c:pt idx="11581">
                  <c:v>117217.67323916305</c:v>
                </c:pt>
                <c:pt idx="11582">
                  <c:v>68891.082381610802</c:v>
                </c:pt>
                <c:pt idx="11583">
                  <c:v>54448.232981211513</c:v>
                </c:pt>
                <c:pt idx="11584">
                  <c:v>72628.317446996472</c:v>
                </c:pt>
                <c:pt idx="11585">
                  <c:v>55499.357464443718</c:v>
                </c:pt>
                <c:pt idx="11586">
                  <c:v>45662.229321050472</c:v>
                </c:pt>
                <c:pt idx="11587">
                  <c:v>74249.497004833407</c:v>
                </c:pt>
                <c:pt idx="11588">
                  <c:v>73292.239639319683</c:v>
                </c:pt>
                <c:pt idx="11589">
                  <c:v>72813.305550666919</c:v>
                </c:pt>
                <c:pt idx="11590">
                  <c:v>73214.984830970308</c:v>
                </c:pt>
                <c:pt idx="11591">
                  <c:v>50907.085361044767</c:v>
                </c:pt>
                <c:pt idx="11592">
                  <c:v>73379.145030784392</c:v>
                </c:pt>
                <c:pt idx="11593">
                  <c:v>46187.181201600011</c:v>
                </c:pt>
                <c:pt idx="11594">
                  <c:v>77889.134871718954</c:v>
                </c:pt>
                <c:pt idx="11595">
                  <c:v>60522.797542371649</c:v>
                </c:pt>
                <c:pt idx="11596">
                  <c:v>44371.200748978699</c:v>
                </c:pt>
                <c:pt idx="11597">
                  <c:v>54484.557020164968</c:v>
                </c:pt>
                <c:pt idx="11598">
                  <c:v>96046.624921081573</c:v>
                </c:pt>
                <c:pt idx="11599">
                  <c:v>50307.875577469917</c:v>
                </c:pt>
                <c:pt idx="11600">
                  <c:v>53767.026432876111</c:v>
                </c:pt>
                <c:pt idx="11601">
                  <c:v>50516.430373719391</c:v>
                </c:pt>
                <c:pt idx="11602">
                  <c:v>34784.071437379789</c:v>
                </c:pt>
                <c:pt idx="11603">
                  <c:v>97298.050480068996</c:v>
                </c:pt>
                <c:pt idx="11604">
                  <c:v>74147.90901637866</c:v>
                </c:pt>
                <c:pt idx="11605">
                  <c:v>55164.452580720084</c:v>
                </c:pt>
                <c:pt idx="11606">
                  <c:v>89983.59817296284</c:v>
                </c:pt>
                <c:pt idx="11607">
                  <c:v>118878.90071742568</c:v>
                </c:pt>
                <c:pt idx="11608">
                  <c:v>48505.831030173162</c:v>
                </c:pt>
                <c:pt idx="11609">
                  <c:v>77624.277443722443</c:v>
                </c:pt>
                <c:pt idx="11610">
                  <c:v>120712.5740503432</c:v>
                </c:pt>
                <c:pt idx="11611">
                  <c:v>32208.15473868536</c:v>
                </c:pt>
                <c:pt idx="11612">
                  <c:v>73820.966810751357</c:v>
                </c:pt>
                <c:pt idx="11613">
                  <c:v>49068.727444696189</c:v>
                </c:pt>
                <c:pt idx="11614">
                  <c:v>117571.84607649154</c:v>
                </c:pt>
                <c:pt idx="11615">
                  <c:v>52300.328764357495</c:v>
                </c:pt>
                <c:pt idx="11616">
                  <c:v>100416.2019284113</c:v>
                </c:pt>
                <c:pt idx="11617">
                  <c:v>98883.127602453504</c:v>
                </c:pt>
                <c:pt idx="11618">
                  <c:v>78655.087103732454</c:v>
                </c:pt>
                <c:pt idx="11619">
                  <c:v>34497.102305940629</c:v>
                </c:pt>
                <c:pt idx="11620">
                  <c:v>95992.087759315298</c:v>
                </c:pt>
                <c:pt idx="11621">
                  <c:v>100387.31295045067</c:v>
                </c:pt>
                <c:pt idx="11622">
                  <c:v>53986.001122351743</c:v>
                </c:pt>
                <c:pt idx="11623">
                  <c:v>61906.962878346822</c:v>
                </c:pt>
                <c:pt idx="11624">
                  <c:v>106559.23567551949</c:v>
                </c:pt>
                <c:pt idx="11625">
                  <c:v>115227.2186122517</c:v>
                </c:pt>
                <c:pt idx="11626">
                  <c:v>52676.292927498253</c:v>
                </c:pt>
                <c:pt idx="11627">
                  <c:v>54668.247827217507</c:v>
                </c:pt>
                <c:pt idx="11628">
                  <c:v>100795.47721305116</c:v>
                </c:pt>
                <c:pt idx="11629">
                  <c:v>71907.598344918079</c:v>
                </c:pt>
                <c:pt idx="11630">
                  <c:v>50167.062224972928</c:v>
                </c:pt>
                <c:pt idx="11631">
                  <c:v>28570.701802661541</c:v>
                </c:pt>
                <c:pt idx="11632">
                  <c:v>70657.946632073843</c:v>
                </c:pt>
                <c:pt idx="11633">
                  <c:v>53237.696340193907</c:v>
                </c:pt>
                <c:pt idx="11634">
                  <c:v>49003.420743889423</c:v>
                </c:pt>
                <c:pt idx="11635">
                  <c:v>54981.357915309818</c:v>
                </c:pt>
                <c:pt idx="11636">
                  <c:v>54283.402286102646</c:v>
                </c:pt>
                <c:pt idx="11637">
                  <c:v>58682.525001996582</c:v>
                </c:pt>
                <c:pt idx="11638">
                  <c:v>76424.891630707352</c:v>
                </c:pt>
                <c:pt idx="11639">
                  <c:v>45442.703788577484</c:v>
                </c:pt>
                <c:pt idx="11640">
                  <c:v>57604.254248396268</c:v>
                </c:pt>
                <c:pt idx="11641">
                  <c:v>93698.618775264316</c:v>
                </c:pt>
                <c:pt idx="11642">
                  <c:v>121539.37623384039</c:v>
                </c:pt>
                <c:pt idx="11643">
                  <c:v>114616.42565659474</c:v>
                </c:pt>
                <c:pt idx="11644">
                  <c:v>92681.056617773138</c:v>
                </c:pt>
                <c:pt idx="11645">
                  <c:v>118089.35572828668</c:v>
                </c:pt>
                <c:pt idx="11646">
                  <c:v>43208.02766332664</c:v>
                </c:pt>
                <c:pt idx="11647">
                  <c:v>49879.632477278879</c:v>
                </c:pt>
                <c:pt idx="11648">
                  <c:v>74190.396387915825</c:v>
                </c:pt>
                <c:pt idx="11649">
                  <c:v>140346.0646992964</c:v>
                </c:pt>
                <c:pt idx="11650">
                  <c:v>54345.059286526797</c:v>
                </c:pt>
                <c:pt idx="11651">
                  <c:v>33080.579573683906</c:v>
                </c:pt>
                <c:pt idx="11652">
                  <c:v>51846.387028483448</c:v>
                </c:pt>
                <c:pt idx="11653">
                  <c:v>54628.532842189728</c:v>
                </c:pt>
                <c:pt idx="11654">
                  <c:v>91849.157936264091</c:v>
                </c:pt>
                <c:pt idx="11655">
                  <c:v>48082.343141647958</c:v>
                </c:pt>
                <c:pt idx="11656">
                  <c:v>90883.433018160591</c:v>
                </c:pt>
                <c:pt idx="11657">
                  <c:v>76734.828726498032</c:v>
                </c:pt>
                <c:pt idx="11658">
                  <c:v>54897.626310917978</c:v>
                </c:pt>
                <c:pt idx="11659">
                  <c:v>71622.679583289166</c:v>
                </c:pt>
                <c:pt idx="11660">
                  <c:v>53055.425458496422</c:v>
                </c:pt>
                <c:pt idx="11661">
                  <c:v>73154.246506389187</c:v>
                </c:pt>
                <c:pt idx="11662">
                  <c:v>33231.69894744394</c:v>
                </c:pt>
                <c:pt idx="11663">
                  <c:v>75367.382010646179</c:v>
                </c:pt>
                <c:pt idx="11664">
                  <c:v>72904.729598770442</c:v>
                </c:pt>
                <c:pt idx="11665">
                  <c:v>72033.853396162725</c:v>
                </c:pt>
                <c:pt idx="11666">
                  <c:v>52432.687645979371</c:v>
                </c:pt>
                <c:pt idx="11667">
                  <c:v>121442.79390091676</c:v>
                </c:pt>
                <c:pt idx="11668">
                  <c:v>47173.206801975801</c:v>
                </c:pt>
                <c:pt idx="11669">
                  <c:v>100475.77600073117</c:v>
                </c:pt>
                <c:pt idx="11670">
                  <c:v>115537.15421933981</c:v>
                </c:pt>
                <c:pt idx="11671">
                  <c:v>92829.36196643312</c:v>
                </c:pt>
                <c:pt idx="11672">
                  <c:v>74286.525072854856</c:v>
                </c:pt>
                <c:pt idx="11673">
                  <c:v>97444.843401942519</c:v>
                </c:pt>
                <c:pt idx="11674">
                  <c:v>49105.721027277788</c:v>
                </c:pt>
                <c:pt idx="11675">
                  <c:v>71902.111283566861</c:v>
                </c:pt>
                <c:pt idx="11676">
                  <c:v>78103.534128473606</c:v>
                </c:pt>
                <c:pt idx="11677">
                  <c:v>98428.85768866603</c:v>
                </c:pt>
                <c:pt idx="11678">
                  <c:v>96750.463492509094</c:v>
                </c:pt>
                <c:pt idx="11679">
                  <c:v>48326.260860798597</c:v>
                </c:pt>
                <c:pt idx="11680">
                  <c:v>73080.81422454142</c:v>
                </c:pt>
                <c:pt idx="11681">
                  <c:v>57559.040166229155</c:v>
                </c:pt>
                <c:pt idx="11682">
                  <c:v>56871.9008929544</c:v>
                </c:pt>
                <c:pt idx="11683">
                  <c:v>48061.795093792112</c:v>
                </c:pt>
                <c:pt idx="11684">
                  <c:v>49238.686989902126</c:v>
                </c:pt>
                <c:pt idx="11685">
                  <c:v>55038.199882760375</c:v>
                </c:pt>
                <c:pt idx="11686">
                  <c:v>35242.384409346283</c:v>
                </c:pt>
                <c:pt idx="11687">
                  <c:v>116769.99643937989</c:v>
                </c:pt>
                <c:pt idx="11688">
                  <c:v>69835.337412039953</c:v>
                </c:pt>
                <c:pt idx="11689">
                  <c:v>90172.813353156133</c:v>
                </c:pt>
                <c:pt idx="11690">
                  <c:v>139536.11223646739</c:v>
                </c:pt>
                <c:pt idx="11691">
                  <c:v>81233.661403001548</c:v>
                </c:pt>
                <c:pt idx="11692">
                  <c:v>100004.49280220775</c:v>
                </c:pt>
                <c:pt idx="11693">
                  <c:v>101841.77974498058</c:v>
                </c:pt>
                <c:pt idx="11694">
                  <c:v>50394.836908960249</c:v>
                </c:pt>
                <c:pt idx="11695">
                  <c:v>50751.897038029412</c:v>
                </c:pt>
                <c:pt idx="11696">
                  <c:v>27545.559507665475</c:v>
                </c:pt>
                <c:pt idx="11697">
                  <c:v>75832.627144775819</c:v>
                </c:pt>
                <c:pt idx="11698">
                  <c:v>51039.500567027098</c:v>
                </c:pt>
                <c:pt idx="11699">
                  <c:v>119669.44181351789</c:v>
                </c:pt>
                <c:pt idx="11700">
                  <c:v>55962.730362514783</c:v>
                </c:pt>
                <c:pt idx="11701">
                  <c:v>96231.06600051203</c:v>
                </c:pt>
                <c:pt idx="11702">
                  <c:v>47904.307739022966</c:v>
                </c:pt>
                <c:pt idx="11703">
                  <c:v>95859.111405026502</c:v>
                </c:pt>
                <c:pt idx="11704">
                  <c:v>92162.745542342149</c:v>
                </c:pt>
                <c:pt idx="11705">
                  <c:v>98780.622351059486</c:v>
                </c:pt>
                <c:pt idx="11706">
                  <c:v>47778.863320064971</c:v>
                </c:pt>
                <c:pt idx="11707">
                  <c:v>95088.949327346476</c:v>
                </c:pt>
                <c:pt idx="11708">
                  <c:v>95621.571865215927</c:v>
                </c:pt>
                <c:pt idx="11709">
                  <c:v>67256.569159624996</c:v>
                </c:pt>
                <c:pt idx="11710">
                  <c:v>94627.873913872754</c:v>
                </c:pt>
                <c:pt idx="11711">
                  <c:v>96633.563534134591</c:v>
                </c:pt>
                <c:pt idx="11712">
                  <c:v>53870.751759371691</c:v>
                </c:pt>
                <c:pt idx="11713">
                  <c:v>119563.3835801527</c:v>
                </c:pt>
                <c:pt idx="11714">
                  <c:v>46048.041891367211</c:v>
                </c:pt>
                <c:pt idx="11715">
                  <c:v>47814.672080671917</c:v>
                </c:pt>
                <c:pt idx="11716">
                  <c:v>110801.20694082051</c:v>
                </c:pt>
                <c:pt idx="11717">
                  <c:v>97185.572661198268</c:v>
                </c:pt>
                <c:pt idx="11718">
                  <c:v>72406.859375897067</c:v>
                </c:pt>
                <c:pt idx="11719">
                  <c:v>94576.635443505016</c:v>
                </c:pt>
                <c:pt idx="11720">
                  <c:v>76405.833957702183</c:v>
                </c:pt>
                <c:pt idx="11721">
                  <c:v>71591.314254819416</c:v>
                </c:pt>
                <c:pt idx="11722">
                  <c:v>52015.010652635261</c:v>
                </c:pt>
                <c:pt idx="11723">
                  <c:v>28984.705939700332</c:v>
                </c:pt>
                <c:pt idx="11724">
                  <c:v>50226.751669185542</c:v>
                </c:pt>
                <c:pt idx="11725">
                  <c:v>67768.529485554624</c:v>
                </c:pt>
                <c:pt idx="11726">
                  <c:v>72345.522179911582</c:v>
                </c:pt>
                <c:pt idx="11727">
                  <c:v>76631.982632290688</c:v>
                </c:pt>
                <c:pt idx="11728">
                  <c:v>58283.752308496056</c:v>
                </c:pt>
                <c:pt idx="11729">
                  <c:v>53373.284639566118</c:v>
                </c:pt>
                <c:pt idx="11730">
                  <c:v>52150.112226232515</c:v>
                </c:pt>
                <c:pt idx="11731">
                  <c:v>48298.655215743609</c:v>
                </c:pt>
                <c:pt idx="11732">
                  <c:v>58524.720667141977</c:v>
                </c:pt>
                <c:pt idx="11733">
                  <c:v>75267.674558507963</c:v>
                </c:pt>
                <c:pt idx="11734">
                  <c:v>97345.908625039388</c:v>
                </c:pt>
                <c:pt idx="11735">
                  <c:v>74378.72850135139</c:v>
                </c:pt>
                <c:pt idx="11736">
                  <c:v>93079.324944279215</c:v>
                </c:pt>
                <c:pt idx="11737">
                  <c:v>99761.668636660208</c:v>
                </c:pt>
                <c:pt idx="11738">
                  <c:v>72279.210448165875</c:v>
                </c:pt>
                <c:pt idx="11739">
                  <c:v>70973.090524504965</c:v>
                </c:pt>
                <c:pt idx="11740">
                  <c:v>53219.107124846116</c:v>
                </c:pt>
                <c:pt idx="11741">
                  <c:v>73597.40364109035</c:v>
                </c:pt>
                <c:pt idx="11742">
                  <c:v>68055.778506414121</c:v>
                </c:pt>
                <c:pt idx="11743">
                  <c:v>77551.534313513781</c:v>
                </c:pt>
                <c:pt idx="11744">
                  <c:v>118420.19265312557</c:v>
                </c:pt>
                <c:pt idx="11745">
                  <c:v>95283.797413321387</c:v>
                </c:pt>
                <c:pt idx="11746">
                  <c:v>102445.84079914914</c:v>
                </c:pt>
                <c:pt idx="11747">
                  <c:v>69154.242601746198</c:v>
                </c:pt>
                <c:pt idx="11748">
                  <c:v>95793.807672362731</c:v>
                </c:pt>
                <c:pt idx="11749">
                  <c:v>89417.058098159498</c:v>
                </c:pt>
                <c:pt idx="11750">
                  <c:v>53008.65030459399</c:v>
                </c:pt>
                <c:pt idx="11751">
                  <c:v>40600.925674394559</c:v>
                </c:pt>
                <c:pt idx="11752">
                  <c:v>141983.85744345188</c:v>
                </c:pt>
                <c:pt idx="11753">
                  <c:v>51416.192111800287</c:v>
                </c:pt>
                <c:pt idx="11754">
                  <c:v>76264.624094539438</c:v>
                </c:pt>
                <c:pt idx="11755">
                  <c:v>71957.264400921355</c:v>
                </c:pt>
                <c:pt idx="11756">
                  <c:v>72568.105936727181</c:v>
                </c:pt>
                <c:pt idx="11757">
                  <c:v>92577.589693595888</c:v>
                </c:pt>
                <c:pt idx="11758">
                  <c:v>56666.822380496887</c:v>
                </c:pt>
                <c:pt idx="11759">
                  <c:v>96816.716884574198</c:v>
                </c:pt>
                <c:pt idx="11760">
                  <c:v>111449.59505256079</c:v>
                </c:pt>
                <c:pt idx="11761">
                  <c:v>55281.38880996262</c:v>
                </c:pt>
                <c:pt idx="11762">
                  <c:v>96073.696251539208</c:v>
                </c:pt>
                <c:pt idx="11763">
                  <c:v>56521.420631997855</c:v>
                </c:pt>
                <c:pt idx="11764">
                  <c:v>53277.560972652631</c:v>
                </c:pt>
                <c:pt idx="11765">
                  <c:v>38084.856160843476</c:v>
                </c:pt>
                <c:pt idx="11766">
                  <c:v>50763.919895331928</c:v>
                </c:pt>
                <c:pt idx="11767">
                  <c:v>75037.681354535438</c:v>
                </c:pt>
                <c:pt idx="11768">
                  <c:v>76526.471214368838</c:v>
                </c:pt>
                <c:pt idx="11769">
                  <c:v>50287.498786236698</c:v>
                </c:pt>
                <c:pt idx="11770">
                  <c:v>70028.983645726126</c:v>
                </c:pt>
                <c:pt idx="11771">
                  <c:v>51000.98182540093</c:v>
                </c:pt>
                <c:pt idx="11772">
                  <c:v>77658.88542232482</c:v>
                </c:pt>
                <c:pt idx="11773">
                  <c:v>91842.379494710985</c:v>
                </c:pt>
                <c:pt idx="11774">
                  <c:v>56826.255436123283</c:v>
                </c:pt>
                <c:pt idx="11775">
                  <c:v>53830.136066594052</c:v>
                </c:pt>
                <c:pt idx="11776">
                  <c:v>73647.918853803276</c:v>
                </c:pt>
                <c:pt idx="11777">
                  <c:v>73703.156104411697</c:v>
                </c:pt>
                <c:pt idx="11778">
                  <c:v>75777.884828728376</c:v>
                </c:pt>
                <c:pt idx="11779">
                  <c:v>46259.321560210847</c:v>
                </c:pt>
                <c:pt idx="11780">
                  <c:v>96957.341044080866</c:v>
                </c:pt>
                <c:pt idx="11781">
                  <c:v>50315.63267647809</c:v>
                </c:pt>
                <c:pt idx="11782">
                  <c:v>78354.359361853509</c:v>
                </c:pt>
                <c:pt idx="11783">
                  <c:v>54181.959534027388</c:v>
                </c:pt>
                <c:pt idx="11784">
                  <c:v>59013.707772417627</c:v>
                </c:pt>
                <c:pt idx="11785">
                  <c:v>93641.39160083259</c:v>
                </c:pt>
                <c:pt idx="11786">
                  <c:v>54009.649158522021</c:v>
                </c:pt>
                <c:pt idx="11787">
                  <c:v>92968.177550861612</c:v>
                </c:pt>
                <c:pt idx="11788">
                  <c:v>52719.137673746489</c:v>
                </c:pt>
                <c:pt idx="11789">
                  <c:v>101681.71005008979</c:v>
                </c:pt>
                <c:pt idx="11790">
                  <c:v>95195.552388263779</c:v>
                </c:pt>
                <c:pt idx="11791">
                  <c:v>76027.26186323617</c:v>
                </c:pt>
                <c:pt idx="11792">
                  <c:v>137488.63747716363</c:v>
                </c:pt>
                <c:pt idx="11793">
                  <c:v>46622.471870795387</c:v>
                </c:pt>
                <c:pt idx="11794">
                  <c:v>77538.046950824253</c:v>
                </c:pt>
                <c:pt idx="11795">
                  <c:v>56317.63965215713</c:v>
                </c:pt>
                <c:pt idx="11796">
                  <c:v>51666.223957616909</c:v>
                </c:pt>
                <c:pt idx="11797">
                  <c:v>90076.749236380885</c:v>
                </c:pt>
                <c:pt idx="11798">
                  <c:v>72116.323674461542</c:v>
                </c:pt>
                <c:pt idx="11799">
                  <c:v>114935.03174904265</c:v>
                </c:pt>
                <c:pt idx="11800">
                  <c:v>68745.112690094771</c:v>
                </c:pt>
                <c:pt idx="11801">
                  <c:v>75379.844398965011</c:v>
                </c:pt>
                <c:pt idx="11802">
                  <c:v>28274.171159862224</c:v>
                </c:pt>
                <c:pt idx="11803">
                  <c:v>46370.52634790272</c:v>
                </c:pt>
                <c:pt idx="11804">
                  <c:v>51040.550228142703</c:v>
                </c:pt>
                <c:pt idx="11805">
                  <c:v>74675.357071283521</c:v>
                </c:pt>
                <c:pt idx="11806">
                  <c:v>96617.461712990727</c:v>
                </c:pt>
                <c:pt idx="11807">
                  <c:v>25925.628213061565</c:v>
                </c:pt>
                <c:pt idx="11808">
                  <c:v>30397.033011251722</c:v>
                </c:pt>
                <c:pt idx="11809">
                  <c:v>142929.19420616669</c:v>
                </c:pt>
                <c:pt idx="11810">
                  <c:v>99937.396673282841</c:v>
                </c:pt>
                <c:pt idx="11811">
                  <c:v>77226.785918802867</c:v>
                </c:pt>
                <c:pt idx="11812">
                  <c:v>101099.08955715709</c:v>
                </c:pt>
                <c:pt idx="11813">
                  <c:v>57394.776368127837</c:v>
                </c:pt>
                <c:pt idx="11814">
                  <c:v>78222.003861695528</c:v>
                </c:pt>
                <c:pt idx="11815">
                  <c:v>53438.244192760241</c:v>
                </c:pt>
                <c:pt idx="11816">
                  <c:v>80218.47229173599</c:v>
                </c:pt>
                <c:pt idx="11817">
                  <c:v>77103.323591617693</c:v>
                </c:pt>
                <c:pt idx="11818">
                  <c:v>33430.049137869406</c:v>
                </c:pt>
                <c:pt idx="11819">
                  <c:v>136653.00182980491</c:v>
                </c:pt>
                <c:pt idx="11820">
                  <c:v>122552.62555305198</c:v>
                </c:pt>
                <c:pt idx="11821">
                  <c:v>49526.406773275077</c:v>
                </c:pt>
                <c:pt idx="11822">
                  <c:v>44849.626864770849</c:v>
                </c:pt>
                <c:pt idx="11823">
                  <c:v>54157.08097746061</c:v>
                </c:pt>
                <c:pt idx="11824">
                  <c:v>124006.48134889085</c:v>
                </c:pt>
                <c:pt idx="11825">
                  <c:v>54425.434338050291</c:v>
                </c:pt>
                <c:pt idx="11826">
                  <c:v>101782.99356460183</c:v>
                </c:pt>
                <c:pt idx="11827">
                  <c:v>74095.073386726945</c:v>
                </c:pt>
                <c:pt idx="11828">
                  <c:v>73793.287909739884</c:v>
                </c:pt>
                <c:pt idx="11829">
                  <c:v>100557.58463387085</c:v>
                </c:pt>
                <c:pt idx="11830">
                  <c:v>25857.082081047549</c:v>
                </c:pt>
                <c:pt idx="11831">
                  <c:v>51657.331242306311</c:v>
                </c:pt>
                <c:pt idx="11832">
                  <c:v>121995.26631025555</c:v>
                </c:pt>
                <c:pt idx="11833">
                  <c:v>54925.728396100021</c:v>
                </c:pt>
                <c:pt idx="11834">
                  <c:v>76635.21626436949</c:v>
                </c:pt>
                <c:pt idx="11835">
                  <c:v>71940.234949234844</c:v>
                </c:pt>
                <c:pt idx="11836">
                  <c:v>50745.44404314526</c:v>
                </c:pt>
                <c:pt idx="11837">
                  <c:v>27274.450913103563</c:v>
                </c:pt>
                <c:pt idx="11838">
                  <c:v>96409.164562956532</c:v>
                </c:pt>
                <c:pt idx="11839">
                  <c:v>96693.866025155687</c:v>
                </c:pt>
                <c:pt idx="11840">
                  <c:v>73933.428752654974</c:v>
                </c:pt>
                <c:pt idx="11841">
                  <c:v>65113.249979362437</c:v>
                </c:pt>
                <c:pt idx="11842">
                  <c:v>87635.128099584588</c:v>
                </c:pt>
                <c:pt idx="11843">
                  <c:v>103190.00897998617</c:v>
                </c:pt>
                <c:pt idx="11844">
                  <c:v>48000.294894711536</c:v>
                </c:pt>
                <c:pt idx="11845">
                  <c:v>68092.567004207376</c:v>
                </c:pt>
                <c:pt idx="11846">
                  <c:v>72191.660366647426</c:v>
                </c:pt>
                <c:pt idx="11847">
                  <c:v>69815.314040940022</c:v>
                </c:pt>
                <c:pt idx="11848">
                  <c:v>76499.907914835421</c:v>
                </c:pt>
                <c:pt idx="11849">
                  <c:v>115278.10308101652</c:v>
                </c:pt>
                <c:pt idx="11850">
                  <c:v>70988.892191197185</c:v>
                </c:pt>
                <c:pt idx="11851">
                  <c:v>50318.44957749312</c:v>
                </c:pt>
                <c:pt idx="11852">
                  <c:v>68381.359839699391</c:v>
                </c:pt>
                <c:pt idx="11853">
                  <c:v>77640.698807366454</c:v>
                </c:pt>
                <c:pt idx="11854">
                  <c:v>50252.205520417818</c:v>
                </c:pt>
                <c:pt idx="11855">
                  <c:v>93316.293801569307</c:v>
                </c:pt>
                <c:pt idx="11856">
                  <c:v>53038.310379674003</c:v>
                </c:pt>
                <c:pt idx="11857">
                  <c:v>94206.750706372113</c:v>
                </c:pt>
                <c:pt idx="11858">
                  <c:v>71063.310258666563</c:v>
                </c:pt>
                <c:pt idx="11859">
                  <c:v>44288.174805257317</c:v>
                </c:pt>
                <c:pt idx="11860">
                  <c:v>52103.627404724495</c:v>
                </c:pt>
                <c:pt idx="11861">
                  <c:v>97483.494467534372</c:v>
                </c:pt>
                <c:pt idx="11862">
                  <c:v>54197.491261207571</c:v>
                </c:pt>
                <c:pt idx="11863">
                  <c:v>69461.021108606816</c:v>
                </c:pt>
                <c:pt idx="11864">
                  <c:v>74749.974647873227</c:v>
                </c:pt>
                <c:pt idx="11865">
                  <c:v>71127.881435950228</c:v>
                </c:pt>
                <c:pt idx="11866">
                  <c:v>76740.439759703382</c:v>
                </c:pt>
                <c:pt idx="11867">
                  <c:v>52126.086636282009</c:v>
                </c:pt>
                <c:pt idx="11868">
                  <c:v>56093.232138806867</c:v>
                </c:pt>
                <c:pt idx="11869">
                  <c:v>46826.663183737088</c:v>
                </c:pt>
                <c:pt idx="11870">
                  <c:v>49830.039042315053</c:v>
                </c:pt>
                <c:pt idx="11871">
                  <c:v>77585.202328763669</c:v>
                </c:pt>
                <c:pt idx="11872">
                  <c:v>48584.008700963583</c:v>
                </c:pt>
                <c:pt idx="11873">
                  <c:v>116517.51476189037</c:v>
                </c:pt>
                <c:pt idx="11874">
                  <c:v>57670.287421181652</c:v>
                </c:pt>
                <c:pt idx="11875">
                  <c:v>50560.496488771736</c:v>
                </c:pt>
                <c:pt idx="11876">
                  <c:v>47619.182077038909</c:v>
                </c:pt>
                <c:pt idx="11877">
                  <c:v>53260.23903693365</c:v>
                </c:pt>
                <c:pt idx="11878">
                  <c:v>119089.21954641059</c:v>
                </c:pt>
                <c:pt idx="11879">
                  <c:v>71674.37380392765</c:v>
                </c:pt>
                <c:pt idx="11880">
                  <c:v>93459.413102422273</c:v>
                </c:pt>
                <c:pt idx="11881">
                  <c:v>57825.886722433032</c:v>
                </c:pt>
                <c:pt idx="11882">
                  <c:v>50311.743564101911</c:v>
                </c:pt>
                <c:pt idx="11883">
                  <c:v>54619.788727028317</c:v>
                </c:pt>
                <c:pt idx="11884">
                  <c:v>79918.193742162868</c:v>
                </c:pt>
                <c:pt idx="11885">
                  <c:v>102235.45173763006</c:v>
                </c:pt>
                <c:pt idx="11886">
                  <c:v>50892.820282491819</c:v>
                </c:pt>
                <c:pt idx="11887">
                  <c:v>95153.139244305159</c:v>
                </c:pt>
                <c:pt idx="11888">
                  <c:v>50620.771626865077</c:v>
                </c:pt>
                <c:pt idx="11889">
                  <c:v>96226.035548030792</c:v>
                </c:pt>
                <c:pt idx="11890">
                  <c:v>72489.655337439879</c:v>
                </c:pt>
                <c:pt idx="11891">
                  <c:v>47649.608948757807</c:v>
                </c:pt>
                <c:pt idx="11892">
                  <c:v>51417.375112914371</c:v>
                </c:pt>
                <c:pt idx="11893">
                  <c:v>93963.691696581183</c:v>
                </c:pt>
                <c:pt idx="11894">
                  <c:v>69412.141541919453</c:v>
                </c:pt>
                <c:pt idx="11895">
                  <c:v>79062.202508447954</c:v>
                </c:pt>
                <c:pt idx="11896">
                  <c:v>51310.765606385881</c:v>
                </c:pt>
                <c:pt idx="11897">
                  <c:v>58775.704767694253</c:v>
                </c:pt>
                <c:pt idx="11898">
                  <c:v>54600.374232561211</c:v>
                </c:pt>
                <c:pt idx="11899">
                  <c:v>100251.23555357443</c:v>
                </c:pt>
                <c:pt idx="11900">
                  <c:v>69833.891488928683</c:v>
                </c:pt>
                <c:pt idx="11901">
                  <c:v>71243.727520145767</c:v>
                </c:pt>
                <c:pt idx="11902">
                  <c:v>75539.063702887317</c:v>
                </c:pt>
                <c:pt idx="11903">
                  <c:v>65973.647197686005</c:v>
                </c:pt>
                <c:pt idx="11904">
                  <c:v>48515.368019875874</c:v>
                </c:pt>
                <c:pt idx="11905">
                  <c:v>89339.488286140418</c:v>
                </c:pt>
                <c:pt idx="11906">
                  <c:v>60005.160985919065</c:v>
                </c:pt>
                <c:pt idx="11907">
                  <c:v>116970.64304222817</c:v>
                </c:pt>
                <c:pt idx="11908">
                  <c:v>72551.218767012033</c:v>
                </c:pt>
                <c:pt idx="11909">
                  <c:v>49012.928312664721</c:v>
                </c:pt>
                <c:pt idx="11910">
                  <c:v>69326.970309879864</c:v>
                </c:pt>
                <c:pt idx="11911">
                  <c:v>94561.931479026956</c:v>
                </c:pt>
                <c:pt idx="11912">
                  <c:v>48049.831403725053</c:v>
                </c:pt>
                <c:pt idx="11913">
                  <c:v>81284.127036072154</c:v>
                </c:pt>
                <c:pt idx="11914">
                  <c:v>48161.760183037157</c:v>
                </c:pt>
                <c:pt idx="11915">
                  <c:v>52585.15236064214</c:v>
                </c:pt>
                <c:pt idx="11916">
                  <c:v>44825.655241542248</c:v>
                </c:pt>
                <c:pt idx="11917">
                  <c:v>71165.637296069661</c:v>
                </c:pt>
                <c:pt idx="11918">
                  <c:v>54136.687431290069</c:v>
                </c:pt>
                <c:pt idx="11919">
                  <c:v>55858.498661629659</c:v>
                </c:pt>
                <c:pt idx="11920">
                  <c:v>28761.750120706289</c:v>
                </c:pt>
                <c:pt idx="11921">
                  <c:v>52624.62582457524</c:v>
                </c:pt>
                <c:pt idx="11922">
                  <c:v>100794.13685557003</c:v>
                </c:pt>
                <c:pt idx="11923">
                  <c:v>70107.24039344542</c:v>
                </c:pt>
                <c:pt idx="11924">
                  <c:v>54151.696791494331</c:v>
                </c:pt>
                <c:pt idx="11925">
                  <c:v>100529.8471559078</c:v>
                </c:pt>
                <c:pt idx="11926">
                  <c:v>75060.73587188276</c:v>
                </c:pt>
                <c:pt idx="11927">
                  <c:v>72947.643996142215</c:v>
                </c:pt>
                <c:pt idx="11928">
                  <c:v>61346.646941083862</c:v>
                </c:pt>
                <c:pt idx="11929">
                  <c:v>79695.491577585839</c:v>
                </c:pt>
                <c:pt idx="11930">
                  <c:v>51036.591610585507</c:v>
                </c:pt>
                <c:pt idx="11931">
                  <c:v>32208.63324334714</c:v>
                </c:pt>
                <c:pt idx="11932">
                  <c:v>96286.571809418369</c:v>
                </c:pt>
                <c:pt idx="11933">
                  <c:v>73143.880858495177</c:v>
                </c:pt>
                <c:pt idx="11934">
                  <c:v>48692.192711000105</c:v>
                </c:pt>
                <c:pt idx="11935">
                  <c:v>95100.113139425986</c:v>
                </c:pt>
                <c:pt idx="11936">
                  <c:v>51549.802354189698</c:v>
                </c:pt>
                <c:pt idx="11937">
                  <c:v>57132.904215650677</c:v>
                </c:pt>
                <c:pt idx="11938">
                  <c:v>79312.768061645693</c:v>
                </c:pt>
                <c:pt idx="11939">
                  <c:v>69172.901181889101</c:v>
                </c:pt>
                <c:pt idx="11940">
                  <c:v>51230.113352359745</c:v>
                </c:pt>
                <c:pt idx="11941">
                  <c:v>96672.823661485309</c:v>
                </c:pt>
                <c:pt idx="11942">
                  <c:v>116927.42987376745</c:v>
                </c:pt>
                <c:pt idx="11943">
                  <c:v>72170.690726352754</c:v>
                </c:pt>
                <c:pt idx="11944">
                  <c:v>78107.717619282354</c:v>
                </c:pt>
                <c:pt idx="11945">
                  <c:v>54178.351053839673</c:v>
                </c:pt>
                <c:pt idx="11946">
                  <c:v>96391.631935626821</c:v>
                </c:pt>
                <c:pt idx="11947">
                  <c:v>24596.192288602539</c:v>
                </c:pt>
                <c:pt idx="11948">
                  <c:v>32049.896722637022</c:v>
                </c:pt>
                <c:pt idx="11949">
                  <c:v>32236.092310365068</c:v>
                </c:pt>
                <c:pt idx="11950">
                  <c:v>25715.856538646232</c:v>
                </c:pt>
                <c:pt idx="11951">
                  <c:v>40879.938482826721</c:v>
                </c:pt>
                <c:pt idx="11952">
                  <c:v>69311.386956633374</c:v>
                </c:pt>
                <c:pt idx="11953">
                  <c:v>69524.504404002771</c:v>
                </c:pt>
                <c:pt idx="11954">
                  <c:v>93981.748046304449</c:v>
                </c:pt>
                <c:pt idx="11955">
                  <c:v>93721.465209797883</c:v>
                </c:pt>
                <c:pt idx="11956">
                  <c:v>74069.69061536988</c:v>
                </c:pt>
                <c:pt idx="11957">
                  <c:v>72644.258568763384</c:v>
                </c:pt>
                <c:pt idx="11958">
                  <c:v>93468.467463557128</c:v>
                </c:pt>
                <c:pt idx="11959">
                  <c:v>48376.920385531797</c:v>
                </c:pt>
                <c:pt idx="11960">
                  <c:v>73025.24339636261</c:v>
                </c:pt>
                <c:pt idx="11961">
                  <c:v>41453.659086307794</c:v>
                </c:pt>
                <c:pt idx="11962">
                  <c:v>51304.61420066889</c:v>
                </c:pt>
                <c:pt idx="11963">
                  <c:v>57079.185013500348</c:v>
                </c:pt>
                <c:pt idx="11964">
                  <c:v>78343.613731453268</c:v>
                </c:pt>
                <c:pt idx="11965">
                  <c:v>76989.316722120857</c:v>
                </c:pt>
                <c:pt idx="11966">
                  <c:v>118799.18191439596</c:v>
                </c:pt>
                <c:pt idx="11967">
                  <c:v>51663.295042510908</c:v>
                </c:pt>
                <c:pt idx="11968">
                  <c:v>93342.258183907761</c:v>
                </c:pt>
                <c:pt idx="11969">
                  <c:v>98184.257602822152</c:v>
                </c:pt>
                <c:pt idx="11970">
                  <c:v>49467.070356497366</c:v>
                </c:pt>
                <c:pt idx="11971">
                  <c:v>77134.05926363451</c:v>
                </c:pt>
                <c:pt idx="11972">
                  <c:v>101529.86204212844</c:v>
                </c:pt>
                <c:pt idx="11973">
                  <c:v>29119.763341749152</c:v>
                </c:pt>
                <c:pt idx="11974">
                  <c:v>75497.445403254096</c:v>
                </c:pt>
                <c:pt idx="11975">
                  <c:v>93888.454322628619</c:v>
                </c:pt>
                <c:pt idx="11976">
                  <c:v>71813.246002636908</c:v>
                </c:pt>
                <c:pt idx="11977">
                  <c:v>117488.1729688036</c:v>
                </c:pt>
                <c:pt idx="11978">
                  <c:v>52538.672878148784</c:v>
                </c:pt>
                <c:pt idx="11979">
                  <c:v>75121.38438343328</c:v>
                </c:pt>
                <c:pt idx="11980">
                  <c:v>97357.74341574237</c:v>
                </c:pt>
                <c:pt idx="11981">
                  <c:v>54855.385752772068</c:v>
                </c:pt>
                <c:pt idx="11982">
                  <c:v>90659.654393120247</c:v>
                </c:pt>
                <c:pt idx="11983">
                  <c:v>72226.755757621868</c:v>
                </c:pt>
                <c:pt idx="11984">
                  <c:v>94270.837444172037</c:v>
                </c:pt>
                <c:pt idx="11985">
                  <c:v>91866.788589511416</c:v>
                </c:pt>
                <c:pt idx="11986">
                  <c:v>94588.015245969582</c:v>
                </c:pt>
                <c:pt idx="11987">
                  <c:v>70106.329268410511</c:v>
                </c:pt>
                <c:pt idx="11988">
                  <c:v>53901.615402674375</c:v>
                </c:pt>
                <c:pt idx="11989">
                  <c:v>72732.585281812368</c:v>
                </c:pt>
                <c:pt idx="11990">
                  <c:v>56539.723217234161</c:v>
                </c:pt>
                <c:pt idx="11991">
                  <c:v>70936.116959617662</c:v>
                </c:pt>
                <c:pt idx="11992">
                  <c:v>48593.649238813377</c:v>
                </c:pt>
                <c:pt idx="11993">
                  <c:v>48591.458525737988</c:v>
                </c:pt>
                <c:pt idx="11994">
                  <c:v>56298.659851423974</c:v>
                </c:pt>
                <c:pt idx="11995">
                  <c:v>51663.823447205577</c:v>
                </c:pt>
                <c:pt idx="11996">
                  <c:v>52066.041989055411</c:v>
                </c:pt>
                <c:pt idx="11997">
                  <c:v>49132.715230507252</c:v>
                </c:pt>
                <c:pt idx="11998">
                  <c:v>53028.593283246249</c:v>
                </c:pt>
                <c:pt idx="11999">
                  <c:v>50268.113162530455</c:v>
                </c:pt>
                <c:pt idx="12000">
                  <c:v>71734.002691348956</c:v>
                </c:pt>
                <c:pt idx="12001">
                  <c:v>94856.249594462541</c:v>
                </c:pt>
                <c:pt idx="12002">
                  <c:v>112573.17052683575</c:v>
                </c:pt>
                <c:pt idx="12003">
                  <c:v>120080.79237726647</c:v>
                </c:pt>
                <c:pt idx="12004">
                  <c:v>98934.605171169969</c:v>
                </c:pt>
                <c:pt idx="12005">
                  <c:v>73793.936456292518</c:v>
                </c:pt>
                <c:pt idx="12006">
                  <c:v>50284.09020310115</c:v>
                </c:pt>
                <c:pt idx="12007">
                  <c:v>55543.755967129138</c:v>
                </c:pt>
                <c:pt idx="12008">
                  <c:v>54390.271965477979</c:v>
                </c:pt>
                <c:pt idx="12009">
                  <c:v>94419.753093509586</c:v>
                </c:pt>
                <c:pt idx="12010">
                  <c:v>95342.71356169683</c:v>
                </c:pt>
                <c:pt idx="12011">
                  <c:v>52922.499448564769</c:v>
                </c:pt>
                <c:pt idx="12012">
                  <c:v>102960.96912498547</c:v>
                </c:pt>
                <c:pt idx="12013">
                  <c:v>100585.71442660296</c:v>
                </c:pt>
                <c:pt idx="12014">
                  <c:v>117648.35326334058</c:v>
                </c:pt>
                <c:pt idx="12015">
                  <c:v>54420.10035183595</c:v>
                </c:pt>
                <c:pt idx="12016">
                  <c:v>46865.349327700234</c:v>
                </c:pt>
                <c:pt idx="12017">
                  <c:v>117844.42002878156</c:v>
                </c:pt>
                <c:pt idx="12018">
                  <c:v>26346.73851456388</c:v>
                </c:pt>
                <c:pt idx="12019">
                  <c:v>27558.342721601035</c:v>
                </c:pt>
                <c:pt idx="12020">
                  <c:v>70622.42361667873</c:v>
                </c:pt>
                <c:pt idx="12021">
                  <c:v>73731.048927083102</c:v>
                </c:pt>
                <c:pt idx="12022">
                  <c:v>83097.979192894869</c:v>
                </c:pt>
                <c:pt idx="12023">
                  <c:v>78767.644968226363</c:v>
                </c:pt>
                <c:pt idx="12024">
                  <c:v>80448.784836006394</c:v>
                </c:pt>
                <c:pt idx="12025">
                  <c:v>75053.748756739151</c:v>
                </c:pt>
                <c:pt idx="12026">
                  <c:v>70295.401505100788</c:v>
                </c:pt>
                <c:pt idx="12027">
                  <c:v>96525.592188684896</c:v>
                </c:pt>
                <c:pt idx="12028">
                  <c:v>53937.497171252813</c:v>
                </c:pt>
                <c:pt idx="12029">
                  <c:v>75672.818338527009</c:v>
                </c:pt>
                <c:pt idx="12030">
                  <c:v>98799.452829521164</c:v>
                </c:pt>
                <c:pt idx="12031">
                  <c:v>47492.917404935542</c:v>
                </c:pt>
                <c:pt idx="12032">
                  <c:v>55194.460785513613</c:v>
                </c:pt>
                <c:pt idx="12033">
                  <c:v>51760.158998580046</c:v>
                </c:pt>
                <c:pt idx="12034">
                  <c:v>97826.389221791789</c:v>
                </c:pt>
                <c:pt idx="12035">
                  <c:v>72703.203874299565</c:v>
                </c:pt>
                <c:pt idx="12036">
                  <c:v>26209.265999324776</c:v>
                </c:pt>
                <c:pt idx="12037">
                  <c:v>82073.295441872848</c:v>
                </c:pt>
                <c:pt idx="12038">
                  <c:v>76469.670552852462</c:v>
                </c:pt>
                <c:pt idx="12039">
                  <c:v>101127.04610241225</c:v>
                </c:pt>
                <c:pt idx="12040">
                  <c:v>74323.631141471284</c:v>
                </c:pt>
                <c:pt idx="12041">
                  <c:v>97727.813765088358</c:v>
                </c:pt>
                <c:pt idx="12042">
                  <c:v>78866.549320368344</c:v>
                </c:pt>
                <c:pt idx="12043">
                  <c:v>69283.351766191292</c:v>
                </c:pt>
                <c:pt idx="12044">
                  <c:v>77315.158439704639</c:v>
                </c:pt>
                <c:pt idx="12045">
                  <c:v>32851.375757739675</c:v>
                </c:pt>
                <c:pt idx="12046">
                  <c:v>78590.597773918009</c:v>
                </c:pt>
                <c:pt idx="12047">
                  <c:v>113863.72344505595</c:v>
                </c:pt>
                <c:pt idx="12048">
                  <c:v>104683.3390469156</c:v>
                </c:pt>
                <c:pt idx="12049">
                  <c:v>73926.934758165895</c:v>
                </c:pt>
                <c:pt idx="12050">
                  <c:v>70268.097923377747</c:v>
                </c:pt>
                <c:pt idx="12051">
                  <c:v>98551.110610300151</c:v>
                </c:pt>
                <c:pt idx="12052">
                  <c:v>55842.913639131701</c:v>
                </c:pt>
                <c:pt idx="12053">
                  <c:v>93090.506985741362</c:v>
                </c:pt>
                <c:pt idx="12054">
                  <c:v>73981.215218840909</c:v>
                </c:pt>
                <c:pt idx="12055">
                  <c:v>26240.067209094901</c:v>
                </c:pt>
                <c:pt idx="12056">
                  <c:v>93012.001731728436</c:v>
                </c:pt>
                <c:pt idx="12057">
                  <c:v>95243.193147699596</c:v>
                </c:pt>
                <c:pt idx="12058">
                  <c:v>79784.267976470757</c:v>
                </c:pt>
                <c:pt idx="12059">
                  <c:v>94761.214361514227</c:v>
                </c:pt>
                <c:pt idx="12060">
                  <c:v>95231.59018163271</c:v>
                </c:pt>
                <c:pt idx="12061">
                  <c:v>111691.14768037964</c:v>
                </c:pt>
                <c:pt idx="12062">
                  <c:v>119371.60576830283</c:v>
                </c:pt>
                <c:pt idx="12063">
                  <c:v>115354.9599674424</c:v>
                </c:pt>
                <c:pt idx="12064">
                  <c:v>98814.241657714345</c:v>
                </c:pt>
                <c:pt idx="12065">
                  <c:v>101098.13723715332</c:v>
                </c:pt>
                <c:pt idx="12066">
                  <c:v>74400.11385921936</c:v>
                </c:pt>
                <c:pt idx="12067">
                  <c:v>90289.884164754054</c:v>
                </c:pt>
                <c:pt idx="12068">
                  <c:v>48176.331553826072</c:v>
                </c:pt>
                <c:pt idx="12069">
                  <c:v>79236.837941839942</c:v>
                </c:pt>
                <c:pt idx="12070">
                  <c:v>77486.510874783518</c:v>
                </c:pt>
                <c:pt idx="12071">
                  <c:v>48752.192640843008</c:v>
                </c:pt>
                <c:pt idx="12072">
                  <c:v>78253.003474092315</c:v>
                </c:pt>
                <c:pt idx="12073">
                  <c:v>72199.305958168217</c:v>
                </c:pt>
                <c:pt idx="12074">
                  <c:v>58490.431004573351</c:v>
                </c:pt>
                <c:pt idx="12075">
                  <c:v>78661.938090441428</c:v>
                </c:pt>
                <c:pt idx="12076">
                  <c:v>27834.648951283449</c:v>
                </c:pt>
                <c:pt idx="12077">
                  <c:v>65558.614344071277</c:v>
                </c:pt>
                <c:pt idx="12078">
                  <c:v>73855.333563527951</c:v>
                </c:pt>
                <c:pt idx="12079">
                  <c:v>51478.343491126965</c:v>
                </c:pt>
                <c:pt idx="12080">
                  <c:v>95670.075295705916</c:v>
                </c:pt>
                <c:pt idx="12081">
                  <c:v>55134.244726254372</c:v>
                </c:pt>
                <c:pt idx="12082">
                  <c:v>72248.21182527444</c:v>
                </c:pt>
                <c:pt idx="12083">
                  <c:v>47390.813421638624</c:v>
                </c:pt>
                <c:pt idx="12084">
                  <c:v>94469.792279937537</c:v>
                </c:pt>
                <c:pt idx="12085">
                  <c:v>55218.672934542737</c:v>
                </c:pt>
                <c:pt idx="12086">
                  <c:v>74305.152655890575</c:v>
                </c:pt>
                <c:pt idx="12087">
                  <c:v>94795.745432157506</c:v>
                </c:pt>
                <c:pt idx="12088">
                  <c:v>88362.186754168288</c:v>
                </c:pt>
                <c:pt idx="12089">
                  <c:v>70552.598855469128</c:v>
                </c:pt>
                <c:pt idx="12090">
                  <c:v>69436.096908514868</c:v>
                </c:pt>
                <c:pt idx="12091">
                  <c:v>55847.809826225937</c:v>
                </c:pt>
                <c:pt idx="12092">
                  <c:v>56840.73190875302</c:v>
                </c:pt>
                <c:pt idx="12093">
                  <c:v>52049.58427655034</c:v>
                </c:pt>
                <c:pt idx="12094">
                  <c:v>74644.343700932121</c:v>
                </c:pt>
                <c:pt idx="12095">
                  <c:v>53370.41944174454</c:v>
                </c:pt>
                <c:pt idx="12096">
                  <c:v>72647.422406140526</c:v>
                </c:pt>
                <c:pt idx="12097">
                  <c:v>69614.405032018491</c:v>
                </c:pt>
                <c:pt idx="12098">
                  <c:v>51037.334217806259</c:v>
                </c:pt>
                <c:pt idx="12099">
                  <c:v>74712.600004340478</c:v>
                </c:pt>
                <c:pt idx="12100">
                  <c:v>51505.178093691495</c:v>
                </c:pt>
                <c:pt idx="12101">
                  <c:v>94124.291297675023</c:v>
                </c:pt>
                <c:pt idx="12102">
                  <c:v>80382.971490643933</c:v>
                </c:pt>
                <c:pt idx="12103">
                  <c:v>95925.837542964684</c:v>
                </c:pt>
                <c:pt idx="12104">
                  <c:v>95563.140208447934</c:v>
                </c:pt>
                <c:pt idx="12105">
                  <c:v>123121.06027025387</c:v>
                </c:pt>
                <c:pt idx="12106">
                  <c:v>125524.55566220693</c:v>
                </c:pt>
                <c:pt idx="12107">
                  <c:v>94322.773157072254</c:v>
                </c:pt>
                <c:pt idx="12108">
                  <c:v>121029.24523136538</c:v>
                </c:pt>
                <c:pt idx="12109">
                  <c:v>50556.192487302884</c:v>
                </c:pt>
                <c:pt idx="12110">
                  <c:v>117090.28077168678</c:v>
                </c:pt>
                <c:pt idx="12111">
                  <c:v>113090.61852220929</c:v>
                </c:pt>
                <c:pt idx="12112">
                  <c:v>94085.710014099212</c:v>
                </c:pt>
                <c:pt idx="12113">
                  <c:v>118111.52968608373</c:v>
                </c:pt>
                <c:pt idx="12114">
                  <c:v>143372.62176202051</c:v>
                </c:pt>
                <c:pt idx="12115">
                  <c:v>53044.597401264429</c:v>
                </c:pt>
                <c:pt idx="12116">
                  <c:v>99821.670125045013</c:v>
                </c:pt>
                <c:pt idx="12117">
                  <c:v>56355.090239740566</c:v>
                </c:pt>
                <c:pt idx="12118">
                  <c:v>123530.90677244947</c:v>
                </c:pt>
                <c:pt idx="12119">
                  <c:v>116675.68725938215</c:v>
                </c:pt>
                <c:pt idx="12120">
                  <c:v>55278.323834248251</c:v>
                </c:pt>
                <c:pt idx="12121">
                  <c:v>121784.04124335262</c:v>
                </c:pt>
                <c:pt idx="12122">
                  <c:v>77342.784305604408</c:v>
                </c:pt>
                <c:pt idx="12123">
                  <c:v>79277.359311460197</c:v>
                </c:pt>
                <c:pt idx="12124">
                  <c:v>94978.061674140743</c:v>
                </c:pt>
                <c:pt idx="12125">
                  <c:v>53643.798009141829</c:v>
                </c:pt>
                <c:pt idx="12126">
                  <c:v>77366.969790164469</c:v>
                </c:pt>
                <c:pt idx="12127">
                  <c:v>76396.426724411038</c:v>
                </c:pt>
                <c:pt idx="12128">
                  <c:v>42392.465734001613</c:v>
                </c:pt>
                <c:pt idx="12129">
                  <c:v>75604.550861102194</c:v>
                </c:pt>
                <c:pt idx="12130">
                  <c:v>52225.529736609329</c:v>
                </c:pt>
                <c:pt idx="12131">
                  <c:v>28569.190050891473</c:v>
                </c:pt>
                <c:pt idx="12132">
                  <c:v>95972.264571810068</c:v>
                </c:pt>
                <c:pt idx="12133">
                  <c:v>58657.074783177552</c:v>
                </c:pt>
                <c:pt idx="12134">
                  <c:v>73291.455573038897</c:v>
                </c:pt>
                <c:pt idx="12135">
                  <c:v>94974.14708500159</c:v>
                </c:pt>
                <c:pt idx="12136">
                  <c:v>94043.719963183918</c:v>
                </c:pt>
                <c:pt idx="12137">
                  <c:v>92822.233856433319</c:v>
                </c:pt>
                <c:pt idx="12138">
                  <c:v>43422.605557862873</c:v>
                </c:pt>
                <c:pt idx="12139">
                  <c:v>92757.534283545465</c:v>
                </c:pt>
                <c:pt idx="12140">
                  <c:v>78377.551366936401</c:v>
                </c:pt>
                <c:pt idx="12141">
                  <c:v>93914.754918045161</c:v>
                </c:pt>
                <c:pt idx="12142">
                  <c:v>91398.47021410201</c:v>
                </c:pt>
                <c:pt idx="12143">
                  <c:v>96371.36418855068</c:v>
                </c:pt>
                <c:pt idx="12144">
                  <c:v>75242.518718426873</c:v>
                </c:pt>
                <c:pt idx="12145">
                  <c:v>50397.498846980387</c:v>
                </c:pt>
                <c:pt idx="12146">
                  <c:v>102144.39196156291</c:v>
                </c:pt>
                <c:pt idx="12147">
                  <c:v>69889.112647446091</c:v>
                </c:pt>
                <c:pt idx="12148">
                  <c:v>81411.520727910567</c:v>
                </c:pt>
                <c:pt idx="12149">
                  <c:v>72411.289484637848</c:v>
                </c:pt>
                <c:pt idx="12150">
                  <c:v>117421.07901938965</c:v>
                </c:pt>
                <c:pt idx="12151">
                  <c:v>93419.420851890449</c:v>
                </c:pt>
                <c:pt idx="12152">
                  <c:v>37505.458503566777</c:v>
                </c:pt>
                <c:pt idx="12153">
                  <c:v>141457.69706669534</c:v>
                </c:pt>
                <c:pt idx="12154">
                  <c:v>93330.392223122166</c:v>
                </c:pt>
                <c:pt idx="12155">
                  <c:v>114836.67189966376</c:v>
                </c:pt>
                <c:pt idx="12156">
                  <c:v>73643.086576231508</c:v>
                </c:pt>
                <c:pt idx="12157">
                  <c:v>100809.10743418505</c:v>
                </c:pt>
                <c:pt idx="12158">
                  <c:v>98266.979418145434</c:v>
                </c:pt>
                <c:pt idx="12159">
                  <c:v>54776.32979361133</c:v>
                </c:pt>
                <c:pt idx="12160">
                  <c:v>73957.684587789292</c:v>
                </c:pt>
                <c:pt idx="12161">
                  <c:v>49090.307541069786</c:v>
                </c:pt>
                <c:pt idx="12162">
                  <c:v>44138.608832332357</c:v>
                </c:pt>
                <c:pt idx="12163">
                  <c:v>49645.053744385667</c:v>
                </c:pt>
                <c:pt idx="12164">
                  <c:v>54618.048914363739</c:v>
                </c:pt>
                <c:pt idx="12165">
                  <c:v>74115.465853044196</c:v>
                </c:pt>
                <c:pt idx="12166">
                  <c:v>75426.297667055565</c:v>
                </c:pt>
                <c:pt idx="12167">
                  <c:v>93037.723935903748</c:v>
                </c:pt>
                <c:pt idx="12168">
                  <c:v>55942.940036644883</c:v>
                </c:pt>
                <c:pt idx="12169">
                  <c:v>57700.278137559384</c:v>
                </c:pt>
                <c:pt idx="12170">
                  <c:v>53201.886561406638</c:v>
                </c:pt>
                <c:pt idx="12171">
                  <c:v>118603.30966456731</c:v>
                </c:pt>
                <c:pt idx="12172">
                  <c:v>50602.190177984099</c:v>
                </c:pt>
                <c:pt idx="12173">
                  <c:v>47797.926553702389</c:v>
                </c:pt>
                <c:pt idx="12174">
                  <c:v>54967.674378972712</c:v>
                </c:pt>
                <c:pt idx="12175">
                  <c:v>45901.572869564792</c:v>
                </c:pt>
                <c:pt idx="12176">
                  <c:v>97081.344869619599</c:v>
                </c:pt>
                <c:pt idx="12177">
                  <c:v>72173.460763001975</c:v>
                </c:pt>
                <c:pt idx="12178">
                  <c:v>52653.583264928893</c:v>
                </c:pt>
                <c:pt idx="12179">
                  <c:v>50072.864519053772</c:v>
                </c:pt>
                <c:pt idx="12180">
                  <c:v>49179.767904349421</c:v>
                </c:pt>
                <c:pt idx="12181">
                  <c:v>48972.471278319332</c:v>
                </c:pt>
                <c:pt idx="12182">
                  <c:v>55317.690758696583</c:v>
                </c:pt>
                <c:pt idx="12183">
                  <c:v>47437.630164403628</c:v>
                </c:pt>
                <c:pt idx="12184">
                  <c:v>96797.206358493946</c:v>
                </c:pt>
                <c:pt idx="12185">
                  <c:v>55100.041666844219</c:v>
                </c:pt>
                <c:pt idx="12186">
                  <c:v>75497.21889904936</c:v>
                </c:pt>
                <c:pt idx="12187">
                  <c:v>52419.077744206901</c:v>
                </c:pt>
                <c:pt idx="12188">
                  <c:v>98004.181398828907</c:v>
                </c:pt>
                <c:pt idx="12189">
                  <c:v>73916.31045081206</c:v>
                </c:pt>
                <c:pt idx="12190">
                  <c:v>51641.070626464134</c:v>
                </c:pt>
                <c:pt idx="12191">
                  <c:v>69413.860407625732</c:v>
                </c:pt>
                <c:pt idx="12192">
                  <c:v>118207.29417088728</c:v>
                </c:pt>
                <c:pt idx="12193">
                  <c:v>75457.635703515276</c:v>
                </c:pt>
                <c:pt idx="12194">
                  <c:v>117717.49984632446</c:v>
                </c:pt>
                <c:pt idx="12195">
                  <c:v>53684.440983853514</c:v>
                </c:pt>
                <c:pt idx="12196">
                  <c:v>51453.469976486493</c:v>
                </c:pt>
                <c:pt idx="12197">
                  <c:v>66581.003847871209</c:v>
                </c:pt>
                <c:pt idx="12198">
                  <c:v>44170.079603327627</c:v>
                </c:pt>
                <c:pt idx="12199">
                  <c:v>69076.329450423305</c:v>
                </c:pt>
                <c:pt idx="12200">
                  <c:v>56722.078130734924</c:v>
                </c:pt>
                <c:pt idx="12201">
                  <c:v>74874.120923789989</c:v>
                </c:pt>
                <c:pt idx="12202">
                  <c:v>96598.19345456177</c:v>
                </c:pt>
                <c:pt idx="12203">
                  <c:v>71268.268965819327</c:v>
                </c:pt>
                <c:pt idx="12204">
                  <c:v>55449.700370050778</c:v>
                </c:pt>
                <c:pt idx="12205">
                  <c:v>48548.814883647436</c:v>
                </c:pt>
                <c:pt idx="12206">
                  <c:v>69424.758567588084</c:v>
                </c:pt>
                <c:pt idx="12207">
                  <c:v>99127.494116896705</c:v>
                </c:pt>
                <c:pt idx="12208">
                  <c:v>49939.737502030082</c:v>
                </c:pt>
                <c:pt idx="12209">
                  <c:v>74830.471719887675</c:v>
                </c:pt>
                <c:pt idx="12210">
                  <c:v>97279.272998309811</c:v>
                </c:pt>
                <c:pt idx="12211">
                  <c:v>52604.374886465317</c:v>
                </c:pt>
                <c:pt idx="12212">
                  <c:v>53977.313223752404</c:v>
                </c:pt>
                <c:pt idx="12213">
                  <c:v>54075.412197944359</c:v>
                </c:pt>
                <c:pt idx="12214">
                  <c:v>73117.832105995578</c:v>
                </c:pt>
                <c:pt idx="12215">
                  <c:v>77250.975766178803</c:v>
                </c:pt>
                <c:pt idx="12216">
                  <c:v>34555.871229965043</c:v>
                </c:pt>
                <c:pt idx="12217">
                  <c:v>75217.153533703909</c:v>
                </c:pt>
                <c:pt idx="12218">
                  <c:v>69043.762119332823</c:v>
                </c:pt>
                <c:pt idx="12219">
                  <c:v>79368.680208035279</c:v>
                </c:pt>
                <c:pt idx="12220">
                  <c:v>77286.489804702011</c:v>
                </c:pt>
                <c:pt idx="12221">
                  <c:v>72561.747641113005</c:v>
                </c:pt>
                <c:pt idx="12222">
                  <c:v>52488.363026563369</c:v>
                </c:pt>
                <c:pt idx="12223">
                  <c:v>79977.539252797331</c:v>
                </c:pt>
                <c:pt idx="12224">
                  <c:v>80190.955813361667</c:v>
                </c:pt>
                <c:pt idx="12225">
                  <c:v>98552.73804252324</c:v>
                </c:pt>
                <c:pt idx="12226">
                  <c:v>94513.075334308378</c:v>
                </c:pt>
                <c:pt idx="12227">
                  <c:v>50469.15463229458</c:v>
                </c:pt>
                <c:pt idx="12228">
                  <c:v>71543.798471011527</c:v>
                </c:pt>
                <c:pt idx="12229">
                  <c:v>94312.681774219061</c:v>
                </c:pt>
                <c:pt idx="12230">
                  <c:v>91636.720186601277</c:v>
                </c:pt>
                <c:pt idx="12231">
                  <c:v>99804.718541435548</c:v>
                </c:pt>
                <c:pt idx="12232">
                  <c:v>51804.613419099587</c:v>
                </c:pt>
                <c:pt idx="12233">
                  <c:v>40278.36105079452</c:v>
                </c:pt>
                <c:pt idx="12234">
                  <c:v>76692.818247406816</c:v>
                </c:pt>
                <c:pt idx="12235">
                  <c:v>48786.062509277312</c:v>
                </c:pt>
                <c:pt idx="12236">
                  <c:v>137899.97027563161</c:v>
                </c:pt>
                <c:pt idx="12237">
                  <c:v>119942.61072093835</c:v>
                </c:pt>
                <c:pt idx="12238">
                  <c:v>95065.672885576787</c:v>
                </c:pt>
                <c:pt idx="12239">
                  <c:v>26900.918346017628</c:v>
                </c:pt>
                <c:pt idx="12240">
                  <c:v>100071.74311240349</c:v>
                </c:pt>
                <c:pt idx="12241">
                  <c:v>50066.648041055392</c:v>
                </c:pt>
                <c:pt idx="12242">
                  <c:v>46231.574553086211</c:v>
                </c:pt>
                <c:pt idx="12243">
                  <c:v>74297.483888602277</c:v>
                </c:pt>
                <c:pt idx="12244">
                  <c:v>78801.175394856473</c:v>
                </c:pt>
                <c:pt idx="12245">
                  <c:v>54405.183433443279</c:v>
                </c:pt>
                <c:pt idx="12246">
                  <c:v>51809.855647497068</c:v>
                </c:pt>
                <c:pt idx="12247">
                  <c:v>43250.998845835631</c:v>
                </c:pt>
                <c:pt idx="12248">
                  <c:v>75477.161599781582</c:v>
                </c:pt>
                <c:pt idx="12249">
                  <c:v>69821.732862076111</c:v>
                </c:pt>
                <c:pt idx="12250">
                  <c:v>56488.378951460472</c:v>
                </c:pt>
                <c:pt idx="12251">
                  <c:v>54862.884465904499</c:v>
                </c:pt>
                <c:pt idx="12252">
                  <c:v>53681.861904057419</c:v>
                </c:pt>
                <c:pt idx="12253">
                  <c:v>66701.883906435978</c:v>
                </c:pt>
                <c:pt idx="12254">
                  <c:v>56925.212601920517</c:v>
                </c:pt>
                <c:pt idx="12255">
                  <c:v>57205.210356839474</c:v>
                </c:pt>
                <c:pt idx="12256">
                  <c:v>93663.395889579784</c:v>
                </c:pt>
                <c:pt idx="12257">
                  <c:v>74979.54869734087</c:v>
                </c:pt>
                <c:pt idx="12258">
                  <c:v>45558.474769183085</c:v>
                </c:pt>
                <c:pt idx="12259">
                  <c:v>90369.736615002024</c:v>
                </c:pt>
                <c:pt idx="12260">
                  <c:v>70818.117613709386</c:v>
                </c:pt>
                <c:pt idx="12261">
                  <c:v>121946.16359843923</c:v>
                </c:pt>
                <c:pt idx="12262">
                  <c:v>76914.195522649097</c:v>
                </c:pt>
                <c:pt idx="12263">
                  <c:v>89451.067131250835</c:v>
                </c:pt>
                <c:pt idx="12264">
                  <c:v>96157.468065849927</c:v>
                </c:pt>
                <c:pt idx="12265">
                  <c:v>32177.205023962972</c:v>
                </c:pt>
                <c:pt idx="12266">
                  <c:v>70800.529853003172</c:v>
                </c:pt>
                <c:pt idx="12267">
                  <c:v>94863.013995491012</c:v>
                </c:pt>
                <c:pt idx="12268">
                  <c:v>96227.08107464778</c:v>
                </c:pt>
                <c:pt idx="12269">
                  <c:v>96499.231651924943</c:v>
                </c:pt>
                <c:pt idx="12270">
                  <c:v>52820.888891543189</c:v>
                </c:pt>
                <c:pt idx="12271">
                  <c:v>34692.361328517036</c:v>
                </c:pt>
                <c:pt idx="12272">
                  <c:v>55081.341404027051</c:v>
                </c:pt>
                <c:pt idx="12273">
                  <c:v>50067.873234733102</c:v>
                </c:pt>
                <c:pt idx="12274">
                  <c:v>118953.99408119915</c:v>
                </c:pt>
                <c:pt idx="12275">
                  <c:v>55201.097926089584</c:v>
                </c:pt>
                <c:pt idx="12276">
                  <c:v>53105.245343848968</c:v>
                </c:pt>
                <c:pt idx="12277">
                  <c:v>54609.847158549084</c:v>
                </c:pt>
                <c:pt idx="12278">
                  <c:v>55079.612504577279</c:v>
                </c:pt>
                <c:pt idx="12279">
                  <c:v>100583.2773966088</c:v>
                </c:pt>
                <c:pt idx="12280">
                  <c:v>51805.548760508478</c:v>
                </c:pt>
                <c:pt idx="12281">
                  <c:v>56256.9370785762</c:v>
                </c:pt>
                <c:pt idx="12282">
                  <c:v>79764.777944898058</c:v>
                </c:pt>
                <c:pt idx="12283">
                  <c:v>47372.810964226359</c:v>
                </c:pt>
                <c:pt idx="12284">
                  <c:v>51934.325708725111</c:v>
                </c:pt>
                <c:pt idx="12285">
                  <c:v>98358.712884943336</c:v>
                </c:pt>
                <c:pt idx="12286">
                  <c:v>77448.943793824554</c:v>
                </c:pt>
                <c:pt idx="12287">
                  <c:v>57495.639670710007</c:v>
                </c:pt>
                <c:pt idx="12288">
                  <c:v>138634.90419882396</c:v>
                </c:pt>
                <c:pt idx="12289">
                  <c:v>54844.988182835041</c:v>
                </c:pt>
                <c:pt idx="12290">
                  <c:v>57122.06536944153</c:v>
                </c:pt>
                <c:pt idx="12291">
                  <c:v>119958.4545197066</c:v>
                </c:pt>
                <c:pt idx="12292">
                  <c:v>50815.447699466094</c:v>
                </c:pt>
                <c:pt idx="12293">
                  <c:v>72098.080400616178</c:v>
                </c:pt>
                <c:pt idx="12294">
                  <c:v>54512.568102480749</c:v>
                </c:pt>
                <c:pt idx="12295">
                  <c:v>116507.43565995936</c:v>
                </c:pt>
                <c:pt idx="12296">
                  <c:v>53326.737193725989</c:v>
                </c:pt>
                <c:pt idx="12297">
                  <c:v>42533.062098507289</c:v>
                </c:pt>
                <c:pt idx="12298">
                  <c:v>116654.327145241</c:v>
                </c:pt>
                <c:pt idx="12299">
                  <c:v>119215.17068701821</c:v>
                </c:pt>
                <c:pt idx="12300">
                  <c:v>77975.965945880074</c:v>
                </c:pt>
                <c:pt idx="12301">
                  <c:v>69571.951100975639</c:v>
                </c:pt>
                <c:pt idx="12302">
                  <c:v>89307.055893431505</c:v>
                </c:pt>
                <c:pt idx="12303">
                  <c:v>75069.280869888258</c:v>
                </c:pt>
                <c:pt idx="12304">
                  <c:v>98507.001597099646</c:v>
                </c:pt>
                <c:pt idx="12305">
                  <c:v>55467.38094867405</c:v>
                </c:pt>
                <c:pt idx="12306">
                  <c:v>93574.524197211897</c:v>
                </c:pt>
                <c:pt idx="12307">
                  <c:v>54660.857532562688</c:v>
                </c:pt>
                <c:pt idx="12308">
                  <c:v>70064.540644298235</c:v>
                </c:pt>
                <c:pt idx="12309">
                  <c:v>49967.915889139156</c:v>
                </c:pt>
                <c:pt idx="12310">
                  <c:v>52516.138904177598</c:v>
                </c:pt>
                <c:pt idx="12311">
                  <c:v>45122.923809013511</c:v>
                </c:pt>
                <c:pt idx="12312">
                  <c:v>74881.140341151622</c:v>
                </c:pt>
                <c:pt idx="12313">
                  <c:v>115177.43705468639</c:v>
                </c:pt>
                <c:pt idx="12314">
                  <c:v>118754.24173189019</c:v>
                </c:pt>
                <c:pt idx="12315">
                  <c:v>53232.770640625298</c:v>
                </c:pt>
                <c:pt idx="12316">
                  <c:v>72024.374644096562</c:v>
                </c:pt>
                <c:pt idx="12317">
                  <c:v>52383.707153408519</c:v>
                </c:pt>
                <c:pt idx="12318">
                  <c:v>51830.543565411717</c:v>
                </c:pt>
                <c:pt idx="12319">
                  <c:v>73242.046485772924</c:v>
                </c:pt>
                <c:pt idx="12320">
                  <c:v>75751.012676612911</c:v>
                </c:pt>
                <c:pt idx="12321">
                  <c:v>100738.12175684729</c:v>
                </c:pt>
                <c:pt idx="12322">
                  <c:v>75050.512594129919</c:v>
                </c:pt>
                <c:pt idx="12323">
                  <c:v>74743.476675981234</c:v>
                </c:pt>
                <c:pt idx="12324">
                  <c:v>28198.882757274387</c:v>
                </c:pt>
                <c:pt idx="12325">
                  <c:v>69280.27314948311</c:v>
                </c:pt>
                <c:pt idx="12326">
                  <c:v>72772.506374392542</c:v>
                </c:pt>
                <c:pt idx="12327">
                  <c:v>64963.090462668813</c:v>
                </c:pt>
                <c:pt idx="12328">
                  <c:v>69356.090938279784</c:v>
                </c:pt>
                <c:pt idx="12329">
                  <c:v>79919.445320092913</c:v>
                </c:pt>
                <c:pt idx="12330">
                  <c:v>91184.34535397694</c:v>
                </c:pt>
                <c:pt idx="12331">
                  <c:v>118312.27282481325</c:v>
                </c:pt>
                <c:pt idx="12332">
                  <c:v>92507.788408878201</c:v>
                </c:pt>
                <c:pt idx="12333">
                  <c:v>100496.18249796166</c:v>
                </c:pt>
                <c:pt idx="12334">
                  <c:v>97432.075141497262</c:v>
                </c:pt>
                <c:pt idx="12335">
                  <c:v>75658.706777349624</c:v>
                </c:pt>
                <c:pt idx="12336">
                  <c:v>53124.722310056422</c:v>
                </c:pt>
                <c:pt idx="12337">
                  <c:v>74487.107784790467</c:v>
                </c:pt>
                <c:pt idx="12338">
                  <c:v>76494.511843369837</c:v>
                </c:pt>
                <c:pt idx="12339">
                  <c:v>73488.415718032673</c:v>
                </c:pt>
                <c:pt idx="12340">
                  <c:v>49198.620805934472</c:v>
                </c:pt>
                <c:pt idx="12341">
                  <c:v>76690.90862767084</c:v>
                </c:pt>
                <c:pt idx="12342">
                  <c:v>80025.226127628266</c:v>
                </c:pt>
                <c:pt idx="12343">
                  <c:v>68768.651461740592</c:v>
                </c:pt>
                <c:pt idx="12344">
                  <c:v>58161.014232556401</c:v>
                </c:pt>
                <c:pt idx="12345">
                  <c:v>75539.1324578965</c:v>
                </c:pt>
                <c:pt idx="12346">
                  <c:v>122886.92338983994</c:v>
                </c:pt>
                <c:pt idx="12347">
                  <c:v>71793.105681805857</c:v>
                </c:pt>
                <c:pt idx="12348">
                  <c:v>55954.205937093851</c:v>
                </c:pt>
                <c:pt idx="12349">
                  <c:v>72744.361320750613</c:v>
                </c:pt>
                <c:pt idx="12350">
                  <c:v>66814.185979351081</c:v>
                </c:pt>
                <c:pt idx="12351">
                  <c:v>48104.334633554354</c:v>
                </c:pt>
                <c:pt idx="12352">
                  <c:v>55302.094385036122</c:v>
                </c:pt>
                <c:pt idx="12353">
                  <c:v>50973.74128795576</c:v>
                </c:pt>
                <c:pt idx="12354">
                  <c:v>72061.356462055628</c:v>
                </c:pt>
                <c:pt idx="12355">
                  <c:v>18700.928068439032</c:v>
                </c:pt>
                <c:pt idx="12356">
                  <c:v>82295.251439944346</c:v>
                </c:pt>
                <c:pt idx="12357">
                  <c:v>90935.157979602387</c:v>
                </c:pt>
                <c:pt idx="12358">
                  <c:v>49389.296854109911</c:v>
                </c:pt>
                <c:pt idx="12359">
                  <c:v>95618.476429433242</c:v>
                </c:pt>
                <c:pt idx="12360">
                  <c:v>93401.45390060918</c:v>
                </c:pt>
                <c:pt idx="12361">
                  <c:v>48811.959489819397</c:v>
                </c:pt>
                <c:pt idx="12362">
                  <c:v>79899.703470069973</c:v>
                </c:pt>
                <c:pt idx="12363">
                  <c:v>49531.859281656776</c:v>
                </c:pt>
                <c:pt idx="12364">
                  <c:v>58232.51288854333</c:v>
                </c:pt>
                <c:pt idx="12365">
                  <c:v>43245.447321927677</c:v>
                </c:pt>
                <c:pt idx="12366">
                  <c:v>75830.073144985538</c:v>
                </c:pt>
                <c:pt idx="12367">
                  <c:v>42679.693748096564</c:v>
                </c:pt>
                <c:pt idx="12368">
                  <c:v>50948.79923775349</c:v>
                </c:pt>
                <c:pt idx="12369">
                  <c:v>73505.695976333955</c:v>
                </c:pt>
                <c:pt idx="12370">
                  <c:v>45966.147545339634</c:v>
                </c:pt>
                <c:pt idx="12371">
                  <c:v>91464.61907187324</c:v>
                </c:pt>
                <c:pt idx="12372">
                  <c:v>45296.413803417738</c:v>
                </c:pt>
                <c:pt idx="12373">
                  <c:v>55602.662020007432</c:v>
                </c:pt>
                <c:pt idx="12374">
                  <c:v>51410.831083015481</c:v>
                </c:pt>
                <c:pt idx="12375">
                  <c:v>79816.137252156637</c:v>
                </c:pt>
                <c:pt idx="12376">
                  <c:v>73045.192280594594</c:v>
                </c:pt>
                <c:pt idx="12377">
                  <c:v>116909.47582370242</c:v>
                </c:pt>
                <c:pt idx="12378">
                  <c:v>49912.896978918056</c:v>
                </c:pt>
                <c:pt idx="12379">
                  <c:v>71175.832696686877</c:v>
                </c:pt>
                <c:pt idx="12380">
                  <c:v>55517.934159977769</c:v>
                </c:pt>
                <c:pt idx="12381">
                  <c:v>93994.476952726909</c:v>
                </c:pt>
                <c:pt idx="12382">
                  <c:v>44745.45570857251</c:v>
                </c:pt>
                <c:pt idx="12383">
                  <c:v>93899.886749125362</c:v>
                </c:pt>
                <c:pt idx="12384">
                  <c:v>110413.16351587727</c:v>
                </c:pt>
                <c:pt idx="12385">
                  <c:v>76310.742006518325</c:v>
                </c:pt>
                <c:pt idx="12386">
                  <c:v>51449.842607580336</c:v>
                </c:pt>
                <c:pt idx="12387">
                  <c:v>29473.035570670912</c:v>
                </c:pt>
                <c:pt idx="12388">
                  <c:v>60757.818533162557</c:v>
                </c:pt>
                <c:pt idx="12389">
                  <c:v>47913.440645322808</c:v>
                </c:pt>
                <c:pt idx="12390">
                  <c:v>77723.64287542153</c:v>
                </c:pt>
                <c:pt idx="12391">
                  <c:v>76066.554592205008</c:v>
                </c:pt>
                <c:pt idx="12392">
                  <c:v>74175.370212698675</c:v>
                </c:pt>
                <c:pt idx="12393">
                  <c:v>59316.31706773051</c:v>
                </c:pt>
                <c:pt idx="12394">
                  <c:v>56904.594470840639</c:v>
                </c:pt>
                <c:pt idx="12395">
                  <c:v>99032.395558626085</c:v>
                </c:pt>
                <c:pt idx="12396">
                  <c:v>72389.814686209502</c:v>
                </c:pt>
                <c:pt idx="12397">
                  <c:v>50904.046680668449</c:v>
                </c:pt>
                <c:pt idx="12398">
                  <c:v>53625.764277385097</c:v>
                </c:pt>
                <c:pt idx="12399">
                  <c:v>96458.168517277445</c:v>
                </c:pt>
                <c:pt idx="12400">
                  <c:v>116885.67852120583</c:v>
                </c:pt>
                <c:pt idx="12401">
                  <c:v>27325.917236266952</c:v>
                </c:pt>
                <c:pt idx="12402">
                  <c:v>48966.378858452161</c:v>
                </c:pt>
                <c:pt idx="12403">
                  <c:v>56452.364413219781</c:v>
                </c:pt>
                <c:pt idx="12404">
                  <c:v>51835.491082779277</c:v>
                </c:pt>
                <c:pt idx="12405">
                  <c:v>71309.079991781968</c:v>
                </c:pt>
                <c:pt idx="12406">
                  <c:v>76137.017805178461</c:v>
                </c:pt>
                <c:pt idx="12407">
                  <c:v>49119.695747613987</c:v>
                </c:pt>
                <c:pt idx="12408">
                  <c:v>49853.083271686293</c:v>
                </c:pt>
                <c:pt idx="12409">
                  <c:v>53234.595937984814</c:v>
                </c:pt>
                <c:pt idx="12410">
                  <c:v>97827.726876250643</c:v>
                </c:pt>
                <c:pt idx="12411">
                  <c:v>95013.228524508246</c:v>
                </c:pt>
                <c:pt idx="12412">
                  <c:v>51182.345151792768</c:v>
                </c:pt>
                <c:pt idx="12413">
                  <c:v>50130.472569791302</c:v>
                </c:pt>
                <c:pt idx="12414">
                  <c:v>28548.822071017599</c:v>
                </c:pt>
                <c:pt idx="12415">
                  <c:v>95804.451207347433</c:v>
                </c:pt>
                <c:pt idx="12416">
                  <c:v>46034.487318809566</c:v>
                </c:pt>
                <c:pt idx="12417">
                  <c:v>55084.213868432431</c:v>
                </c:pt>
                <c:pt idx="12418">
                  <c:v>41181.112084358043</c:v>
                </c:pt>
                <c:pt idx="12419">
                  <c:v>113305.87891479455</c:v>
                </c:pt>
                <c:pt idx="12420">
                  <c:v>32323.021628898616</c:v>
                </c:pt>
                <c:pt idx="12421">
                  <c:v>32015.196912821055</c:v>
                </c:pt>
                <c:pt idx="12422">
                  <c:v>50401.197169757492</c:v>
                </c:pt>
                <c:pt idx="12423">
                  <c:v>29956.692809379267</c:v>
                </c:pt>
                <c:pt idx="12424">
                  <c:v>80425.917313782629</c:v>
                </c:pt>
                <c:pt idx="12425">
                  <c:v>75287.283305849764</c:v>
                </c:pt>
                <c:pt idx="12426">
                  <c:v>99310.69064549687</c:v>
                </c:pt>
                <c:pt idx="12427">
                  <c:v>51608.665894313825</c:v>
                </c:pt>
                <c:pt idx="12428">
                  <c:v>66413.777623052403</c:v>
                </c:pt>
                <c:pt idx="12429">
                  <c:v>41242.852672991903</c:v>
                </c:pt>
                <c:pt idx="12430">
                  <c:v>78986.727688835745</c:v>
                </c:pt>
                <c:pt idx="12431">
                  <c:v>77817.706444622352</c:v>
                </c:pt>
                <c:pt idx="12432">
                  <c:v>71386.175857561131</c:v>
                </c:pt>
                <c:pt idx="12433">
                  <c:v>73328.704374951456</c:v>
                </c:pt>
                <c:pt idx="12434">
                  <c:v>90523.065028856014</c:v>
                </c:pt>
                <c:pt idx="12435">
                  <c:v>94770.724199772696</c:v>
                </c:pt>
                <c:pt idx="12436">
                  <c:v>70235.696490608592</c:v>
                </c:pt>
                <c:pt idx="12437">
                  <c:v>27755.560487152296</c:v>
                </c:pt>
                <c:pt idx="12438">
                  <c:v>72350.721697286179</c:v>
                </c:pt>
                <c:pt idx="12439">
                  <c:v>44553.161430887318</c:v>
                </c:pt>
                <c:pt idx="12440">
                  <c:v>55962.759048119522</c:v>
                </c:pt>
                <c:pt idx="12441">
                  <c:v>52879.759537206082</c:v>
                </c:pt>
                <c:pt idx="12442">
                  <c:v>51026.620990972042</c:v>
                </c:pt>
                <c:pt idx="12443">
                  <c:v>139727.87673075864</c:v>
                </c:pt>
                <c:pt idx="12444">
                  <c:v>73250.643301966673</c:v>
                </c:pt>
                <c:pt idx="12445">
                  <c:v>71711.421771831883</c:v>
                </c:pt>
                <c:pt idx="12446">
                  <c:v>72415.734839472236</c:v>
                </c:pt>
                <c:pt idx="12447">
                  <c:v>76405.763503757349</c:v>
                </c:pt>
                <c:pt idx="12448">
                  <c:v>57195.439279051963</c:v>
                </c:pt>
                <c:pt idx="12449">
                  <c:v>72932.565878085836</c:v>
                </c:pt>
                <c:pt idx="12450">
                  <c:v>78662.318077372678</c:v>
                </c:pt>
                <c:pt idx="12451">
                  <c:v>49488.453067286733</c:v>
                </c:pt>
                <c:pt idx="12452">
                  <c:v>97904.060079152201</c:v>
                </c:pt>
                <c:pt idx="12453">
                  <c:v>72827.616308280281</c:v>
                </c:pt>
                <c:pt idx="12454">
                  <c:v>55137.575325203252</c:v>
                </c:pt>
                <c:pt idx="12455">
                  <c:v>45489.206184714771</c:v>
                </c:pt>
                <c:pt idx="12456">
                  <c:v>103786.82515718768</c:v>
                </c:pt>
                <c:pt idx="12457">
                  <c:v>57052.670197577085</c:v>
                </c:pt>
                <c:pt idx="12458">
                  <c:v>49853.168825145694</c:v>
                </c:pt>
                <c:pt idx="12459">
                  <c:v>52180.623604759421</c:v>
                </c:pt>
                <c:pt idx="12460">
                  <c:v>78384.71738602905</c:v>
                </c:pt>
                <c:pt idx="12461">
                  <c:v>64994.120834244954</c:v>
                </c:pt>
                <c:pt idx="12462">
                  <c:v>59757.570974930466</c:v>
                </c:pt>
                <c:pt idx="12463">
                  <c:v>51014.777024689887</c:v>
                </c:pt>
                <c:pt idx="12464">
                  <c:v>81987.102959380776</c:v>
                </c:pt>
                <c:pt idx="12465">
                  <c:v>90285.393186956455</c:v>
                </c:pt>
                <c:pt idx="12466">
                  <c:v>53524.069565525147</c:v>
                </c:pt>
                <c:pt idx="12467">
                  <c:v>73727.406944937946</c:v>
                </c:pt>
                <c:pt idx="12468">
                  <c:v>48855.581889219058</c:v>
                </c:pt>
                <c:pt idx="12469">
                  <c:v>46550.123483947798</c:v>
                </c:pt>
                <c:pt idx="12470">
                  <c:v>96766.631432758761</c:v>
                </c:pt>
                <c:pt idx="12471">
                  <c:v>45919.99958463123</c:v>
                </c:pt>
                <c:pt idx="12472">
                  <c:v>76690.883422855943</c:v>
                </c:pt>
                <c:pt idx="12473">
                  <c:v>74817.073605158526</c:v>
                </c:pt>
                <c:pt idx="12474">
                  <c:v>53122.200711924925</c:v>
                </c:pt>
                <c:pt idx="12475">
                  <c:v>78783.089942466293</c:v>
                </c:pt>
                <c:pt idx="12476">
                  <c:v>77734.374139372856</c:v>
                </c:pt>
                <c:pt idx="12477">
                  <c:v>76908.043776534832</c:v>
                </c:pt>
                <c:pt idx="12478">
                  <c:v>70892.262468963396</c:v>
                </c:pt>
                <c:pt idx="12479">
                  <c:v>67599.844188836054</c:v>
                </c:pt>
                <c:pt idx="12480">
                  <c:v>45711.806122588008</c:v>
                </c:pt>
                <c:pt idx="12481">
                  <c:v>74414.635093931996</c:v>
                </c:pt>
                <c:pt idx="12482">
                  <c:v>138185.51467555668</c:v>
                </c:pt>
                <c:pt idx="12483">
                  <c:v>54160.672538509883</c:v>
                </c:pt>
                <c:pt idx="12484">
                  <c:v>91574.745695065183</c:v>
                </c:pt>
                <c:pt idx="12485">
                  <c:v>53518.433122706338</c:v>
                </c:pt>
                <c:pt idx="12486">
                  <c:v>47310.475794434547</c:v>
                </c:pt>
                <c:pt idx="12487">
                  <c:v>73114.54625064072</c:v>
                </c:pt>
                <c:pt idx="12488">
                  <c:v>54469.593447344021</c:v>
                </c:pt>
                <c:pt idx="12489">
                  <c:v>46729.595875944673</c:v>
                </c:pt>
                <c:pt idx="12490">
                  <c:v>77118.263710058556</c:v>
                </c:pt>
                <c:pt idx="12491">
                  <c:v>50361.451107179193</c:v>
                </c:pt>
                <c:pt idx="12492">
                  <c:v>44933.882051185727</c:v>
                </c:pt>
                <c:pt idx="12493">
                  <c:v>74075.601925260693</c:v>
                </c:pt>
                <c:pt idx="12494">
                  <c:v>56151.350761964874</c:v>
                </c:pt>
                <c:pt idx="12495">
                  <c:v>68944.907055903343</c:v>
                </c:pt>
                <c:pt idx="12496">
                  <c:v>70401.087363239436</c:v>
                </c:pt>
                <c:pt idx="12497">
                  <c:v>34517.336326331875</c:v>
                </c:pt>
                <c:pt idx="12498">
                  <c:v>48682.803505367279</c:v>
                </c:pt>
                <c:pt idx="12499">
                  <c:v>95558.09983184564</c:v>
                </c:pt>
                <c:pt idx="12500">
                  <c:v>97968.891927296645</c:v>
                </c:pt>
                <c:pt idx="12501">
                  <c:v>74718.615429684025</c:v>
                </c:pt>
                <c:pt idx="12502">
                  <c:v>50664.356880056053</c:v>
                </c:pt>
                <c:pt idx="12503">
                  <c:v>34586.052517249671</c:v>
                </c:pt>
                <c:pt idx="12504">
                  <c:v>71133.638079997763</c:v>
                </c:pt>
                <c:pt idx="12505">
                  <c:v>76200.813665533118</c:v>
                </c:pt>
                <c:pt idx="12506">
                  <c:v>77642.572964603882</c:v>
                </c:pt>
                <c:pt idx="12507">
                  <c:v>75096.082798714313</c:v>
                </c:pt>
                <c:pt idx="12508">
                  <c:v>52319.606091107315</c:v>
                </c:pt>
                <c:pt idx="12509">
                  <c:v>52446.659265078124</c:v>
                </c:pt>
                <c:pt idx="12510">
                  <c:v>91370.639902946801</c:v>
                </c:pt>
                <c:pt idx="12511">
                  <c:v>74874.165967112174</c:v>
                </c:pt>
                <c:pt idx="12512">
                  <c:v>88575.027947516457</c:v>
                </c:pt>
                <c:pt idx="12513">
                  <c:v>70848.352379900694</c:v>
                </c:pt>
                <c:pt idx="12514">
                  <c:v>55286.805952173869</c:v>
                </c:pt>
                <c:pt idx="12515">
                  <c:v>97393.564622212114</c:v>
                </c:pt>
                <c:pt idx="12516">
                  <c:v>45526.491828338614</c:v>
                </c:pt>
                <c:pt idx="12517">
                  <c:v>52052.577825989116</c:v>
                </c:pt>
                <c:pt idx="12518">
                  <c:v>97017.124895942194</c:v>
                </c:pt>
                <c:pt idx="12519">
                  <c:v>75423.369486828553</c:v>
                </c:pt>
                <c:pt idx="12520">
                  <c:v>51591.682904681067</c:v>
                </c:pt>
                <c:pt idx="12521">
                  <c:v>73853.467320865835</c:v>
                </c:pt>
                <c:pt idx="12522">
                  <c:v>72933.060236328951</c:v>
                </c:pt>
                <c:pt idx="12523">
                  <c:v>137772.99041134233</c:v>
                </c:pt>
                <c:pt idx="12524">
                  <c:v>67957.12582328268</c:v>
                </c:pt>
                <c:pt idx="12525">
                  <c:v>51525.223376283924</c:v>
                </c:pt>
                <c:pt idx="12526">
                  <c:v>71805.501634769171</c:v>
                </c:pt>
                <c:pt idx="12527">
                  <c:v>48209.377908683549</c:v>
                </c:pt>
                <c:pt idx="12528">
                  <c:v>96473.652007097393</c:v>
                </c:pt>
                <c:pt idx="12529">
                  <c:v>76074.811528342092</c:v>
                </c:pt>
                <c:pt idx="12530">
                  <c:v>53225.803571433782</c:v>
                </c:pt>
                <c:pt idx="12531">
                  <c:v>30933.041735087361</c:v>
                </c:pt>
                <c:pt idx="12532">
                  <c:v>52994.885834214059</c:v>
                </c:pt>
                <c:pt idx="12533">
                  <c:v>50352.180377181001</c:v>
                </c:pt>
                <c:pt idx="12534">
                  <c:v>29517.295171306134</c:v>
                </c:pt>
                <c:pt idx="12535">
                  <c:v>54232.50608890946</c:v>
                </c:pt>
                <c:pt idx="12536">
                  <c:v>75763.924159604445</c:v>
                </c:pt>
                <c:pt idx="12537">
                  <c:v>52617.350921012963</c:v>
                </c:pt>
                <c:pt idx="12538">
                  <c:v>73173.067444251661</c:v>
                </c:pt>
                <c:pt idx="12539">
                  <c:v>57511.813838596783</c:v>
                </c:pt>
                <c:pt idx="12540">
                  <c:v>24160.914616175472</c:v>
                </c:pt>
                <c:pt idx="12541">
                  <c:v>101060.68234806134</c:v>
                </c:pt>
                <c:pt idx="12542">
                  <c:v>70994.000158169656</c:v>
                </c:pt>
                <c:pt idx="12543">
                  <c:v>73458.747024744443</c:v>
                </c:pt>
                <c:pt idx="12544">
                  <c:v>31123.150144120638</c:v>
                </c:pt>
                <c:pt idx="12545">
                  <c:v>71877.753919601193</c:v>
                </c:pt>
                <c:pt idx="12546">
                  <c:v>98594.940814716145</c:v>
                </c:pt>
                <c:pt idx="12547">
                  <c:v>121608.01352257149</c:v>
                </c:pt>
                <c:pt idx="12548">
                  <c:v>96675.690148370748</c:v>
                </c:pt>
                <c:pt idx="12549">
                  <c:v>104593.95264963323</c:v>
                </c:pt>
                <c:pt idx="12550">
                  <c:v>47369.284741855714</c:v>
                </c:pt>
                <c:pt idx="12551">
                  <c:v>45053.537604029712</c:v>
                </c:pt>
                <c:pt idx="12552">
                  <c:v>46635.371072825757</c:v>
                </c:pt>
                <c:pt idx="12553">
                  <c:v>29214.656081959558</c:v>
                </c:pt>
                <c:pt idx="12554">
                  <c:v>98486.305698422555</c:v>
                </c:pt>
                <c:pt idx="12555">
                  <c:v>144187.13253549952</c:v>
                </c:pt>
                <c:pt idx="12556">
                  <c:v>98658.457695078963</c:v>
                </c:pt>
                <c:pt idx="12557">
                  <c:v>75780.467603198325</c:v>
                </c:pt>
                <c:pt idx="12558">
                  <c:v>70461.597287701647</c:v>
                </c:pt>
                <c:pt idx="12559">
                  <c:v>73399.142869669799</c:v>
                </c:pt>
                <c:pt idx="12560">
                  <c:v>45814.466432436995</c:v>
                </c:pt>
                <c:pt idx="12561">
                  <c:v>75751.223785112204</c:v>
                </c:pt>
                <c:pt idx="12562">
                  <c:v>101082.52284177362</c:v>
                </c:pt>
                <c:pt idx="12563">
                  <c:v>47471.526644950689</c:v>
                </c:pt>
                <c:pt idx="12564">
                  <c:v>51255.064834390265</c:v>
                </c:pt>
                <c:pt idx="12565">
                  <c:v>67941.164828665263</c:v>
                </c:pt>
                <c:pt idx="12566">
                  <c:v>117463.72131981351</c:v>
                </c:pt>
                <c:pt idx="12567">
                  <c:v>52011.119647763735</c:v>
                </c:pt>
                <c:pt idx="12568">
                  <c:v>95961.133488719206</c:v>
                </c:pt>
                <c:pt idx="12569">
                  <c:v>76382.33263902062</c:v>
                </c:pt>
                <c:pt idx="12570">
                  <c:v>76333.275059362932</c:v>
                </c:pt>
                <c:pt idx="12571">
                  <c:v>137162.38399180645</c:v>
                </c:pt>
                <c:pt idx="12572">
                  <c:v>77048.719274654432</c:v>
                </c:pt>
                <c:pt idx="12573">
                  <c:v>80119.909258230167</c:v>
                </c:pt>
                <c:pt idx="12574">
                  <c:v>47870.874612947686</c:v>
                </c:pt>
                <c:pt idx="12575">
                  <c:v>72346.58025265389</c:v>
                </c:pt>
                <c:pt idx="12576">
                  <c:v>59281.876424450929</c:v>
                </c:pt>
                <c:pt idx="12577">
                  <c:v>56081.291964710712</c:v>
                </c:pt>
                <c:pt idx="12578">
                  <c:v>50674.731719293937</c:v>
                </c:pt>
                <c:pt idx="12579">
                  <c:v>89578.620182063678</c:v>
                </c:pt>
                <c:pt idx="12580">
                  <c:v>51935.334832126326</c:v>
                </c:pt>
                <c:pt idx="12581">
                  <c:v>73136.347683200176</c:v>
                </c:pt>
                <c:pt idx="12582">
                  <c:v>69336.280825019639</c:v>
                </c:pt>
                <c:pt idx="12583">
                  <c:v>100815.27423451052</c:v>
                </c:pt>
                <c:pt idx="12584">
                  <c:v>96781.65194506821</c:v>
                </c:pt>
                <c:pt idx="12585">
                  <c:v>32336.376516056782</c:v>
                </c:pt>
                <c:pt idx="12586">
                  <c:v>73253.50027297136</c:v>
                </c:pt>
                <c:pt idx="12587">
                  <c:v>43547.1274806414</c:v>
                </c:pt>
                <c:pt idx="12588">
                  <c:v>35896.004115159005</c:v>
                </c:pt>
                <c:pt idx="12589">
                  <c:v>78511.029839565614</c:v>
                </c:pt>
                <c:pt idx="12590">
                  <c:v>122298.92590757256</c:v>
                </c:pt>
                <c:pt idx="12591">
                  <c:v>53453.072397368356</c:v>
                </c:pt>
                <c:pt idx="12592">
                  <c:v>52328.161412378548</c:v>
                </c:pt>
                <c:pt idx="12593">
                  <c:v>28186.225561310715</c:v>
                </c:pt>
                <c:pt idx="12594">
                  <c:v>111122.92646777879</c:v>
                </c:pt>
                <c:pt idx="12595">
                  <c:v>90908.495565194302</c:v>
                </c:pt>
                <c:pt idx="12596">
                  <c:v>49788.541101075716</c:v>
                </c:pt>
                <c:pt idx="12597">
                  <c:v>32106.665709149955</c:v>
                </c:pt>
                <c:pt idx="12598">
                  <c:v>31002.254537801648</c:v>
                </c:pt>
                <c:pt idx="12599">
                  <c:v>77111.53011003448</c:v>
                </c:pt>
                <c:pt idx="12600">
                  <c:v>73881.684274274754</c:v>
                </c:pt>
                <c:pt idx="12601">
                  <c:v>71456.677346347788</c:v>
                </c:pt>
                <c:pt idx="12602">
                  <c:v>57735.843555096078</c:v>
                </c:pt>
                <c:pt idx="12603">
                  <c:v>54984.047806171315</c:v>
                </c:pt>
                <c:pt idx="12604">
                  <c:v>53087.873896741432</c:v>
                </c:pt>
                <c:pt idx="12605">
                  <c:v>52683.219468983873</c:v>
                </c:pt>
                <c:pt idx="12606">
                  <c:v>56411.124359403169</c:v>
                </c:pt>
                <c:pt idx="12607">
                  <c:v>54648.28578625965</c:v>
                </c:pt>
                <c:pt idx="12608">
                  <c:v>70842.201974707961</c:v>
                </c:pt>
                <c:pt idx="12609">
                  <c:v>51414.406112912664</c:v>
                </c:pt>
                <c:pt idx="12610">
                  <c:v>42432.08017923477</c:v>
                </c:pt>
                <c:pt idx="12611">
                  <c:v>71273.313367041512</c:v>
                </c:pt>
                <c:pt idx="12612">
                  <c:v>53797.426624113745</c:v>
                </c:pt>
                <c:pt idx="12613">
                  <c:v>94125.661711746303</c:v>
                </c:pt>
                <c:pt idx="12614">
                  <c:v>71542.937824702647</c:v>
                </c:pt>
                <c:pt idx="12615">
                  <c:v>52220.766079074929</c:v>
                </c:pt>
                <c:pt idx="12616">
                  <c:v>53770.425476746364</c:v>
                </c:pt>
                <c:pt idx="12617">
                  <c:v>98062.663078394384</c:v>
                </c:pt>
                <c:pt idx="12618">
                  <c:v>47246.303045933637</c:v>
                </c:pt>
                <c:pt idx="12619">
                  <c:v>46337.151177603097</c:v>
                </c:pt>
                <c:pt idx="12620">
                  <c:v>25904.074186912694</c:v>
                </c:pt>
                <c:pt idx="12621">
                  <c:v>58419.528517010927</c:v>
                </c:pt>
                <c:pt idx="12622">
                  <c:v>51742.568565651804</c:v>
                </c:pt>
                <c:pt idx="12623">
                  <c:v>92897.097147855951</c:v>
                </c:pt>
                <c:pt idx="12624">
                  <c:v>68391.651258473052</c:v>
                </c:pt>
                <c:pt idx="12625">
                  <c:v>96208.905069088301</c:v>
                </c:pt>
                <c:pt idx="12626">
                  <c:v>74061.317649239121</c:v>
                </c:pt>
                <c:pt idx="12627">
                  <c:v>68855.306100551374</c:v>
                </c:pt>
                <c:pt idx="12628">
                  <c:v>45447.824085207278</c:v>
                </c:pt>
                <c:pt idx="12629">
                  <c:v>34750.919866499775</c:v>
                </c:pt>
                <c:pt idx="12630">
                  <c:v>41294.218573958526</c:v>
                </c:pt>
                <c:pt idx="12631">
                  <c:v>58031.114828897604</c:v>
                </c:pt>
                <c:pt idx="12632">
                  <c:v>51699.667301663925</c:v>
                </c:pt>
                <c:pt idx="12633">
                  <c:v>100647.71110963798</c:v>
                </c:pt>
                <c:pt idx="12634">
                  <c:v>46420.083263146407</c:v>
                </c:pt>
                <c:pt idx="12635">
                  <c:v>49226.942471715331</c:v>
                </c:pt>
                <c:pt idx="12636">
                  <c:v>52483.841503747499</c:v>
                </c:pt>
                <c:pt idx="12637">
                  <c:v>30881.216226543111</c:v>
                </c:pt>
                <c:pt idx="12638">
                  <c:v>57008.439769584453</c:v>
                </c:pt>
                <c:pt idx="12639">
                  <c:v>112061.86636009114</c:v>
                </c:pt>
                <c:pt idx="12640">
                  <c:v>45730.826974612544</c:v>
                </c:pt>
                <c:pt idx="12641">
                  <c:v>73309.379561720503</c:v>
                </c:pt>
                <c:pt idx="12642">
                  <c:v>90983.265864699526</c:v>
                </c:pt>
                <c:pt idx="12643">
                  <c:v>69087.475217786981</c:v>
                </c:pt>
                <c:pt idx="12644">
                  <c:v>58455.549862821208</c:v>
                </c:pt>
                <c:pt idx="12645">
                  <c:v>46303.744651261331</c:v>
                </c:pt>
                <c:pt idx="12646">
                  <c:v>73747.018729129384</c:v>
                </c:pt>
                <c:pt idx="12647">
                  <c:v>22114.359698970449</c:v>
                </c:pt>
                <c:pt idx="12648">
                  <c:v>95074.842382553019</c:v>
                </c:pt>
                <c:pt idx="12649">
                  <c:v>50316.575960941787</c:v>
                </c:pt>
                <c:pt idx="12650">
                  <c:v>76632.159007799899</c:v>
                </c:pt>
                <c:pt idx="12651">
                  <c:v>81475.579482776739</c:v>
                </c:pt>
                <c:pt idx="12652">
                  <c:v>49761.380887119711</c:v>
                </c:pt>
                <c:pt idx="12653">
                  <c:v>67074.559274842293</c:v>
                </c:pt>
                <c:pt idx="12654">
                  <c:v>117198.10739377784</c:v>
                </c:pt>
                <c:pt idx="12655">
                  <c:v>93481.719333305824</c:v>
                </c:pt>
                <c:pt idx="12656">
                  <c:v>56077.497664905059</c:v>
                </c:pt>
                <c:pt idx="12657">
                  <c:v>53351.723824212975</c:v>
                </c:pt>
                <c:pt idx="12658">
                  <c:v>76498.577103815289</c:v>
                </c:pt>
                <c:pt idx="12659">
                  <c:v>52351.702169683354</c:v>
                </c:pt>
                <c:pt idx="12660">
                  <c:v>74027.179545970343</c:v>
                </c:pt>
                <c:pt idx="12661">
                  <c:v>46234.698473906567</c:v>
                </c:pt>
                <c:pt idx="12662">
                  <c:v>70393.266782116349</c:v>
                </c:pt>
                <c:pt idx="12663">
                  <c:v>55230.81395656438</c:v>
                </c:pt>
                <c:pt idx="12664">
                  <c:v>81209.811153596151</c:v>
                </c:pt>
                <c:pt idx="12665">
                  <c:v>53731.643045656368</c:v>
                </c:pt>
                <c:pt idx="12666">
                  <c:v>67804.726317670007</c:v>
                </c:pt>
                <c:pt idx="12667">
                  <c:v>93037.596645461745</c:v>
                </c:pt>
                <c:pt idx="12668">
                  <c:v>95300.933906791266</c:v>
                </c:pt>
                <c:pt idx="12669">
                  <c:v>55370.866754575378</c:v>
                </c:pt>
                <c:pt idx="12670">
                  <c:v>73812.350484458933</c:v>
                </c:pt>
                <c:pt idx="12671">
                  <c:v>96305.903219131185</c:v>
                </c:pt>
                <c:pt idx="12672">
                  <c:v>97668.269086422704</c:v>
                </c:pt>
                <c:pt idx="12673">
                  <c:v>94142.488558172772</c:v>
                </c:pt>
                <c:pt idx="12674">
                  <c:v>22761.888087702588</c:v>
                </c:pt>
                <c:pt idx="12675">
                  <c:v>29092.408385135957</c:v>
                </c:pt>
                <c:pt idx="12676">
                  <c:v>75112.004716461961</c:v>
                </c:pt>
                <c:pt idx="12677">
                  <c:v>77037.921208423286</c:v>
                </c:pt>
                <c:pt idx="12678">
                  <c:v>48432.593312582794</c:v>
                </c:pt>
                <c:pt idx="12679">
                  <c:v>29063.046608322049</c:v>
                </c:pt>
                <c:pt idx="12680">
                  <c:v>27483.759389198105</c:v>
                </c:pt>
                <c:pt idx="12681">
                  <c:v>78178.975089875865</c:v>
                </c:pt>
                <c:pt idx="12682">
                  <c:v>54159.000578477055</c:v>
                </c:pt>
                <c:pt idx="12683">
                  <c:v>70179.503834694871</c:v>
                </c:pt>
                <c:pt idx="12684">
                  <c:v>54319.027460611345</c:v>
                </c:pt>
                <c:pt idx="12685">
                  <c:v>29061.633441300408</c:v>
                </c:pt>
                <c:pt idx="12686">
                  <c:v>92007.070056553333</c:v>
                </c:pt>
                <c:pt idx="12687">
                  <c:v>53196.245171137736</c:v>
                </c:pt>
                <c:pt idx="12688">
                  <c:v>53384.927864909034</c:v>
                </c:pt>
                <c:pt idx="12689">
                  <c:v>78450.228658832406</c:v>
                </c:pt>
                <c:pt idx="12690">
                  <c:v>70919.505247995825</c:v>
                </c:pt>
                <c:pt idx="12691">
                  <c:v>42878.170677146867</c:v>
                </c:pt>
                <c:pt idx="12692">
                  <c:v>48138.770206152134</c:v>
                </c:pt>
                <c:pt idx="12693">
                  <c:v>81247.897287317552</c:v>
                </c:pt>
                <c:pt idx="12694">
                  <c:v>99446.314537696409</c:v>
                </c:pt>
                <c:pt idx="12695">
                  <c:v>37025.824771168081</c:v>
                </c:pt>
                <c:pt idx="12696">
                  <c:v>46650.451460145108</c:v>
                </c:pt>
                <c:pt idx="12697">
                  <c:v>48782.991714331831</c:v>
                </c:pt>
                <c:pt idx="12698">
                  <c:v>53224.464757277667</c:v>
                </c:pt>
                <c:pt idx="12699">
                  <c:v>37401.44691423537</c:v>
                </c:pt>
                <c:pt idx="12700">
                  <c:v>100333.19257675318</c:v>
                </c:pt>
                <c:pt idx="12701">
                  <c:v>70601.413669761765</c:v>
                </c:pt>
                <c:pt idx="12702">
                  <c:v>99559.394116075127</c:v>
                </c:pt>
                <c:pt idx="12703">
                  <c:v>52318.951643548658</c:v>
                </c:pt>
                <c:pt idx="12704">
                  <c:v>50936.114653955949</c:v>
                </c:pt>
                <c:pt idx="12705">
                  <c:v>75842.841151926346</c:v>
                </c:pt>
                <c:pt idx="12706">
                  <c:v>95200.7564013378</c:v>
                </c:pt>
                <c:pt idx="12707">
                  <c:v>77436.069562091347</c:v>
                </c:pt>
                <c:pt idx="12708">
                  <c:v>50733.032468671154</c:v>
                </c:pt>
                <c:pt idx="12709">
                  <c:v>54018.178691953966</c:v>
                </c:pt>
                <c:pt idx="12710">
                  <c:v>49777.926784324336</c:v>
                </c:pt>
                <c:pt idx="12711">
                  <c:v>71629.75705403855</c:v>
                </c:pt>
                <c:pt idx="12712">
                  <c:v>117602.62150212521</c:v>
                </c:pt>
                <c:pt idx="12713">
                  <c:v>41899.987628749412</c:v>
                </c:pt>
                <c:pt idx="12714">
                  <c:v>70511.709222833277</c:v>
                </c:pt>
                <c:pt idx="12715">
                  <c:v>75307.132051165361</c:v>
                </c:pt>
                <c:pt idx="12716">
                  <c:v>92855.866440843776</c:v>
                </c:pt>
                <c:pt idx="12717">
                  <c:v>115911.69895750242</c:v>
                </c:pt>
                <c:pt idx="12718">
                  <c:v>102411.13016958859</c:v>
                </c:pt>
                <c:pt idx="12719">
                  <c:v>94444.372233867893</c:v>
                </c:pt>
                <c:pt idx="12720">
                  <c:v>125778.64572037477</c:v>
                </c:pt>
                <c:pt idx="12721">
                  <c:v>96835.537151315133</c:v>
                </c:pt>
                <c:pt idx="12722">
                  <c:v>54494.213479972583</c:v>
                </c:pt>
                <c:pt idx="12723">
                  <c:v>74653.285735649857</c:v>
                </c:pt>
                <c:pt idx="12724">
                  <c:v>97534.851480683486</c:v>
                </c:pt>
                <c:pt idx="12725">
                  <c:v>74169.339695011367</c:v>
                </c:pt>
                <c:pt idx="12726">
                  <c:v>50176.754747813917</c:v>
                </c:pt>
                <c:pt idx="12727">
                  <c:v>52265.007113111729</c:v>
                </c:pt>
                <c:pt idx="12728">
                  <c:v>95980.215052376487</c:v>
                </c:pt>
                <c:pt idx="12729">
                  <c:v>98821.410502593702</c:v>
                </c:pt>
                <c:pt idx="12730">
                  <c:v>117473.3605028189</c:v>
                </c:pt>
                <c:pt idx="12731">
                  <c:v>45046.567365966519</c:v>
                </c:pt>
                <c:pt idx="12732">
                  <c:v>79653.878020643431</c:v>
                </c:pt>
                <c:pt idx="12733">
                  <c:v>76270.304756129699</c:v>
                </c:pt>
                <c:pt idx="12734">
                  <c:v>53643.077791933283</c:v>
                </c:pt>
                <c:pt idx="12735">
                  <c:v>95247.450198917431</c:v>
                </c:pt>
                <c:pt idx="12736">
                  <c:v>115096.60757645979</c:v>
                </c:pt>
                <c:pt idx="12737">
                  <c:v>67639.001465600551</c:v>
                </c:pt>
                <c:pt idx="12738">
                  <c:v>91041.057500032941</c:v>
                </c:pt>
                <c:pt idx="12739">
                  <c:v>76824.111635201611</c:v>
                </c:pt>
                <c:pt idx="12740">
                  <c:v>51642.278644329759</c:v>
                </c:pt>
                <c:pt idx="12741">
                  <c:v>29352.557053650795</c:v>
                </c:pt>
                <c:pt idx="12742">
                  <c:v>59222.717480841478</c:v>
                </c:pt>
                <c:pt idx="12743">
                  <c:v>80189.03998354201</c:v>
                </c:pt>
                <c:pt idx="12744">
                  <c:v>71043.726136357902</c:v>
                </c:pt>
                <c:pt idx="12745">
                  <c:v>56802.82779730035</c:v>
                </c:pt>
                <c:pt idx="12746">
                  <c:v>71079.018246001331</c:v>
                </c:pt>
                <c:pt idx="12747">
                  <c:v>69066.681547856191</c:v>
                </c:pt>
                <c:pt idx="12748">
                  <c:v>93537.080451392525</c:v>
                </c:pt>
                <c:pt idx="12749">
                  <c:v>97596.351495003488</c:v>
                </c:pt>
                <c:pt idx="12750">
                  <c:v>76074.237343373417</c:v>
                </c:pt>
                <c:pt idx="12751">
                  <c:v>75940.507252926545</c:v>
                </c:pt>
                <c:pt idx="12752">
                  <c:v>70975.434133896313</c:v>
                </c:pt>
                <c:pt idx="12753">
                  <c:v>91431.757941972319</c:v>
                </c:pt>
                <c:pt idx="12754">
                  <c:v>73441.369332115806</c:v>
                </c:pt>
                <c:pt idx="12755">
                  <c:v>52252.819966590985</c:v>
                </c:pt>
                <c:pt idx="12756">
                  <c:v>44995.06782581321</c:v>
                </c:pt>
                <c:pt idx="12757">
                  <c:v>49180.342044712364</c:v>
                </c:pt>
                <c:pt idx="12758">
                  <c:v>78580.492221863475</c:v>
                </c:pt>
                <c:pt idx="12759">
                  <c:v>52646.418465560913</c:v>
                </c:pt>
                <c:pt idx="12760">
                  <c:v>101523.9148726839</c:v>
                </c:pt>
                <c:pt idx="12761">
                  <c:v>73948.8674338087</c:v>
                </c:pt>
                <c:pt idx="12762">
                  <c:v>100609.80033631211</c:v>
                </c:pt>
                <c:pt idx="12763">
                  <c:v>100210.5659798268</c:v>
                </c:pt>
                <c:pt idx="12764">
                  <c:v>95045.829650316591</c:v>
                </c:pt>
                <c:pt idx="12765">
                  <c:v>92975.581766302552</c:v>
                </c:pt>
                <c:pt idx="12766">
                  <c:v>92265.495329015859</c:v>
                </c:pt>
                <c:pt idx="12767">
                  <c:v>95353.59160663186</c:v>
                </c:pt>
                <c:pt idx="12768">
                  <c:v>91623.972715057593</c:v>
                </c:pt>
                <c:pt idx="12769">
                  <c:v>95286.654651636258</c:v>
                </c:pt>
                <c:pt idx="12770">
                  <c:v>73715.495420631181</c:v>
                </c:pt>
                <c:pt idx="12771">
                  <c:v>46710.516291961329</c:v>
                </c:pt>
                <c:pt idx="12772">
                  <c:v>29358.670572216586</c:v>
                </c:pt>
                <c:pt idx="12773">
                  <c:v>26256.223186267576</c:v>
                </c:pt>
                <c:pt idx="12774">
                  <c:v>75955.87389562992</c:v>
                </c:pt>
                <c:pt idx="12775">
                  <c:v>54622.874229749214</c:v>
                </c:pt>
                <c:pt idx="12776">
                  <c:v>52459.82649699859</c:v>
                </c:pt>
                <c:pt idx="12777">
                  <c:v>73038.776995810913</c:v>
                </c:pt>
                <c:pt idx="12778">
                  <c:v>49627.109553892878</c:v>
                </c:pt>
                <c:pt idx="12779">
                  <c:v>58115.801205190684</c:v>
                </c:pt>
                <c:pt idx="12780">
                  <c:v>54279.007377959075</c:v>
                </c:pt>
                <c:pt idx="12781">
                  <c:v>100527.65204143093</c:v>
                </c:pt>
                <c:pt idx="12782">
                  <c:v>73473.288297461593</c:v>
                </c:pt>
                <c:pt idx="12783">
                  <c:v>72691.007130366095</c:v>
                </c:pt>
                <c:pt idx="12784">
                  <c:v>69440.814498734791</c:v>
                </c:pt>
                <c:pt idx="12785">
                  <c:v>99140.936979219812</c:v>
                </c:pt>
                <c:pt idx="12786">
                  <c:v>77132.404827870312</c:v>
                </c:pt>
                <c:pt idx="12787">
                  <c:v>75667.692464333959</c:v>
                </c:pt>
                <c:pt idx="12788">
                  <c:v>50477.541985756761</c:v>
                </c:pt>
                <c:pt idx="12789">
                  <c:v>48315.858421674115</c:v>
                </c:pt>
                <c:pt idx="12790">
                  <c:v>77425.958143787866</c:v>
                </c:pt>
                <c:pt idx="12791">
                  <c:v>50079.577342664859</c:v>
                </c:pt>
                <c:pt idx="12792">
                  <c:v>47636.095953879616</c:v>
                </c:pt>
                <c:pt idx="12793">
                  <c:v>77145.652064916343</c:v>
                </c:pt>
                <c:pt idx="12794">
                  <c:v>121783.25922690153</c:v>
                </c:pt>
                <c:pt idx="12795">
                  <c:v>46885.234257557124</c:v>
                </c:pt>
                <c:pt idx="12796">
                  <c:v>47036.135686524343</c:v>
                </c:pt>
                <c:pt idx="12797">
                  <c:v>52504.504363887594</c:v>
                </c:pt>
                <c:pt idx="12798">
                  <c:v>92085.935550032882</c:v>
                </c:pt>
                <c:pt idx="12799">
                  <c:v>71659.252679427154</c:v>
                </c:pt>
                <c:pt idx="12800">
                  <c:v>97527.300951054276</c:v>
                </c:pt>
                <c:pt idx="12801">
                  <c:v>96967.096238145721</c:v>
                </c:pt>
                <c:pt idx="12802">
                  <c:v>97372.14854167153</c:v>
                </c:pt>
                <c:pt idx="12803">
                  <c:v>72667.001207134221</c:v>
                </c:pt>
                <c:pt idx="12804">
                  <c:v>144669.19082766431</c:v>
                </c:pt>
                <c:pt idx="12805">
                  <c:v>72692.874484876345</c:v>
                </c:pt>
                <c:pt idx="12806">
                  <c:v>52319.457324726347</c:v>
                </c:pt>
                <c:pt idx="12807">
                  <c:v>71243.149618543801</c:v>
                </c:pt>
                <c:pt idx="12808">
                  <c:v>51533.038891262477</c:v>
                </c:pt>
                <c:pt idx="12809">
                  <c:v>56517.815280261508</c:v>
                </c:pt>
                <c:pt idx="12810">
                  <c:v>66415.591405177387</c:v>
                </c:pt>
                <c:pt idx="12811">
                  <c:v>68674.183394031032</c:v>
                </c:pt>
                <c:pt idx="12812">
                  <c:v>73947.052217648001</c:v>
                </c:pt>
                <c:pt idx="12813">
                  <c:v>53207.802188661422</c:v>
                </c:pt>
                <c:pt idx="12814">
                  <c:v>95717.41234909177</c:v>
                </c:pt>
                <c:pt idx="12815">
                  <c:v>90938.090704531191</c:v>
                </c:pt>
                <c:pt idx="12816">
                  <c:v>54819.534059510217</c:v>
                </c:pt>
                <c:pt idx="12817">
                  <c:v>91546.502434756345</c:v>
                </c:pt>
                <c:pt idx="12818">
                  <c:v>123858.64682365621</c:v>
                </c:pt>
                <c:pt idx="12819">
                  <c:v>118986.8047314081</c:v>
                </c:pt>
                <c:pt idx="12820">
                  <c:v>50162.1043965766</c:v>
                </c:pt>
                <c:pt idx="12821">
                  <c:v>55073.023345394693</c:v>
                </c:pt>
                <c:pt idx="12822">
                  <c:v>69093.830136217177</c:v>
                </c:pt>
                <c:pt idx="12823">
                  <c:v>50269.352322119383</c:v>
                </c:pt>
                <c:pt idx="12824">
                  <c:v>67233.345918158739</c:v>
                </c:pt>
                <c:pt idx="12825">
                  <c:v>50761.594266251101</c:v>
                </c:pt>
                <c:pt idx="12826">
                  <c:v>38277.534254036269</c:v>
                </c:pt>
                <c:pt idx="12827">
                  <c:v>59526.166155820669</c:v>
                </c:pt>
                <c:pt idx="12828">
                  <c:v>67283.750845823728</c:v>
                </c:pt>
                <c:pt idx="12829">
                  <c:v>57983.937717726527</c:v>
                </c:pt>
                <c:pt idx="12830">
                  <c:v>54698.31365317462</c:v>
                </c:pt>
                <c:pt idx="12831">
                  <c:v>95480.514147100475</c:v>
                </c:pt>
                <c:pt idx="12832">
                  <c:v>41057.419526213467</c:v>
                </c:pt>
                <c:pt idx="12833">
                  <c:v>73240.957791441862</c:v>
                </c:pt>
                <c:pt idx="12834">
                  <c:v>76918.198353279207</c:v>
                </c:pt>
                <c:pt idx="12835">
                  <c:v>54009.722212205525</c:v>
                </c:pt>
                <c:pt idx="12836">
                  <c:v>51329.797030612259</c:v>
                </c:pt>
                <c:pt idx="12837">
                  <c:v>116077.29737930065</c:v>
                </c:pt>
                <c:pt idx="12838">
                  <c:v>97042.034948779823</c:v>
                </c:pt>
                <c:pt idx="12839">
                  <c:v>113731.3321684664</c:v>
                </c:pt>
                <c:pt idx="12840">
                  <c:v>75527.560253847201</c:v>
                </c:pt>
                <c:pt idx="12841">
                  <c:v>29630.653093622561</c:v>
                </c:pt>
                <c:pt idx="12842">
                  <c:v>55142.713197054189</c:v>
                </c:pt>
                <c:pt idx="12843">
                  <c:v>48872.016014539098</c:v>
                </c:pt>
                <c:pt idx="12844">
                  <c:v>73116.758852934028</c:v>
                </c:pt>
                <c:pt idx="12845">
                  <c:v>50261.517732906483</c:v>
                </c:pt>
                <c:pt idx="12846">
                  <c:v>75958.659212952291</c:v>
                </c:pt>
                <c:pt idx="12847">
                  <c:v>100129.30724077355</c:v>
                </c:pt>
                <c:pt idx="12848">
                  <c:v>49489.01986417584</c:v>
                </c:pt>
                <c:pt idx="12849">
                  <c:v>52500.729471274346</c:v>
                </c:pt>
                <c:pt idx="12850">
                  <c:v>82279.049427051592</c:v>
                </c:pt>
                <c:pt idx="12851">
                  <c:v>59473.971374711677</c:v>
                </c:pt>
                <c:pt idx="12852">
                  <c:v>74913.705834561144</c:v>
                </c:pt>
                <c:pt idx="12853">
                  <c:v>95406.108762567499</c:v>
                </c:pt>
                <c:pt idx="12854">
                  <c:v>119962.55908310038</c:v>
                </c:pt>
                <c:pt idx="12855">
                  <c:v>34688.392358073688</c:v>
                </c:pt>
                <c:pt idx="12856">
                  <c:v>66081.095717802455</c:v>
                </c:pt>
                <c:pt idx="12857">
                  <c:v>68542.134255399578</c:v>
                </c:pt>
                <c:pt idx="12858">
                  <c:v>73827.899487255563</c:v>
                </c:pt>
                <c:pt idx="12859">
                  <c:v>76588.371422045166</c:v>
                </c:pt>
                <c:pt idx="12860">
                  <c:v>60863.714829716409</c:v>
                </c:pt>
                <c:pt idx="12861">
                  <c:v>115770.87034213242</c:v>
                </c:pt>
                <c:pt idx="12862">
                  <c:v>75270.06953099159</c:v>
                </c:pt>
                <c:pt idx="12863">
                  <c:v>72477.355241853686</c:v>
                </c:pt>
                <c:pt idx="12864">
                  <c:v>55281.604124417201</c:v>
                </c:pt>
                <c:pt idx="12865">
                  <c:v>54096.690508570231</c:v>
                </c:pt>
                <c:pt idx="12866">
                  <c:v>95054.81793038157</c:v>
                </c:pt>
                <c:pt idx="12867">
                  <c:v>76295.079030756373</c:v>
                </c:pt>
                <c:pt idx="12868">
                  <c:v>66529.061321418048</c:v>
                </c:pt>
                <c:pt idx="12869">
                  <c:v>115759.56988786174</c:v>
                </c:pt>
                <c:pt idx="12870">
                  <c:v>97674.831132574051</c:v>
                </c:pt>
                <c:pt idx="12871">
                  <c:v>54605.559490252861</c:v>
                </c:pt>
                <c:pt idx="12872">
                  <c:v>51735.575976480708</c:v>
                </c:pt>
                <c:pt idx="12873">
                  <c:v>49906.825989676785</c:v>
                </c:pt>
                <c:pt idx="12874">
                  <c:v>46545.079898126576</c:v>
                </c:pt>
                <c:pt idx="12875">
                  <c:v>52027.710724473771</c:v>
                </c:pt>
                <c:pt idx="12876">
                  <c:v>47679.221046379047</c:v>
                </c:pt>
                <c:pt idx="12877">
                  <c:v>51436.093415162213</c:v>
                </c:pt>
                <c:pt idx="12878">
                  <c:v>115963.16372074971</c:v>
                </c:pt>
                <c:pt idx="12879">
                  <c:v>48305.630617535506</c:v>
                </c:pt>
                <c:pt idx="12880">
                  <c:v>77220.211193597221</c:v>
                </c:pt>
                <c:pt idx="12881">
                  <c:v>94513.618411734366</c:v>
                </c:pt>
                <c:pt idx="12882">
                  <c:v>72712.487268088953</c:v>
                </c:pt>
                <c:pt idx="12883">
                  <c:v>95005.670555106306</c:v>
                </c:pt>
                <c:pt idx="12884">
                  <c:v>79743.982190596784</c:v>
                </c:pt>
                <c:pt idx="12885">
                  <c:v>52119.825937002213</c:v>
                </c:pt>
                <c:pt idx="12886">
                  <c:v>103051.44885465315</c:v>
                </c:pt>
                <c:pt idx="12887">
                  <c:v>46776.372217387063</c:v>
                </c:pt>
                <c:pt idx="12888">
                  <c:v>120016.55904834345</c:v>
                </c:pt>
                <c:pt idx="12889">
                  <c:v>64715.057123333972</c:v>
                </c:pt>
                <c:pt idx="12890">
                  <c:v>49835.235945989691</c:v>
                </c:pt>
                <c:pt idx="12891">
                  <c:v>121247.00131653209</c:v>
                </c:pt>
                <c:pt idx="12892">
                  <c:v>96439.453165965737</c:v>
                </c:pt>
                <c:pt idx="12893">
                  <c:v>41644.270291948109</c:v>
                </c:pt>
                <c:pt idx="12894">
                  <c:v>95816.40045957487</c:v>
                </c:pt>
                <c:pt idx="12895">
                  <c:v>77596.57019590649</c:v>
                </c:pt>
                <c:pt idx="12896">
                  <c:v>28541.548101156106</c:v>
                </c:pt>
                <c:pt idx="12897">
                  <c:v>50039.331814762903</c:v>
                </c:pt>
                <c:pt idx="12898">
                  <c:v>99475.295221111635</c:v>
                </c:pt>
                <c:pt idx="12899">
                  <c:v>48284.631124125808</c:v>
                </c:pt>
                <c:pt idx="12900">
                  <c:v>49272.035634971726</c:v>
                </c:pt>
                <c:pt idx="12901">
                  <c:v>95028.999606707934</c:v>
                </c:pt>
                <c:pt idx="12902">
                  <c:v>48333.763100890188</c:v>
                </c:pt>
                <c:pt idx="12903">
                  <c:v>89375.085565280853</c:v>
                </c:pt>
                <c:pt idx="12904">
                  <c:v>78337.762459644568</c:v>
                </c:pt>
                <c:pt idx="12905">
                  <c:v>50906.7079036875</c:v>
                </c:pt>
                <c:pt idx="12906">
                  <c:v>52309.44510962678</c:v>
                </c:pt>
                <c:pt idx="12907">
                  <c:v>73759.485491111918</c:v>
                </c:pt>
                <c:pt idx="12908">
                  <c:v>78410.32449236777</c:v>
                </c:pt>
                <c:pt idx="12909">
                  <c:v>47932.724839574788</c:v>
                </c:pt>
                <c:pt idx="12910">
                  <c:v>73219.697602163214</c:v>
                </c:pt>
                <c:pt idx="12911">
                  <c:v>103719.72500679648</c:v>
                </c:pt>
                <c:pt idx="12912">
                  <c:v>75099.909248366806</c:v>
                </c:pt>
                <c:pt idx="12913">
                  <c:v>76290.143032270207</c:v>
                </c:pt>
                <c:pt idx="12914">
                  <c:v>77745.905176152723</c:v>
                </c:pt>
                <c:pt idx="12915">
                  <c:v>54767.504200676696</c:v>
                </c:pt>
                <c:pt idx="12916">
                  <c:v>103013.90718987277</c:v>
                </c:pt>
                <c:pt idx="12917">
                  <c:v>71292.4744418052</c:v>
                </c:pt>
                <c:pt idx="12918">
                  <c:v>50741.595813275439</c:v>
                </c:pt>
                <c:pt idx="12919">
                  <c:v>49988.371306765861</c:v>
                </c:pt>
                <c:pt idx="12920">
                  <c:v>97777.361788848124</c:v>
                </c:pt>
                <c:pt idx="12921">
                  <c:v>33696.081392088825</c:v>
                </c:pt>
                <c:pt idx="12922">
                  <c:v>51156.946580343298</c:v>
                </c:pt>
                <c:pt idx="12923">
                  <c:v>50389.286450171079</c:v>
                </c:pt>
                <c:pt idx="12924">
                  <c:v>55190.848456342326</c:v>
                </c:pt>
                <c:pt idx="12925">
                  <c:v>32186.571596829763</c:v>
                </c:pt>
                <c:pt idx="12926">
                  <c:v>73285.126665520133</c:v>
                </c:pt>
                <c:pt idx="12927">
                  <c:v>86934.114095169352</c:v>
                </c:pt>
                <c:pt idx="12928">
                  <c:v>54436.53540832916</c:v>
                </c:pt>
                <c:pt idx="12929">
                  <c:v>57536.161660106278</c:v>
                </c:pt>
                <c:pt idx="12930">
                  <c:v>28814.16158026793</c:v>
                </c:pt>
                <c:pt idx="12931">
                  <c:v>75318.319802335725</c:v>
                </c:pt>
                <c:pt idx="12932">
                  <c:v>46552.452056964423</c:v>
                </c:pt>
                <c:pt idx="12933">
                  <c:v>31913.725509621912</c:v>
                </c:pt>
                <c:pt idx="12934">
                  <c:v>52042.408075438063</c:v>
                </c:pt>
                <c:pt idx="12935">
                  <c:v>32961.183776395941</c:v>
                </c:pt>
                <c:pt idx="12936">
                  <c:v>76192.585709572129</c:v>
                </c:pt>
                <c:pt idx="12937">
                  <c:v>56560.978081433357</c:v>
                </c:pt>
                <c:pt idx="12938">
                  <c:v>90452.505915763424</c:v>
                </c:pt>
                <c:pt idx="12939">
                  <c:v>48243.310684628959</c:v>
                </c:pt>
                <c:pt idx="12940">
                  <c:v>53668.861734517101</c:v>
                </c:pt>
                <c:pt idx="12941">
                  <c:v>73313.059908555908</c:v>
                </c:pt>
                <c:pt idx="12942">
                  <c:v>52193.687756177977</c:v>
                </c:pt>
                <c:pt idx="12943">
                  <c:v>73740.262620387395</c:v>
                </c:pt>
                <c:pt idx="12944">
                  <c:v>23799.122051534665</c:v>
                </c:pt>
                <c:pt idx="12945">
                  <c:v>53896.245114987643</c:v>
                </c:pt>
                <c:pt idx="12946">
                  <c:v>53063.599901715883</c:v>
                </c:pt>
                <c:pt idx="12947">
                  <c:v>98099.555516812543</c:v>
                </c:pt>
                <c:pt idx="12948">
                  <c:v>48701.980180702049</c:v>
                </c:pt>
                <c:pt idx="12949">
                  <c:v>81081.72139155335</c:v>
                </c:pt>
                <c:pt idx="12950">
                  <c:v>97144.820057690958</c:v>
                </c:pt>
                <c:pt idx="12951">
                  <c:v>73475.396675313386</c:v>
                </c:pt>
                <c:pt idx="12952">
                  <c:v>97465.284004162109</c:v>
                </c:pt>
                <c:pt idx="12953">
                  <c:v>49734.132003216408</c:v>
                </c:pt>
                <c:pt idx="12954">
                  <c:v>72827.848617501979</c:v>
                </c:pt>
                <c:pt idx="12955">
                  <c:v>53157.680439167234</c:v>
                </c:pt>
                <c:pt idx="12956">
                  <c:v>74996.28383749933</c:v>
                </c:pt>
                <c:pt idx="12957">
                  <c:v>142095.58337295617</c:v>
                </c:pt>
                <c:pt idx="12958">
                  <c:v>94091.80376782846</c:v>
                </c:pt>
                <c:pt idx="12959">
                  <c:v>91000.558571932197</c:v>
                </c:pt>
                <c:pt idx="12960">
                  <c:v>79147.608667719498</c:v>
                </c:pt>
                <c:pt idx="12961">
                  <c:v>69591.626728664545</c:v>
                </c:pt>
                <c:pt idx="12962">
                  <c:v>89834.224117497986</c:v>
                </c:pt>
                <c:pt idx="12963">
                  <c:v>33853.258025609575</c:v>
                </c:pt>
                <c:pt idx="12964">
                  <c:v>120621.82339212086</c:v>
                </c:pt>
                <c:pt idx="12965">
                  <c:v>129548.97114790865</c:v>
                </c:pt>
                <c:pt idx="12966">
                  <c:v>72232.027883784802</c:v>
                </c:pt>
                <c:pt idx="12967">
                  <c:v>51452.720431114474</c:v>
                </c:pt>
                <c:pt idx="12968">
                  <c:v>95685.602399108553</c:v>
                </c:pt>
                <c:pt idx="12969">
                  <c:v>72715.897965703974</c:v>
                </c:pt>
                <c:pt idx="12970">
                  <c:v>57940.059282852904</c:v>
                </c:pt>
                <c:pt idx="12971">
                  <c:v>73421.937204798203</c:v>
                </c:pt>
                <c:pt idx="12972">
                  <c:v>56277.157067214983</c:v>
                </c:pt>
                <c:pt idx="12973">
                  <c:v>91859.844836588964</c:v>
                </c:pt>
                <c:pt idx="12974">
                  <c:v>99504.312045873681</c:v>
                </c:pt>
                <c:pt idx="12975">
                  <c:v>31183.212796000033</c:v>
                </c:pt>
                <c:pt idx="12976">
                  <c:v>55808.452513191522</c:v>
                </c:pt>
                <c:pt idx="12977">
                  <c:v>91419.623219154237</c:v>
                </c:pt>
                <c:pt idx="12978">
                  <c:v>71566.482456140002</c:v>
                </c:pt>
                <c:pt idx="12979">
                  <c:v>72124.428426887171</c:v>
                </c:pt>
                <c:pt idx="12980">
                  <c:v>28305.140419258212</c:v>
                </c:pt>
                <c:pt idx="12981">
                  <c:v>47364.235260517729</c:v>
                </c:pt>
                <c:pt idx="12982">
                  <c:v>112225.21282510007</c:v>
                </c:pt>
                <c:pt idx="12983">
                  <c:v>118393.89032395478</c:v>
                </c:pt>
                <c:pt idx="12984">
                  <c:v>43742.282020778635</c:v>
                </c:pt>
                <c:pt idx="12985">
                  <c:v>30381.808227634159</c:v>
                </c:pt>
                <c:pt idx="12986">
                  <c:v>55119.612560928319</c:v>
                </c:pt>
                <c:pt idx="12987">
                  <c:v>73343.057462077399</c:v>
                </c:pt>
                <c:pt idx="12988">
                  <c:v>52130.363597482508</c:v>
                </c:pt>
                <c:pt idx="12989">
                  <c:v>55989.518721066321</c:v>
                </c:pt>
                <c:pt idx="12990">
                  <c:v>51728.33821870479</c:v>
                </c:pt>
                <c:pt idx="12991">
                  <c:v>57238.724192445457</c:v>
                </c:pt>
                <c:pt idx="12992">
                  <c:v>25493.127894907484</c:v>
                </c:pt>
                <c:pt idx="12993">
                  <c:v>51619.785540285768</c:v>
                </c:pt>
                <c:pt idx="12994">
                  <c:v>78321.612754955728</c:v>
                </c:pt>
                <c:pt idx="12995">
                  <c:v>102726.48040254872</c:v>
                </c:pt>
                <c:pt idx="12996">
                  <c:v>72887.163756346359</c:v>
                </c:pt>
                <c:pt idx="12997">
                  <c:v>71814.88566354748</c:v>
                </c:pt>
                <c:pt idx="12998">
                  <c:v>68129.359787279216</c:v>
                </c:pt>
                <c:pt idx="12999">
                  <c:v>97814.559423723447</c:v>
                </c:pt>
                <c:pt idx="13000">
                  <c:v>49334.598030994079</c:v>
                </c:pt>
                <c:pt idx="13001">
                  <c:v>119388.63491675616</c:v>
                </c:pt>
                <c:pt idx="13002">
                  <c:v>49965.433871194866</c:v>
                </c:pt>
                <c:pt idx="13003">
                  <c:v>32110.16142429263</c:v>
                </c:pt>
                <c:pt idx="13004">
                  <c:v>72919.608754385015</c:v>
                </c:pt>
                <c:pt idx="13005">
                  <c:v>94905.314519433756</c:v>
                </c:pt>
                <c:pt idx="13006">
                  <c:v>70986.979224546914</c:v>
                </c:pt>
                <c:pt idx="13007">
                  <c:v>48403.337622707637</c:v>
                </c:pt>
                <c:pt idx="13008">
                  <c:v>48854.05039214631</c:v>
                </c:pt>
                <c:pt idx="13009">
                  <c:v>49320.41107740545</c:v>
                </c:pt>
                <c:pt idx="13010">
                  <c:v>73013.456153211882</c:v>
                </c:pt>
                <c:pt idx="13011">
                  <c:v>79059.524673243985</c:v>
                </c:pt>
                <c:pt idx="13012">
                  <c:v>92505.329118433845</c:v>
                </c:pt>
                <c:pt idx="13013">
                  <c:v>49425.966551850113</c:v>
                </c:pt>
                <c:pt idx="13014">
                  <c:v>73438.411375035459</c:v>
                </c:pt>
                <c:pt idx="13015">
                  <c:v>50079.181820100719</c:v>
                </c:pt>
                <c:pt idx="13016">
                  <c:v>52459.572965846673</c:v>
                </c:pt>
                <c:pt idx="13017">
                  <c:v>82211.766793693139</c:v>
                </c:pt>
                <c:pt idx="13018">
                  <c:v>99103.815936504063</c:v>
                </c:pt>
                <c:pt idx="13019">
                  <c:v>36062.325694931184</c:v>
                </c:pt>
                <c:pt idx="13020">
                  <c:v>51745.00524028152</c:v>
                </c:pt>
                <c:pt idx="13021">
                  <c:v>94026.267807863929</c:v>
                </c:pt>
                <c:pt idx="13022">
                  <c:v>50769.101782026373</c:v>
                </c:pt>
                <c:pt idx="13023">
                  <c:v>51950.185312604961</c:v>
                </c:pt>
                <c:pt idx="13024">
                  <c:v>80334.18618878971</c:v>
                </c:pt>
                <c:pt idx="13025">
                  <c:v>27886.657362080943</c:v>
                </c:pt>
                <c:pt idx="13026">
                  <c:v>73982.570109349952</c:v>
                </c:pt>
                <c:pt idx="13027">
                  <c:v>89819.335732642838</c:v>
                </c:pt>
                <c:pt idx="13028">
                  <c:v>31235.22668856883</c:v>
                </c:pt>
                <c:pt idx="13029">
                  <c:v>124027.75415131055</c:v>
                </c:pt>
                <c:pt idx="13030">
                  <c:v>50820.662213898599</c:v>
                </c:pt>
                <c:pt idx="13031">
                  <c:v>37921.754038626706</c:v>
                </c:pt>
                <c:pt idx="13032">
                  <c:v>51941.068456763103</c:v>
                </c:pt>
                <c:pt idx="13033">
                  <c:v>53503.03107334824</c:v>
                </c:pt>
                <c:pt idx="13034">
                  <c:v>40794.862506663463</c:v>
                </c:pt>
                <c:pt idx="13035">
                  <c:v>38373.080495919989</c:v>
                </c:pt>
                <c:pt idx="13036">
                  <c:v>49460.081934993752</c:v>
                </c:pt>
                <c:pt idx="13037">
                  <c:v>33604.880279152923</c:v>
                </c:pt>
                <c:pt idx="13038">
                  <c:v>76579.332948328331</c:v>
                </c:pt>
                <c:pt idx="13039">
                  <c:v>23479.96572385437</c:v>
                </c:pt>
                <c:pt idx="13040">
                  <c:v>52782.920712362968</c:v>
                </c:pt>
                <c:pt idx="13041">
                  <c:v>77011.641316669469</c:v>
                </c:pt>
                <c:pt idx="13042">
                  <c:v>55985.013880835439</c:v>
                </c:pt>
                <c:pt idx="13043">
                  <c:v>46893.546389952826</c:v>
                </c:pt>
                <c:pt idx="13044">
                  <c:v>69794.129439533455</c:v>
                </c:pt>
                <c:pt idx="13045">
                  <c:v>74321.737147166132</c:v>
                </c:pt>
                <c:pt idx="13046">
                  <c:v>138517.96506046681</c:v>
                </c:pt>
                <c:pt idx="13047">
                  <c:v>72295.52550215667</c:v>
                </c:pt>
                <c:pt idx="13048">
                  <c:v>27033.232807855016</c:v>
                </c:pt>
                <c:pt idx="13049">
                  <c:v>51688.360592897145</c:v>
                </c:pt>
                <c:pt idx="13050">
                  <c:v>77846.31105210293</c:v>
                </c:pt>
                <c:pt idx="13051">
                  <c:v>49045.696994979102</c:v>
                </c:pt>
                <c:pt idx="13052">
                  <c:v>76198.596242397383</c:v>
                </c:pt>
                <c:pt idx="13053">
                  <c:v>101286.5332212981</c:v>
                </c:pt>
                <c:pt idx="13054">
                  <c:v>113528.58866213787</c:v>
                </c:pt>
                <c:pt idx="13055">
                  <c:v>95933.806165194444</c:v>
                </c:pt>
                <c:pt idx="13056">
                  <c:v>101098.98539243061</c:v>
                </c:pt>
                <c:pt idx="13057">
                  <c:v>76459.326334307261</c:v>
                </c:pt>
                <c:pt idx="13058">
                  <c:v>46268.33080716087</c:v>
                </c:pt>
                <c:pt idx="13059">
                  <c:v>73465.305076237404</c:v>
                </c:pt>
                <c:pt idx="13060">
                  <c:v>55741.724532737018</c:v>
                </c:pt>
                <c:pt idx="13061">
                  <c:v>50472.635704344415</c:v>
                </c:pt>
                <c:pt idx="13062">
                  <c:v>74179.58587894628</c:v>
                </c:pt>
                <c:pt idx="13063">
                  <c:v>118432.68242891703</c:v>
                </c:pt>
                <c:pt idx="13064">
                  <c:v>77106.453553683881</c:v>
                </c:pt>
                <c:pt idx="13065">
                  <c:v>73591.566136643582</c:v>
                </c:pt>
                <c:pt idx="13066">
                  <c:v>46793.378310196073</c:v>
                </c:pt>
                <c:pt idx="13067">
                  <c:v>45890.129766234983</c:v>
                </c:pt>
                <c:pt idx="13068">
                  <c:v>94847.875056239383</c:v>
                </c:pt>
                <c:pt idx="13069">
                  <c:v>56985.251348714875</c:v>
                </c:pt>
                <c:pt idx="13070">
                  <c:v>127641.00718568746</c:v>
                </c:pt>
                <c:pt idx="13071">
                  <c:v>68497.030978234689</c:v>
                </c:pt>
                <c:pt idx="13072">
                  <c:v>28952.963033164851</c:v>
                </c:pt>
                <c:pt idx="13073">
                  <c:v>82076.313660574408</c:v>
                </c:pt>
                <c:pt idx="13074">
                  <c:v>75356.667996170669</c:v>
                </c:pt>
                <c:pt idx="13075">
                  <c:v>29769.845373804947</c:v>
                </c:pt>
                <c:pt idx="13076">
                  <c:v>25933.921661569453</c:v>
                </c:pt>
                <c:pt idx="13077">
                  <c:v>49491.578253143831</c:v>
                </c:pt>
                <c:pt idx="13078">
                  <c:v>51496.18939050757</c:v>
                </c:pt>
                <c:pt idx="13079">
                  <c:v>49103.855386644864</c:v>
                </c:pt>
                <c:pt idx="13080">
                  <c:v>71164.861020881828</c:v>
                </c:pt>
                <c:pt idx="13081">
                  <c:v>71103.624792727584</c:v>
                </c:pt>
                <c:pt idx="13082">
                  <c:v>99358.954194622274</c:v>
                </c:pt>
                <c:pt idx="13083">
                  <c:v>76972.732033948472</c:v>
                </c:pt>
                <c:pt idx="13084">
                  <c:v>77625.314883015497</c:v>
                </c:pt>
                <c:pt idx="13085">
                  <c:v>72202.700217445366</c:v>
                </c:pt>
                <c:pt idx="13086">
                  <c:v>53451.489621011242</c:v>
                </c:pt>
                <c:pt idx="13087">
                  <c:v>68501.930949533387</c:v>
                </c:pt>
                <c:pt idx="13088">
                  <c:v>72790.104879567341</c:v>
                </c:pt>
                <c:pt idx="13089">
                  <c:v>74153.940260134157</c:v>
                </c:pt>
                <c:pt idx="13090">
                  <c:v>78713.95105015095</c:v>
                </c:pt>
                <c:pt idx="13091">
                  <c:v>55475.981667216678</c:v>
                </c:pt>
                <c:pt idx="13092">
                  <c:v>55297.44703762282</c:v>
                </c:pt>
                <c:pt idx="13093">
                  <c:v>78437.805337938393</c:v>
                </c:pt>
                <c:pt idx="13094">
                  <c:v>92469.126745901624</c:v>
                </c:pt>
                <c:pt idx="13095">
                  <c:v>47462.747885823686</c:v>
                </c:pt>
                <c:pt idx="13096">
                  <c:v>48086.164963471791</c:v>
                </c:pt>
                <c:pt idx="13097">
                  <c:v>55068.919764893959</c:v>
                </c:pt>
                <c:pt idx="13098">
                  <c:v>94229.045707651836</c:v>
                </c:pt>
                <c:pt idx="13099">
                  <c:v>92336.302789073816</c:v>
                </c:pt>
                <c:pt idx="13100">
                  <c:v>68776.261122049735</c:v>
                </c:pt>
                <c:pt idx="13101">
                  <c:v>51302.979152278851</c:v>
                </c:pt>
                <c:pt idx="13102">
                  <c:v>75156.469801330037</c:v>
                </c:pt>
                <c:pt idx="13103">
                  <c:v>49045.046467062515</c:v>
                </c:pt>
                <c:pt idx="13104">
                  <c:v>49565.523583808732</c:v>
                </c:pt>
                <c:pt idx="13105">
                  <c:v>49342.665366902649</c:v>
                </c:pt>
                <c:pt idx="13106">
                  <c:v>48313.11258742708</c:v>
                </c:pt>
                <c:pt idx="13107">
                  <c:v>90043.881273036794</c:v>
                </c:pt>
                <c:pt idx="13108">
                  <c:v>52849.782156690249</c:v>
                </c:pt>
                <c:pt idx="13109">
                  <c:v>75574.217169587515</c:v>
                </c:pt>
                <c:pt idx="13110">
                  <c:v>52902.544242430842</c:v>
                </c:pt>
                <c:pt idx="13111">
                  <c:v>31867.430115472369</c:v>
                </c:pt>
                <c:pt idx="13112">
                  <c:v>70901.474307078999</c:v>
                </c:pt>
                <c:pt idx="13113">
                  <c:v>98387.643207223955</c:v>
                </c:pt>
                <c:pt idx="13114">
                  <c:v>36324.612559899157</c:v>
                </c:pt>
                <c:pt idx="13115">
                  <c:v>54429.789073888533</c:v>
                </c:pt>
                <c:pt idx="13116">
                  <c:v>25767.283721394495</c:v>
                </c:pt>
                <c:pt idx="13117">
                  <c:v>51160.307737522788</c:v>
                </c:pt>
                <c:pt idx="13118">
                  <c:v>54899.051005736772</c:v>
                </c:pt>
                <c:pt idx="13119">
                  <c:v>78799.993372528363</c:v>
                </c:pt>
                <c:pt idx="13120">
                  <c:v>75886.44027121838</c:v>
                </c:pt>
                <c:pt idx="13121">
                  <c:v>50766.707864227894</c:v>
                </c:pt>
                <c:pt idx="13122">
                  <c:v>50716.283741350038</c:v>
                </c:pt>
                <c:pt idx="13123">
                  <c:v>49213.45797564309</c:v>
                </c:pt>
                <c:pt idx="13124">
                  <c:v>48798.130951382926</c:v>
                </c:pt>
                <c:pt idx="13125">
                  <c:v>42447.132776829319</c:v>
                </c:pt>
                <c:pt idx="13126">
                  <c:v>39500.261472436614</c:v>
                </c:pt>
                <c:pt idx="13127">
                  <c:v>25081.398488608731</c:v>
                </c:pt>
                <c:pt idx="13128">
                  <c:v>94947.146840614078</c:v>
                </c:pt>
                <c:pt idx="13129">
                  <c:v>48950.832115774116</c:v>
                </c:pt>
                <c:pt idx="13130">
                  <c:v>116138.22141305139</c:v>
                </c:pt>
                <c:pt idx="13131">
                  <c:v>83378.554450540818</c:v>
                </c:pt>
                <c:pt idx="13132">
                  <c:v>76533.283864385026</c:v>
                </c:pt>
                <c:pt idx="13133">
                  <c:v>92874.934732153139</c:v>
                </c:pt>
                <c:pt idx="13134">
                  <c:v>50987.754690086571</c:v>
                </c:pt>
                <c:pt idx="13135">
                  <c:v>94728.299942968239</c:v>
                </c:pt>
                <c:pt idx="13136">
                  <c:v>75159.077952703461</c:v>
                </c:pt>
                <c:pt idx="13137">
                  <c:v>30675.656732553012</c:v>
                </c:pt>
                <c:pt idx="13138">
                  <c:v>31646.396550767986</c:v>
                </c:pt>
                <c:pt idx="13139">
                  <c:v>69472.414340295087</c:v>
                </c:pt>
                <c:pt idx="13140">
                  <c:v>94648.396073402109</c:v>
                </c:pt>
                <c:pt idx="13141">
                  <c:v>94184.487692858427</c:v>
                </c:pt>
                <c:pt idx="13142">
                  <c:v>41551.812179747969</c:v>
                </c:pt>
                <c:pt idx="13143">
                  <c:v>57865.286718739473</c:v>
                </c:pt>
                <c:pt idx="13144">
                  <c:v>122946.98933695356</c:v>
                </c:pt>
                <c:pt idx="13145">
                  <c:v>53998.774754202779</c:v>
                </c:pt>
                <c:pt idx="13146">
                  <c:v>30053.42736391681</c:v>
                </c:pt>
                <c:pt idx="13147">
                  <c:v>92346.479933066905</c:v>
                </c:pt>
                <c:pt idx="13148">
                  <c:v>50849.361265415049</c:v>
                </c:pt>
                <c:pt idx="13149">
                  <c:v>116430.67543322072</c:v>
                </c:pt>
                <c:pt idx="13150">
                  <c:v>33282.743173796487</c:v>
                </c:pt>
                <c:pt idx="13151">
                  <c:v>75931.335134888082</c:v>
                </c:pt>
                <c:pt idx="13152">
                  <c:v>55594.36404457091</c:v>
                </c:pt>
                <c:pt idx="13153">
                  <c:v>45860.671702801512</c:v>
                </c:pt>
                <c:pt idx="13154">
                  <c:v>75553.506626119372</c:v>
                </c:pt>
                <c:pt idx="13155">
                  <c:v>45456.966628494818</c:v>
                </c:pt>
                <c:pt idx="13156">
                  <c:v>70704.393599479212</c:v>
                </c:pt>
                <c:pt idx="13157">
                  <c:v>95555.255253265554</c:v>
                </c:pt>
                <c:pt idx="13158">
                  <c:v>97807.255412647501</c:v>
                </c:pt>
                <c:pt idx="13159">
                  <c:v>51815.304818281285</c:v>
                </c:pt>
                <c:pt idx="13160">
                  <c:v>24718.652882998889</c:v>
                </c:pt>
                <c:pt idx="13161">
                  <c:v>93581.579366196922</c:v>
                </c:pt>
                <c:pt idx="13162">
                  <c:v>74329.198937627909</c:v>
                </c:pt>
                <c:pt idx="13163">
                  <c:v>71522.34013690603</c:v>
                </c:pt>
                <c:pt idx="13164">
                  <c:v>38593.383867330427</c:v>
                </c:pt>
                <c:pt idx="13165">
                  <c:v>92776.619067341497</c:v>
                </c:pt>
                <c:pt idx="13166">
                  <c:v>52974.072969381625</c:v>
                </c:pt>
                <c:pt idx="13167">
                  <c:v>77679.796865965414</c:v>
                </c:pt>
                <c:pt idx="13168">
                  <c:v>98971.341189941755</c:v>
                </c:pt>
                <c:pt idx="13169">
                  <c:v>92728.683732121688</c:v>
                </c:pt>
                <c:pt idx="13170">
                  <c:v>56251.907613753203</c:v>
                </c:pt>
                <c:pt idx="13171">
                  <c:v>57131.967585773913</c:v>
                </c:pt>
                <c:pt idx="13172">
                  <c:v>53302.043850249764</c:v>
                </c:pt>
                <c:pt idx="13173">
                  <c:v>45627.578367423281</c:v>
                </c:pt>
                <c:pt idx="13174">
                  <c:v>77326.69756283483</c:v>
                </c:pt>
                <c:pt idx="13175">
                  <c:v>67733.968363561435</c:v>
                </c:pt>
                <c:pt idx="13176">
                  <c:v>53250.223638137708</c:v>
                </c:pt>
                <c:pt idx="13177">
                  <c:v>74075.15611818344</c:v>
                </c:pt>
                <c:pt idx="13178">
                  <c:v>91630.729737289657</c:v>
                </c:pt>
                <c:pt idx="13179">
                  <c:v>30265.070780261187</c:v>
                </c:pt>
                <c:pt idx="13180">
                  <c:v>78949.090103625451</c:v>
                </c:pt>
                <c:pt idx="13181">
                  <c:v>29848.079746896412</c:v>
                </c:pt>
                <c:pt idx="13182">
                  <c:v>51772.605219435274</c:v>
                </c:pt>
                <c:pt idx="13183">
                  <c:v>46290.590124955379</c:v>
                </c:pt>
                <c:pt idx="13184">
                  <c:v>100709.32694278438</c:v>
                </c:pt>
                <c:pt idx="13185">
                  <c:v>73064.631832772429</c:v>
                </c:pt>
                <c:pt idx="13186">
                  <c:v>82086.749345689735</c:v>
                </c:pt>
                <c:pt idx="13187">
                  <c:v>55309.769997611664</c:v>
                </c:pt>
                <c:pt idx="13188">
                  <c:v>95584.489268779565</c:v>
                </c:pt>
                <c:pt idx="13189">
                  <c:v>55609.462976940369</c:v>
                </c:pt>
                <c:pt idx="13190">
                  <c:v>71058.851334142775</c:v>
                </c:pt>
                <c:pt idx="13191">
                  <c:v>50688.062690437546</c:v>
                </c:pt>
                <c:pt idx="13192">
                  <c:v>96288.088369407793</c:v>
                </c:pt>
                <c:pt idx="13193">
                  <c:v>44626.068902619554</c:v>
                </c:pt>
                <c:pt idx="13194">
                  <c:v>93766.334033169871</c:v>
                </c:pt>
                <c:pt idx="13195">
                  <c:v>54796.655335633543</c:v>
                </c:pt>
                <c:pt idx="13196">
                  <c:v>72228.789426722651</c:v>
                </c:pt>
                <c:pt idx="13197">
                  <c:v>48347.444699984233</c:v>
                </c:pt>
                <c:pt idx="13198">
                  <c:v>70677.96258172566</c:v>
                </c:pt>
                <c:pt idx="13199">
                  <c:v>72699.235554987754</c:v>
                </c:pt>
                <c:pt idx="13200">
                  <c:v>53659.161946134875</c:v>
                </c:pt>
                <c:pt idx="13201">
                  <c:v>73563.540551881335</c:v>
                </c:pt>
                <c:pt idx="13202">
                  <c:v>75724.937842940562</c:v>
                </c:pt>
                <c:pt idx="13203">
                  <c:v>75225.221307407352</c:v>
                </c:pt>
                <c:pt idx="13204">
                  <c:v>50587.733564808666</c:v>
                </c:pt>
                <c:pt idx="13205">
                  <c:v>75029.338356081134</c:v>
                </c:pt>
                <c:pt idx="13206">
                  <c:v>91671.598393975029</c:v>
                </c:pt>
                <c:pt idx="13207">
                  <c:v>95019.708522261819</c:v>
                </c:pt>
                <c:pt idx="13208">
                  <c:v>95230.618826445192</c:v>
                </c:pt>
                <c:pt idx="13209">
                  <c:v>102859.16488391826</c:v>
                </c:pt>
                <c:pt idx="13210">
                  <c:v>51198.230202244034</c:v>
                </c:pt>
                <c:pt idx="13211">
                  <c:v>74256.296703530446</c:v>
                </c:pt>
                <c:pt idx="13212">
                  <c:v>71262.976587904079</c:v>
                </c:pt>
                <c:pt idx="13213">
                  <c:v>50115.637904300231</c:v>
                </c:pt>
                <c:pt idx="13214">
                  <c:v>75412.639612155821</c:v>
                </c:pt>
                <c:pt idx="13215">
                  <c:v>50092.425843385841</c:v>
                </c:pt>
                <c:pt idx="13216">
                  <c:v>96469.926398980708</c:v>
                </c:pt>
                <c:pt idx="13217">
                  <c:v>95134.60302186379</c:v>
                </c:pt>
                <c:pt idx="13218">
                  <c:v>56558.134975431472</c:v>
                </c:pt>
                <c:pt idx="13219">
                  <c:v>52191.20434598955</c:v>
                </c:pt>
                <c:pt idx="13220">
                  <c:v>68547.092107821169</c:v>
                </c:pt>
                <c:pt idx="13221">
                  <c:v>57696.312980056573</c:v>
                </c:pt>
                <c:pt idx="13222">
                  <c:v>96181.147248806898</c:v>
                </c:pt>
                <c:pt idx="13223">
                  <c:v>97743.355960427201</c:v>
                </c:pt>
                <c:pt idx="13224">
                  <c:v>55501.320263815731</c:v>
                </c:pt>
                <c:pt idx="13225">
                  <c:v>99148.666753414451</c:v>
                </c:pt>
                <c:pt idx="13226">
                  <c:v>54598.118984431923</c:v>
                </c:pt>
                <c:pt idx="13227">
                  <c:v>95412.275781463992</c:v>
                </c:pt>
                <c:pt idx="13228">
                  <c:v>54488.915525414814</c:v>
                </c:pt>
                <c:pt idx="13229">
                  <c:v>91285.377263376562</c:v>
                </c:pt>
                <c:pt idx="13230">
                  <c:v>53279.718488504346</c:v>
                </c:pt>
                <c:pt idx="13231">
                  <c:v>94184.650316660089</c:v>
                </c:pt>
                <c:pt idx="13232">
                  <c:v>98851.895608698367</c:v>
                </c:pt>
                <c:pt idx="13233">
                  <c:v>96957.642410100234</c:v>
                </c:pt>
                <c:pt idx="13234">
                  <c:v>50709.240207404204</c:v>
                </c:pt>
                <c:pt idx="13235">
                  <c:v>49148.530514476101</c:v>
                </c:pt>
                <c:pt idx="13236">
                  <c:v>28575.147382876869</c:v>
                </c:pt>
                <c:pt idx="13237">
                  <c:v>47337.17047694033</c:v>
                </c:pt>
                <c:pt idx="13238">
                  <c:v>33465.625984891638</c:v>
                </c:pt>
                <c:pt idx="13239">
                  <c:v>27424.669829787748</c:v>
                </c:pt>
                <c:pt idx="13240">
                  <c:v>75977.16321012417</c:v>
                </c:pt>
                <c:pt idx="13241">
                  <c:v>96427.346225155692</c:v>
                </c:pt>
                <c:pt idx="13242">
                  <c:v>76010.137284914555</c:v>
                </c:pt>
                <c:pt idx="13243">
                  <c:v>53114.491177717442</c:v>
                </c:pt>
                <c:pt idx="13244">
                  <c:v>98861.687624130631</c:v>
                </c:pt>
                <c:pt idx="13245">
                  <c:v>95248.329915189635</c:v>
                </c:pt>
                <c:pt idx="13246">
                  <c:v>77350.246589016591</c:v>
                </c:pt>
                <c:pt idx="13247">
                  <c:v>73618.469913905341</c:v>
                </c:pt>
                <c:pt idx="13248">
                  <c:v>71772.770045466328</c:v>
                </c:pt>
                <c:pt idx="13249">
                  <c:v>49400.937535642552</c:v>
                </c:pt>
                <c:pt idx="13250">
                  <c:v>118527.88240538772</c:v>
                </c:pt>
                <c:pt idx="13251">
                  <c:v>75353.148577486907</c:v>
                </c:pt>
                <c:pt idx="13252">
                  <c:v>49332.168491043492</c:v>
                </c:pt>
                <c:pt idx="13253">
                  <c:v>69652.195866849812</c:v>
                </c:pt>
                <c:pt idx="13254">
                  <c:v>69192.442687100163</c:v>
                </c:pt>
                <c:pt idx="13255">
                  <c:v>97781.23013370116</c:v>
                </c:pt>
                <c:pt idx="13256">
                  <c:v>85755.074881484165</c:v>
                </c:pt>
                <c:pt idx="13257">
                  <c:v>57305.247099768865</c:v>
                </c:pt>
                <c:pt idx="13258">
                  <c:v>76984.237797422858</c:v>
                </c:pt>
                <c:pt idx="13259">
                  <c:v>56276.137584123535</c:v>
                </c:pt>
                <c:pt idx="13260">
                  <c:v>76926.251958597742</c:v>
                </c:pt>
                <c:pt idx="13261">
                  <c:v>76485.621007778725</c:v>
                </c:pt>
                <c:pt idx="13262">
                  <c:v>74049.912639476635</c:v>
                </c:pt>
                <c:pt idx="13263">
                  <c:v>72693.278711341889</c:v>
                </c:pt>
                <c:pt idx="13264">
                  <c:v>92442.810806036403</c:v>
                </c:pt>
                <c:pt idx="13265">
                  <c:v>48955.545506484465</c:v>
                </c:pt>
                <c:pt idx="13266">
                  <c:v>48082.689330945075</c:v>
                </c:pt>
                <c:pt idx="13267">
                  <c:v>97548.807710682391</c:v>
                </c:pt>
                <c:pt idx="13268">
                  <c:v>100580.58417075472</c:v>
                </c:pt>
                <c:pt idx="13269">
                  <c:v>69192.605664332121</c:v>
                </c:pt>
                <c:pt idx="13270">
                  <c:v>98526.241075382568</c:v>
                </c:pt>
                <c:pt idx="13271">
                  <c:v>92813.198087942947</c:v>
                </c:pt>
                <c:pt idx="13272">
                  <c:v>72442.893293825269</c:v>
                </c:pt>
                <c:pt idx="13273">
                  <c:v>68983.244295370649</c:v>
                </c:pt>
                <c:pt idx="13274">
                  <c:v>76780.65334367624</c:v>
                </c:pt>
                <c:pt idx="13275">
                  <c:v>74253.938243017765</c:v>
                </c:pt>
                <c:pt idx="13276">
                  <c:v>112558.13127958332</c:v>
                </c:pt>
                <c:pt idx="13277">
                  <c:v>111014.6709758947</c:v>
                </c:pt>
                <c:pt idx="13278">
                  <c:v>69293.320169701736</c:v>
                </c:pt>
                <c:pt idx="13279">
                  <c:v>74484.678149823361</c:v>
                </c:pt>
                <c:pt idx="13280">
                  <c:v>49926.56282051406</c:v>
                </c:pt>
                <c:pt idx="13281">
                  <c:v>48736.743290150902</c:v>
                </c:pt>
                <c:pt idx="13282">
                  <c:v>54450.839051131967</c:v>
                </c:pt>
                <c:pt idx="13283">
                  <c:v>77988.995843991754</c:v>
                </c:pt>
                <c:pt idx="13284">
                  <c:v>72952.982506169879</c:v>
                </c:pt>
                <c:pt idx="13285">
                  <c:v>73755.166390524973</c:v>
                </c:pt>
                <c:pt idx="13286">
                  <c:v>71401.7551095081</c:v>
                </c:pt>
                <c:pt idx="13287">
                  <c:v>49826.809014746534</c:v>
                </c:pt>
                <c:pt idx="13288">
                  <c:v>46061.531347869044</c:v>
                </c:pt>
                <c:pt idx="13289">
                  <c:v>80622.020802799394</c:v>
                </c:pt>
                <c:pt idx="13290">
                  <c:v>64504.517283156805</c:v>
                </c:pt>
                <c:pt idx="13291">
                  <c:v>49773.906998861268</c:v>
                </c:pt>
                <c:pt idx="13292">
                  <c:v>51738.071949829195</c:v>
                </c:pt>
                <c:pt idx="13293">
                  <c:v>96086.251159715248</c:v>
                </c:pt>
                <c:pt idx="13294">
                  <c:v>56940.848519061059</c:v>
                </c:pt>
                <c:pt idx="13295">
                  <c:v>73086.529462776452</c:v>
                </c:pt>
                <c:pt idx="13296">
                  <c:v>72131.164155983322</c:v>
                </c:pt>
                <c:pt idx="13297">
                  <c:v>73367.980382455877</c:v>
                </c:pt>
                <c:pt idx="13298">
                  <c:v>58709.78432712076</c:v>
                </c:pt>
                <c:pt idx="13299">
                  <c:v>83764.992051268855</c:v>
                </c:pt>
                <c:pt idx="13300">
                  <c:v>51080.242253504948</c:v>
                </c:pt>
                <c:pt idx="13301">
                  <c:v>53372.598984397679</c:v>
                </c:pt>
                <c:pt idx="13302">
                  <c:v>80323.292832717416</c:v>
                </c:pt>
                <c:pt idx="13303">
                  <c:v>79483.355494457166</c:v>
                </c:pt>
                <c:pt idx="13304">
                  <c:v>76416.85171176822</c:v>
                </c:pt>
                <c:pt idx="13305">
                  <c:v>43675.018969941993</c:v>
                </c:pt>
                <c:pt idx="13306">
                  <c:v>29719.936258604175</c:v>
                </c:pt>
                <c:pt idx="13307">
                  <c:v>75266.48047900424</c:v>
                </c:pt>
                <c:pt idx="13308">
                  <c:v>73023.930400308353</c:v>
                </c:pt>
                <c:pt idx="13309">
                  <c:v>56793.757599188946</c:v>
                </c:pt>
                <c:pt idx="13310">
                  <c:v>73946.211180251048</c:v>
                </c:pt>
                <c:pt idx="13311">
                  <c:v>97221.777750050023</c:v>
                </c:pt>
                <c:pt idx="13312">
                  <c:v>120535.33264162071</c:v>
                </c:pt>
                <c:pt idx="13313">
                  <c:v>26465.486865964511</c:v>
                </c:pt>
                <c:pt idx="13314">
                  <c:v>23177.798074860759</c:v>
                </c:pt>
                <c:pt idx="13315">
                  <c:v>32713.988341497094</c:v>
                </c:pt>
                <c:pt idx="13316">
                  <c:v>48873.488379098846</c:v>
                </c:pt>
                <c:pt idx="13317">
                  <c:v>127387.05310596408</c:v>
                </c:pt>
                <c:pt idx="13318">
                  <c:v>47815.290264713025</c:v>
                </c:pt>
                <c:pt idx="13319">
                  <c:v>55378.102654611837</c:v>
                </c:pt>
                <c:pt idx="13320">
                  <c:v>48936.10195164867</c:v>
                </c:pt>
                <c:pt idx="13321">
                  <c:v>93941.856084218336</c:v>
                </c:pt>
                <c:pt idx="13322">
                  <c:v>73708.051565162066</c:v>
                </c:pt>
                <c:pt idx="13323">
                  <c:v>78657.051099653414</c:v>
                </c:pt>
                <c:pt idx="13324">
                  <c:v>48540.317288719511</c:v>
                </c:pt>
                <c:pt idx="13325">
                  <c:v>52745.135975237201</c:v>
                </c:pt>
                <c:pt idx="13326">
                  <c:v>54411.278044624996</c:v>
                </c:pt>
                <c:pt idx="13327">
                  <c:v>51753.691668223903</c:v>
                </c:pt>
                <c:pt idx="13328">
                  <c:v>91302.436462126119</c:v>
                </c:pt>
                <c:pt idx="13329">
                  <c:v>116867.40714767619</c:v>
                </c:pt>
                <c:pt idx="13330">
                  <c:v>140155.17221558822</c:v>
                </c:pt>
                <c:pt idx="13331">
                  <c:v>98734.889714133911</c:v>
                </c:pt>
                <c:pt idx="13332">
                  <c:v>86528.636490526624</c:v>
                </c:pt>
                <c:pt idx="13333">
                  <c:v>76483.31523683398</c:v>
                </c:pt>
                <c:pt idx="13334">
                  <c:v>49897.257985116528</c:v>
                </c:pt>
                <c:pt idx="13335">
                  <c:v>52209.073678987363</c:v>
                </c:pt>
                <c:pt idx="13336">
                  <c:v>52142.48027675529</c:v>
                </c:pt>
                <c:pt idx="13337">
                  <c:v>74849.32791199426</c:v>
                </c:pt>
                <c:pt idx="13338">
                  <c:v>52062.563629636665</c:v>
                </c:pt>
                <c:pt idx="13339">
                  <c:v>51823.074951783288</c:v>
                </c:pt>
                <c:pt idx="13340">
                  <c:v>49333.2357050383</c:v>
                </c:pt>
                <c:pt idx="13341">
                  <c:v>69841.057347588532</c:v>
                </c:pt>
                <c:pt idx="13342">
                  <c:v>119916.42053645248</c:v>
                </c:pt>
                <c:pt idx="13343">
                  <c:v>96865.569388531003</c:v>
                </c:pt>
                <c:pt idx="13344">
                  <c:v>73179.578897581508</c:v>
                </c:pt>
                <c:pt idx="13345">
                  <c:v>90624.790431896574</c:v>
                </c:pt>
                <c:pt idx="13346">
                  <c:v>49521.399265834232</c:v>
                </c:pt>
                <c:pt idx="13347">
                  <c:v>96128.3987784036</c:v>
                </c:pt>
                <c:pt idx="13348">
                  <c:v>75860.307956703633</c:v>
                </c:pt>
                <c:pt idx="13349">
                  <c:v>48184.376711353274</c:v>
                </c:pt>
                <c:pt idx="13350">
                  <c:v>57677.688067491763</c:v>
                </c:pt>
                <c:pt idx="13351">
                  <c:v>59107.557809705082</c:v>
                </c:pt>
                <c:pt idx="13352">
                  <c:v>76845.534324309963</c:v>
                </c:pt>
                <c:pt idx="13353">
                  <c:v>92267.096451799793</c:v>
                </c:pt>
                <c:pt idx="13354">
                  <c:v>54588.641239174241</c:v>
                </c:pt>
                <c:pt idx="13355">
                  <c:v>52719.982957609951</c:v>
                </c:pt>
                <c:pt idx="13356">
                  <c:v>77959.060854725423</c:v>
                </c:pt>
                <c:pt idx="13357">
                  <c:v>50707.370909711259</c:v>
                </c:pt>
                <c:pt idx="13358">
                  <c:v>39016.285562249439</c:v>
                </c:pt>
                <c:pt idx="13359">
                  <c:v>93400.208045939915</c:v>
                </c:pt>
                <c:pt idx="13360">
                  <c:v>40118.632659519637</c:v>
                </c:pt>
                <c:pt idx="13361">
                  <c:v>56351.706093809946</c:v>
                </c:pt>
                <c:pt idx="13362">
                  <c:v>82373.427068215926</c:v>
                </c:pt>
                <c:pt idx="13363">
                  <c:v>73052.077849583555</c:v>
                </c:pt>
                <c:pt idx="13364">
                  <c:v>76905.968928455928</c:v>
                </c:pt>
                <c:pt idx="13365">
                  <c:v>97115.133307648037</c:v>
                </c:pt>
                <c:pt idx="13366">
                  <c:v>48511.785202050734</c:v>
                </c:pt>
                <c:pt idx="13367">
                  <c:v>73179.184945119865</c:v>
                </c:pt>
                <c:pt idx="13368">
                  <c:v>75875.435322463105</c:v>
                </c:pt>
                <c:pt idx="13369">
                  <c:v>55890.803798390778</c:v>
                </c:pt>
                <c:pt idx="13370">
                  <c:v>31403.866678244631</c:v>
                </c:pt>
                <c:pt idx="13371">
                  <c:v>48805.926650852256</c:v>
                </c:pt>
                <c:pt idx="13372">
                  <c:v>71201.420188396049</c:v>
                </c:pt>
                <c:pt idx="13373">
                  <c:v>46669.930867745636</c:v>
                </c:pt>
                <c:pt idx="13374">
                  <c:v>31324.925273052701</c:v>
                </c:pt>
                <c:pt idx="13375">
                  <c:v>74054.112132650465</c:v>
                </c:pt>
                <c:pt idx="13376">
                  <c:v>95329.952530096634</c:v>
                </c:pt>
                <c:pt idx="13377">
                  <c:v>71902.032120404081</c:v>
                </c:pt>
                <c:pt idx="13378">
                  <c:v>48970.523012049955</c:v>
                </c:pt>
                <c:pt idx="13379">
                  <c:v>94671.393139015767</c:v>
                </c:pt>
                <c:pt idx="13380">
                  <c:v>51621.864564741423</c:v>
                </c:pt>
                <c:pt idx="13381">
                  <c:v>76194.731528330231</c:v>
                </c:pt>
                <c:pt idx="13382">
                  <c:v>101763.38756488083</c:v>
                </c:pt>
                <c:pt idx="13383">
                  <c:v>54598.095873884544</c:v>
                </c:pt>
                <c:pt idx="13384">
                  <c:v>75520.211646963086</c:v>
                </c:pt>
                <c:pt idx="13385">
                  <c:v>71413.811270255232</c:v>
                </c:pt>
                <c:pt idx="13386">
                  <c:v>97936.386201788599</c:v>
                </c:pt>
                <c:pt idx="13387">
                  <c:v>51800.567131438293</c:v>
                </c:pt>
                <c:pt idx="13388">
                  <c:v>34107.752933070064</c:v>
                </c:pt>
                <c:pt idx="13389">
                  <c:v>54296.822500158589</c:v>
                </c:pt>
                <c:pt idx="13390">
                  <c:v>116012.00457984323</c:v>
                </c:pt>
                <c:pt idx="13391">
                  <c:v>56034.060201281136</c:v>
                </c:pt>
                <c:pt idx="13392">
                  <c:v>73589.300336822998</c:v>
                </c:pt>
                <c:pt idx="13393">
                  <c:v>118383.71113769469</c:v>
                </c:pt>
                <c:pt idx="13394">
                  <c:v>48856.85666082846</c:v>
                </c:pt>
                <c:pt idx="13395">
                  <c:v>51643.752540917252</c:v>
                </c:pt>
                <c:pt idx="13396">
                  <c:v>47674.476470611968</c:v>
                </c:pt>
                <c:pt idx="13397">
                  <c:v>122234.84350302884</c:v>
                </c:pt>
                <c:pt idx="13398">
                  <c:v>96834.447368449401</c:v>
                </c:pt>
                <c:pt idx="13399">
                  <c:v>98557.215994470738</c:v>
                </c:pt>
                <c:pt idx="13400">
                  <c:v>53133.697814526924</c:v>
                </c:pt>
                <c:pt idx="13401">
                  <c:v>46792.424115702743</c:v>
                </c:pt>
                <c:pt idx="13402">
                  <c:v>95901.197878728344</c:v>
                </c:pt>
                <c:pt idx="13403">
                  <c:v>50233.738709832316</c:v>
                </c:pt>
                <c:pt idx="13404">
                  <c:v>73269.043881084915</c:v>
                </c:pt>
                <c:pt idx="13405">
                  <c:v>74515.890185141077</c:v>
                </c:pt>
                <c:pt idx="13406">
                  <c:v>70271.765295128484</c:v>
                </c:pt>
                <c:pt idx="13407">
                  <c:v>72132.85026750814</c:v>
                </c:pt>
                <c:pt idx="13408">
                  <c:v>76818.120356628846</c:v>
                </c:pt>
                <c:pt idx="13409">
                  <c:v>95954.808467092822</c:v>
                </c:pt>
                <c:pt idx="13410">
                  <c:v>94119.938465597021</c:v>
                </c:pt>
                <c:pt idx="13411">
                  <c:v>50438.4133830418</c:v>
                </c:pt>
                <c:pt idx="13412">
                  <c:v>47938.686233815868</c:v>
                </c:pt>
                <c:pt idx="13413">
                  <c:v>81265.808020566634</c:v>
                </c:pt>
                <c:pt idx="13414">
                  <c:v>47377.742042927865</c:v>
                </c:pt>
                <c:pt idx="13415">
                  <c:v>75109.008623587142</c:v>
                </c:pt>
                <c:pt idx="13416">
                  <c:v>75713.886534212841</c:v>
                </c:pt>
                <c:pt idx="13417">
                  <c:v>51023.144372195748</c:v>
                </c:pt>
                <c:pt idx="13418">
                  <c:v>134258.67829853715</c:v>
                </c:pt>
                <c:pt idx="13419">
                  <c:v>59742.23391677576</c:v>
                </c:pt>
                <c:pt idx="13420">
                  <c:v>102978.7333244387</c:v>
                </c:pt>
                <c:pt idx="13421">
                  <c:v>76220.066258202583</c:v>
                </c:pt>
                <c:pt idx="13422">
                  <c:v>98101.037926855322</c:v>
                </c:pt>
                <c:pt idx="13423">
                  <c:v>100888.44793371788</c:v>
                </c:pt>
                <c:pt idx="13424">
                  <c:v>77306.493230289954</c:v>
                </c:pt>
                <c:pt idx="13425">
                  <c:v>115110.51837829409</c:v>
                </c:pt>
                <c:pt idx="13426">
                  <c:v>74340.010205555474</c:v>
                </c:pt>
                <c:pt idx="13427">
                  <c:v>45952.24972896406</c:v>
                </c:pt>
                <c:pt idx="13428">
                  <c:v>52697.087005906658</c:v>
                </c:pt>
                <c:pt idx="13429">
                  <c:v>51717.258455017662</c:v>
                </c:pt>
                <c:pt idx="13430">
                  <c:v>53004.001051607745</c:v>
                </c:pt>
                <c:pt idx="13431">
                  <c:v>40368.021450192071</c:v>
                </c:pt>
                <c:pt idx="13432">
                  <c:v>40050.360933458025</c:v>
                </c:pt>
                <c:pt idx="13433">
                  <c:v>141541.78618395224</c:v>
                </c:pt>
                <c:pt idx="13434">
                  <c:v>96269.892650974973</c:v>
                </c:pt>
                <c:pt idx="13435">
                  <c:v>95363.566208774719</c:v>
                </c:pt>
                <c:pt idx="13436">
                  <c:v>74631.475584820641</c:v>
                </c:pt>
                <c:pt idx="13437">
                  <c:v>50460.606330728158</c:v>
                </c:pt>
                <c:pt idx="13438">
                  <c:v>53180.500144733262</c:v>
                </c:pt>
                <c:pt idx="13439">
                  <c:v>78055.413537073924</c:v>
                </c:pt>
                <c:pt idx="13440">
                  <c:v>57390.8320521961</c:v>
                </c:pt>
                <c:pt idx="13441">
                  <c:v>79128.572725448728</c:v>
                </c:pt>
                <c:pt idx="13442">
                  <c:v>37597.282989903186</c:v>
                </c:pt>
                <c:pt idx="13443">
                  <c:v>51014.428640717619</c:v>
                </c:pt>
                <c:pt idx="13444">
                  <c:v>36394.63800231315</c:v>
                </c:pt>
                <c:pt idx="13445">
                  <c:v>47319.883869417223</c:v>
                </c:pt>
                <c:pt idx="13446">
                  <c:v>116719.98861683877</c:v>
                </c:pt>
                <c:pt idx="13447">
                  <c:v>75786.886669164218</c:v>
                </c:pt>
                <c:pt idx="13448">
                  <c:v>59191.808989817167</c:v>
                </c:pt>
                <c:pt idx="13449">
                  <c:v>74780.641149894975</c:v>
                </c:pt>
                <c:pt idx="13450">
                  <c:v>52591.230222555583</c:v>
                </c:pt>
                <c:pt idx="13451">
                  <c:v>73893.081551521202</c:v>
                </c:pt>
                <c:pt idx="13452">
                  <c:v>55034.206612854898</c:v>
                </c:pt>
                <c:pt idx="13453">
                  <c:v>71694.063830434621</c:v>
                </c:pt>
                <c:pt idx="13454">
                  <c:v>98497.754298926928</c:v>
                </c:pt>
                <c:pt idx="13455">
                  <c:v>85012.805474402296</c:v>
                </c:pt>
                <c:pt idx="13456">
                  <c:v>51183.056665288583</c:v>
                </c:pt>
                <c:pt idx="13457">
                  <c:v>90785.259977256501</c:v>
                </c:pt>
                <c:pt idx="13458">
                  <c:v>74774.563874105806</c:v>
                </c:pt>
                <c:pt idx="13459">
                  <c:v>75346.95173378734</c:v>
                </c:pt>
                <c:pt idx="13460">
                  <c:v>93584.095321944347</c:v>
                </c:pt>
                <c:pt idx="13461">
                  <c:v>97397.28381586085</c:v>
                </c:pt>
                <c:pt idx="13462">
                  <c:v>26955.680114687264</c:v>
                </c:pt>
                <c:pt idx="13463">
                  <c:v>80966.375817604203</c:v>
                </c:pt>
                <c:pt idx="13464">
                  <c:v>56890.092454125566</c:v>
                </c:pt>
                <c:pt idx="13465">
                  <c:v>30361.103811639339</c:v>
                </c:pt>
                <c:pt idx="13466">
                  <c:v>71737.016566515769</c:v>
                </c:pt>
                <c:pt idx="13467">
                  <c:v>55138.988393339772</c:v>
                </c:pt>
                <c:pt idx="13468">
                  <c:v>50663.186224539502</c:v>
                </c:pt>
                <c:pt idx="13469">
                  <c:v>76561.776664654273</c:v>
                </c:pt>
                <c:pt idx="13470">
                  <c:v>69552.99467764479</c:v>
                </c:pt>
                <c:pt idx="13471">
                  <c:v>99793.529661702429</c:v>
                </c:pt>
                <c:pt idx="13472">
                  <c:v>48273.830797699826</c:v>
                </c:pt>
                <c:pt idx="13473">
                  <c:v>55342.463406688497</c:v>
                </c:pt>
                <c:pt idx="13474">
                  <c:v>45708.941872884796</c:v>
                </c:pt>
                <c:pt idx="13475">
                  <c:v>71980.55911777771</c:v>
                </c:pt>
                <c:pt idx="13476">
                  <c:v>49849.113235530902</c:v>
                </c:pt>
                <c:pt idx="13477">
                  <c:v>123861.08303104246</c:v>
                </c:pt>
                <c:pt idx="13478">
                  <c:v>50222.313187698302</c:v>
                </c:pt>
                <c:pt idx="13479">
                  <c:v>50496.136311663031</c:v>
                </c:pt>
                <c:pt idx="13480">
                  <c:v>49356.926816543004</c:v>
                </c:pt>
                <c:pt idx="13481">
                  <c:v>114617.30938390206</c:v>
                </c:pt>
                <c:pt idx="13482">
                  <c:v>50246.518236787932</c:v>
                </c:pt>
                <c:pt idx="13483">
                  <c:v>77502.686037413776</c:v>
                </c:pt>
                <c:pt idx="13484">
                  <c:v>52588.872027586796</c:v>
                </c:pt>
                <c:pt idx="13485">
                  <c:v>73401.927736604455</c:v>
                </c:pt>
                <c:pt idx="13486">
                  <c:v>75254.640829308715</c:v>
                </c:pt>
                <c:pt idx="13487">
                  <c:v>92506.278826639638</c:v>
                </c:pt>
                <c:pt idx="13488">
                  <c:v>74206.753237216806</c:v>
                </c:pt>
                <c:pt idx="13489">
                  <c:v>50446.808733168662</c:v>
                </c:pt>
                <c:pt idx="13490">
                  <c:v>96167.33364937373</c:v>
                </c:pt>
                <c:pt idx="13491">
                  <c:v>74432.469353516586</c:v>
                </c:pt>
                <c:pt idx="13492">
                  <c:v>99169.526527353257</c:v>
                </c:pt>
                <c:pt idx="13493">
                  <c:v>51414.462815995394</c:v>
                </c:pt>
                <c:pt idx="13494">
                  <c:v>57157.799943985272</c:v>
                </c:pt>
                <c:pt idx="13495">
                  <c:v>95023.78913910345</c:v>
                </c:pt>
                <c:pt idx="13496">
                  <c:v>99715.016166049551</c:v>
                </c:pt>
                <c:pt idx="13497">
                  <c:v>51548.870136472382</c:v>
                </c:pt>
                <c:pt idx="13498">
                  <c:v>96130.648772783388</c:v>
                </c:pt>
                <c:pt idx="13499">
                  <c:v>111768.6569011517</c:v>
                </c:pt>
                <c:pt idx="13500">
                  <c:v>95615.015989967462</c:v>
                </c:pt>
                <c:pt idx="13501">
                  <c:v>59174.77912207316</c:v>
                </c:pt>
                <c:pt idx="13502">
                  <c:v>73079.227025018539</c:v>
                </c:pt>
                <c:pt idx="13503">
                  <c:v>32780.677765062013</c:v>
                </c:pt>
                <c:pt idx="13504">
                  <c:v>54504.451422739417</c:v>
                </c:pt>
                <c:pt idx="13505">
                  <c:v>93327.597927285795</c:v>
                </c:pt>
                <c:pt idx="13506">
                  <c:v>91030.767386048276</c:v>
                </c:pt>
                <c:pt idx="13507">
                  <c:v>118396.75133400438</c:v>
                </c:pt>
                <c:pt idx="13508">
                  <c:v>74977.600089952117</c:v>
                </c:pt>
                <c:pt idx="13509">
                  <c:v>70866.128463315079</c:v>
                </c:pt>
                <c:pt idx="13510">
                  <c:v>73109.795076993949</c:v>
                </c:pt>
                <c:pt idx="13511">
                  <c:v>78888.030365180603</c:v>
                </c:pt>
                <c:pt idx="13512">
                  <c:v>74699.870087749005</c:v>
                </c:pt>
                <c:pt idx="13513">
                  <c:v>75475.147117159766</c:v>
                </c:pt>
                <c:pt idx="13514">
                  <c:v>53287.183252190269</c:v>
                </c:pt>
                <c:pt idx="13515">
                  <c:v>46557.161815477099</c:v>
                </c:pt>
                <c:pt idx="13516">
                  <c:v>74325.199330241361</c:v>
                </c:pt>
                <c:pt idx="13517">
                  <c:v>94404.268260754427</c:v>
                </c:pt>
                <c:pt idx="13518">
                  <c:v>77799.72933693559</c:v>
                </c:pt>
                <c:pt idx="13519">
                  <c:v>95704.181285941333</c:v>
                </c:pt>
                <c:pt idx="13520">
                  <c:v>72240.397567120875</c:v>
                </c:pt>
                <c:pt idx="13521">
                  <c:v>102461.013579123</c:v>
                </c:pt>
                <c:pt idx="13522">
                  <c:v>75543.731077161734</c:v>
                </c:pt>
                <c:pt idx="13523">
                  <c:v>90759.95541029243</c:v>
                </c:pt>
                <c:pt idx="13524">
                  <c:v>117748.14286010273</c:v>
                </c:pt>
                <c:pt idx="13525">
                  <c:v>112058.72229700039</c:v>
                </c:pt>
                <c:pt idx="13526">
                  <c:v>67186.351615184612</c:v>
                </c:pt>
                <c:pt idx="13527">
                  <c:v>83903.079622786783</c:v>
                </c:pt>
                <c:pt idx="13528">
                  <c:v>59153.05390530415</c:v>
                </c:pt>
                <c:pt idx="13529">
                  <c:v>54200.695100185323</c:v>
                </c:pt>
                <c:pt idx="13530">
                  <c:v>52433.300703266745</c:v>
                </c:pt>
                <c:pt idx="13531">
                  <c:v>50134.758243147146</c:v>
                </c:pt>
                <c:pt idx="13532">
                  <c:v>45148.333304272244</c:v>
                </c:pt>
                <c:pt idx="13533">
                  <c:v>95034.107762849482</c:v>
                </c:pt>
                <c:pt idx="13534">
                  <c:v>95135.216880302192</c:v>
                </c:pt>
                <c:pt idx="13535">
                  <c:v>140393.55874705932</c:v>
                </c:pt>
                <c:pt idx="13536">
                  <c:v>73909.553015250654</c:v>
                </c:pt>
                <c:pt idx="13537">
                  <c:v>40835.337948331078</c:v>
                </c:pt>
                <c:pt idx="13538">
                  <c:v>47927.577165576738</c:v>
                </c:pt>
                <c:pt idx="13539">
                  <c:v>115770.35944272936</c:v>
                </c:pt>
                <c:pt idx="13540">
                  <c:v>99427.204038939963</c:v>
                </c:pt>
                <c:pt idx="13541">
                  <c:v>28562.396299079926</c:v>
                </c:pt>
                <c:pt idx="13542">
                  <c:v>93614.428427106483</c:v>
                </c:pt>
                <c:pt idx="13543">
                  <c:v>46318.314666373713</c:v>
                </c:pt>
                <c:pt idx="13544">
                  <c:v>50091.323561958154</c:v>
                </c:pt>
                <c:pt idx="13545">
                  <c:v>97247.140998364339</c:v>
                </c:pt>
                <c:pt idx="13546">
                  <c:v>48902.072651126473</c:v>
                </c:pt>
                <c:pt idx="13547">
                  <c:v>33561.547941016812</c:v>
                </c:pt>
                <c:pt idx="13548">
                  <c:v>78349.725230402575</c:v>
                </c:pt>
                <c:pt idx="13549">
                  <c:v>143448.29267256532</c:v>
                </c:pt>
                <c:pt idx="13550">
                  <c:v>73812.648574594103</c:v>
                </c:pt>
                <c:pt idx="13551">
                  <c:v>82533.65324757983</c:v>
                </c:pt>
                <c:pt idx="13552">
                  <c:v>76398.712689273467</c:v>
                </c:pt>
                <c:pt idx="13553">
                  <c:v>51151.424254070313</c:v>
                </c:pt>
                <c:pt idx="13554">
                  <c:v>101840.36671290509</c:v>
                </c:pt>
                <c:pt idx="13555">
                  <c:v>56176.692500286779</c:v>
                </c:pt>
                <c:pt idx="13556">
                  <c:v>76084.15470586397</c:v>
                </c:pt>
                <c:pt idx="13557">
                  <c:v>55904.517326230314</c:v>
                </c:pt>
                <c:pt idx="13558">
                  <c:v>54045.150423751125</c:v>
                </c:pt>
                <c:pt idx="13559">
                  <c:v>73518.401682904965</c:v>
                </c:pt>
                <c:pt idx="13560">
                  <c:v>76421.42966959007</c:v>
                </c:pt>
                <c:pt idx="13561">
                  <c:v>52234.484077520552</c:v>
                </c:pt>
                <c:pt idx="13562">
                  <c:v>46523.340572539964</c:v>
                </c:pt>
                <c:pt idx="13563">
                  <c:v>71413.457528961822</c:v>
                </c:pt>
                <c:pt idx="13564">
                  <c:v>71149.607333405744</c:v>
                </c:pt>
                <c:pt idx="13565">
                  <c:v>76927.13900102349</c:v>
                </c:pt>
                <c:pt idx="13566">
                  <c:v>40598.013143269447</c:v>
                </c:pt>
                <c:pt idx="13567">
                  <c:v>52102.297421577008</c:v>
                </c:pt>
                <c:pt idx="13568">
                  <c:v>78070.553471772859</c:v>
                </c:pt>
                <c:pt idx="13569">
                  <c:v>103324.9083569135</c:v>
                </c:pt>
                <c:pt idx="13570">
                  <c:v>68766.849288280617</c:v>
                </c:pt>
                <c:pt idx="13571">
                  <c:v>47724.611511829666</c:v>
                </c:pt>
                <c:pt idx="13572">
                  <c:v>54262.710146479105</c:v>
                </c:pt>
                <c:pt idx="13573">
                  <c:v>92300.74143164861</c:v>
                </c:pt>
                <c:pt idx="13574">
                  <c:v>53234.24863543531</c:v>
                </c:pt>
                <c:pt idx="13575">
                  <c:v>55089.622352484097</c:v>
                </c:pt>
                <c:pt idx="13576">
                  <c:v>76560.515574487348</c:v>
                </c:pt>
                <c:pt idx="13577">
                  <c:v>50726.22503053589</c:v>
                </c:pt>
                <c:pt idx="13578">
                  <c:v>55274.899952934844</c:v>
                </c:pt>
                <c:pt idx="13579">
                  <c:v>52630.588386988304</c:v>
                </c:pt>
                <c:pt idx="13580">
                  <c:v>140209.16941521873</c:v>
                </c:pt>
                <c:pt idx="13581">
                  <c:v>52179.047416268295</c:v>
                </c:pt>
                <c:pt idx="13582">
                  <c:v>50435.656419000465</c:v>
                </c:pt>
                <c:pt idx="13583">
                  <c:v>53241.776950349129</c:v>
                </c:pt>
                <c:pt idx="13584">
                  <c:v>74419.755987907891</c:v>
                </c:pt>
                <c:pt idx="13585">
                  <c:v>49537.690156434554</c:v>
                </c:pt>
                <c:pt idx="13586">
                  <c:v>58140.761779950837</c:v>
                </c:pt>
                <c:pt idx="13587">
                  <c:v>56173.851407475107</c:v>
                </c:pt>
                <c:pt idx="13588">
                  <c:v>54872.863455946441</c:v>
                </c:pt>
                <c:pt idx="13589">
                  <c:v>53484.360308843083</c:v>
                </c:pt>
                <c:pt idx="13590">
                  <c:v>34735.966467524762</c:v>
                </c:pt>
                <c:pt idx="13591">
                  <c:v>25576.701183873698</c:v>
                </c:pt>
                <c:pt idx="13592">
                  <c:v>50993.61302225104</c:v>
                </c:pt>
                <c:pt idx="13593">
                  <c:v>49527.88484342867</c:v>
                </c:pt>
                <c:pt idx="13594">
                  <c:v>78307.689492952297</c:v>
                </c:pt>
                <c:pt idx="13595">
                  <c:v>55989.699422196267</c:v>
                </c:pt>
                <c:pt idx="13596">
                  <c:v>73442.587626516426</c:v>
                </c:pt>
                <c:pt idx="13597">
                  <c:v>51479.39662033342</c:v>
                </c:pt>
                <c:pt idx="13598">
                  <c:v>50762.391870190877</c:v>
                </c:pt>
                <c:pt idx="13599">
                  <c:v>56528.944823299978</c:v>
                </c:pt>
                <c:pt idx="13600">
                  <c:v>27704.716293594414</c:v>
                </c:pt>
                <c:pt idx="13601">
                  <c:v>57522.236399580957</c:v>
                </c:pt>
                <c:pt idx="13602">
                  <c:v>23395.214290986012</c:v>
                </c:pt>
                <c:pt idx="13603">
                  <c:v>55490.650191984816</c:v>
                </c:pt>
                <c:pt idx="13604">
                  <c:v>78387.980536064118</c:v>
                </c:pt>
                <c:pt idx="13605">
                  <c:v>93814.040613205405</c:v>
                </c:pt>
                <c:pt idx="13606">
                  <c:v>70542.530288342154</c:v>
                </c:pt>
                <c:pt idx="13607">
                  <c:v>55526.146796292771</c:v>
                </c:pt>
                <c:pt idx="13608">
                  <c:v>79698.92544205836</c:v>
                </c:pt>
                <c:pt idx="13609">
                  <c:v>79002.899797933482</c:v>
                </c:pt>
                <c:pt idx="13610">
                  <c:v>53636.295792558893</c:v>
                </c:pt>
                <c:pt idx="13611">
                  <c:v>52515.382522276901</c:v>
                </c:pt>
                <c:pt idx="13612">
                  <c:v>55363.794426148685</c:v>
                </c:pt>
                <c:pt idx="13613">
                  <c:v>50547.354698434996</c:v>
                </c:pt>
                <c:pt idx="13614">
                  <c:v>46594.672757316417</c:v>
                </c:pt>
                <c:pt idx="13615">
                  <c:v>47374.184306039977</c:v>
                </c:pt>
                <c:pt idx="13616">
                  <c:v>74829.083541406668</c:v>
                </c:pt>
                <c:pt idx="13617">
                  <c:v>30674.866810945914</c:v>
                </c:pt>
                <c:pt idx="13618">
                  <c:v>29494.256836235389</c:v>
                </c:pt>
                <c:pt idx="13619">
                  <c:v>71428.876475800396</c:v>
                </c:pt>
                <c:pt idx="13620">
                  <c:v>50908.494925638399</c:v>
                </c:pt>
                <c:pt idx="13621">
                  <c:v>48047.4351108833</c:v>
                </c:pt>
                <c:pt idx="13622">
                  <c:v>45695.337723013829</c:v>
                </c:pt>
                <c:pt idx="13623">
                  <c:v>48537.211535579663</c:v>
                </c:pt>
                <c:pt idx="13624">
                  <c:v>30288.700863492562</c:v>
                </c:pt>
                <c:pt idx="13625">
                  <c:v>52028.180581423061</c:v>
                </c:pt>
                <c:pt idx="13626">
                  <c:v>49426.593192997199</c:v>
                </c:pt>
                <c:pt idx="13627">
                  <c:v>49977.30323380461</c:v>
                </c:pt>
                <c:pt idx="13628">
                  <c:v>31675.389517429721</c:v>
                </c:pt>
                <c:pt idx="13629">
                  <c:v>50805.112342567634</c:v>
                </c:pt>
                <c:pt idx="13630">
                  <c:v>53611.634230572578</c:v>
                </c:pt>
                <c:pt idx="13631">
                  <c:v>92059.768385024552</c:v>
                </c:pt>
                <c:pt idx="13632">
                  <c:v>46963.380591537993</c:v>
                </c:pt>
                <c:pt idx="13633">
                  <c:v>55105.808183411049</c:v>
                </c:pt>
                <c:pt idx="13634">
                  <c:v>102921.49620419971</c:v>
                </c:pt>
                <c:pt idx="13635">
                  <c:v>103213.63444838702</c:v>
                </c:pt>
                <c:pt idx="13636">
                  <c:v>70131.20632746609</c:v>
                </c:pt>
                <c:pt idx="13637">
                  <c:v>120840.27823161738</c:v>
                </c:pt>
                <c:pt idx="13638">
                  <c:v>74757.567209112662</c:v>
                </c:pt>
                <c:pt idx="13639">
                  <c:v>52666.266588785475</c:v>
                </c:pt>
                <c:pt idx="13640">
                  <c:v>57641.45743417881</c:v>
                </c:pt>
                <c:pt idx="13641">
                  <c:v>71247.919112810006</c:v>
                </c:pt>
                <c:pt idx="13642">
                  <c:v>81543.627798261019</c:v>
                </c:pt>
                <c:pt idx="13643">
                  <c:v>50472.987725621715</c:v>
                </c:pt>
                <c:pt idx="13644">
                  <c:v>73539.252784084674</c:v>
                </c:pt>
                <c:pt idx="13645">
                  <c:v>61610.006916787635</c:v>
                </c:pt>
                <c:pt idx="13646">
                  <c:v>51257.493364231152</c:v>
                </c:pt>
                <c:pt idx="13647">
                  <c:v>78175.863033814006</c:v>
                </c:pt>
                <c:pt idx="13648">
                  <c:v>76870.215333119326</c:v>
                </c:pt>
                <c:pt idx="13649">
                  <c:v>51379.88117232504</c:v>
                </c:pt>
                <c:pt idx="13650">
                  <c:v>76653.957841978685</c:v>
                </c:pt>
                <c:pt idx="13651">
                  <c:v>76427.450704793329</c:v>
                </c:pt>
                <c:pt idx="13652">
                  <c:v>82204.536281983077</c:v>
                </c:pt>
                <c:pt idx="13653">
                  <c:v>32872.835847261085</c:v>
                </c:pt>
                <c:pt idx="13654">
                  <c:v>69546.655027170083</c:v>
                </c:pt>
                <c:pt idx="13655">
                  <c:v>78074.438807915853</c:v>
                </c:pt>
                <c:pt idx="13656">
                  <c:v>52675.37427596037</c:v>
                </c:pt>
                <c:pt idx="13657">
                  <c:v>120769.94818006178</c:v>
                </c:pt>
                <c:pt idx="13658">
                  <c:v>105320.88781897273</c:v>
                </c:pt>
                <c:pt idx="13659">
                  <c:v>53500.640183332922</c:v>
                </c:pt>
                <c:pt idx="13660">
                  <c:v>75157.432108366076</c:v>
                </c:pt>
                <c:pt idx="13661">
                  <c:v>53395.560887632331</c:v>
                </c:pt>
                <c:pt idx="13662">
                  <c:v>51453.061492973859</c:v>
                </c:pt>
                <c:pt idx="13663">
                  <c:v>94128.285443009532</c:v>
                </c:pt>
                <c:pt idx="13664">
                  <c:v>68746.220336504193</c:v>
                </c:pt>
                <c:pt idx="13665">
                  <c:v>52077.651679019444</c:v>
                </c:pt>
                <c:pt idx="13666">
                  <c:v>69563.152274080407</c:v>
                </c:pt>
                <c:pt idx="13667">
                  <c:v>100087.14309008427</c:v>
                </c:pt>
                <c:pt idx="13668">
                  <c:v>92620.169078129838</c:v>
                </c:pt>
                <c:pt idx="13669">
                  <c:v>60121.397327645995</c:v>
                </c:pt>
                <c:pt idx="13670">
                  <c:v>48640.232426428498</c:v>
                </c:pt>
                <c:pt idx="13671">
                  <c:v>72673.012005894925</c:v>
                </c:pt>
                <c:pt idx="13672">
                  <c:v>93899.342033644411</c:v>
                </c:pt>
                <c:pt idx="13673">
                  <c:v>47970.798559122479</c:v>
                </c:pt>
                <c:pt idx="13674">
                  <c:v>55194.854050506729</c:v>
                </c:pt>
                <c:pt idx="13675">
                  <c:v>98239.864238270282</c:v>
                </c:pt>
                <c:pt idx="13676">
                  <c:v>119895.13852274325</c:v>
                </c:pt>
                <c:pt idx="13677">
                  <c:v>44138.352509223208</c:v>
                </c:pt>
                <c:pt idx="13678">
                  <c:v>50830.029988823495</c:v>
                </c:pt>
                <c:pt idx="13679">
                  <c:v>92811.530717586604</c:v>
                </c:pt>
                <c:pt idx="13680">
                  <c:v>48319.240939172589</c:v>
                </c:pt>
                <c:pt idx="13681">
                  <c:v>118744.36633097647</c:v>
                </c:pt>
                <c:pt idx="13682">
                  <c:v>45772.337203929492</c:v>
                </c:pt>
                <c:pt idx="13683">
                  <c:v>71993.931517375022</c:v>
                </c:pt>
                <c:pt idx="13684">
                  <c:v>71130.358105270701</c:v>
                </c:pt>
                <c:pt idx="13685">
                  <c:v>55492.813077589359</c:v>
                </c:pt>
                <c:pt idx="13686">
                  <c:v>52830.036855685343</c:v>
                </c:pt>
                <c:pt idx="13687">
                  <c:v>72580.823424879389</c:v>
                </c:pt>
                <c:pt idx="13688">
                  <c:v>73582.748448572951</c:v>
                </c:pt>
                <c:pt idx="13689">
                  <c:v>56557.284785447853</c:v>
                </c:pt>
                <c:pt idx="13690">
                  <c:v>44714.112839506874</c:v>
                </c:pt>
                <c:pt idx="13691">
                  <c:v>51134.700701332302</c:v>
                </c:pt>
                <c:pt idx="13692">
                  <c:v>93993.80586596916</c:v>
                </c:pt>
                <c:pt idx="13693">
                  <c:v>90742.587017192112</c:v>
                </c:pt>
                <c:pt idx="13694">
                  <c:v>72120.262127693044</c:v>
                </c:pt>
                <c:pt idx="13695">
                  <c:v>79188.927700961533</c:v>
                </c:pt>
                <c:pt idx="13696">
                  <c:v>33384.741929736279</c:v>
                </c:pt>
                <c:pt idx="13697">
                  <c:v>36555.413784620541</c:v>
                </c:pt>
                <c:pt idx="13698">
                  <c:v>94517.740567333109</c:v>
                </c:pt>
                <c:pt idx="13699">
                  <c:v>21282.662063169493</c:v>
                </c:pt>
                <c:pt idx="13700">
                  <c:v>53235.742419943374</c:v>
                </c:pt>
                <c:pt idx="13701">
                  <c:v>98261.303003781781</c:v>
                </c:pt>
                <c:pt idx="13702">
                  <c:v>48848.704840177292</c:v>
                </c:pt>
                <c:pt idx="13703">
                  <c:v>118581.83939797398</c:v>
                </c:pt>
                <c:pt idx="13704">
                  <c:v>37283.30069058542</c:v>
                </c:pt>
                <c:pt idx="13705">
                  <c:v>54138.285689050332</c:v>
                </c:pt>
                <c:pt idx="13706">
                  <c:v>76381.605070507489</c:v>
                </c:pt>
                <c:pt idx="13707">
                  <c:v>51800.238297804593</c:v>
                </c:pt>
                <c:pt idx="13708">
                  <c:v>73227.092274348426</c:v>
                </c:pt>
                <c:pt idx="13709">
                  <c:v>56669.151554055163</c:v>
                </c:pt>
                <c:pt idx="13710">
                  <c:v>57962.471930975771</c:v>
                </c:pt>
                <c:pt idx="13711">
                  <c:v>55694.554475533732</c:v>
                </c:pt>
                <c:pt idx="13712">
                  <c:v>52091.250285266884</c:v>
                </c:pt>
                <c:pt idx="13713">
                  <c:v>48370.78063724815</c:v>
                </c:pt>
                <c:pt idx="13714">
                  <c:v>52141.939608543486</c:v>
                </c:pt>
                <c:pt idx="13715">
                  <c:v>53066.582302464565</c:v>
                </c:pt>
                <c:pt idx="13716">
                  <c:v>58428.861257479111</c:v>
                </c:pt>
                <c:pt idx="13717">
                  <c:v>50100.326401823841</c:v>
                </c:pt>
                <c:pt idx="13718">
                  <c:v>53423.280992873151</c:v>
                </c:pt>
                <c:pt idx="13719">
                  <c:v>91515.428445095342</c:v>
                </c:pt>
                <c:pt idx="13720">
                  <c:v>55512.500944935338</c:v>
                </c:pt>
                <c:pt idx="13721">
                  <c:v>74825.744494057697</c:v>
                </c:pt>
                <c:pt idx="13722">
                  <c:v>119957.60308636178</c:v>
                </c:pt>
                <c:pt idx="13723">
                  <c:v>118852.4269247612</c:v>
                </c:pt>
                <c:pt idx="13724">
                  <c:v>104377.74856225078</c:v>
                </c:pt>
                <c:pt idx="13725">
                  <c:v>95931.276736211119</c:v>
                </c:pt>
                <c:pt idx="13726">
                  <c:v>96217.883821231764</c:v>
                </c:pt>
                <c:pt idx="13727">
                  <c:v>65913.146592716832</c:v>
                </c:pt>
                <c:pt idx="13728">
                  <c:v>79593.380840200989</c:v>
                </c:pt>
                <c:pt idx="13729">
                  <c:v>77339.629362905398</c:v>
                </c:pt>
                <c:pt idx="13730">
                  <c:v>49279.754775562455</c:v>
                </c:pt>
                <c:pt idx="13731">
                  <c:v>54578.983869129319</c:v>
                </c:pt>
                <c:pt idx="13732">
                  <c:v>93423.108456672169</c:v>
                </c:pt>
                <c:pt idx="13733">
                  <c:v>51907.173675382168</c:v>
                </c:pt>
                <c:pt idx="13734">
                  <c:v>68066.370155310637</c:v>
                </c:pt>
                <c:pt idx="13735">
                  <c:v>50538.063682863576</c:v>
                </c:pt>
                <c:pt idx="13736">
                  <c:v>98777.431001852441</c:v>
                </c:pt>
                <c:pt idx="13737">
                  <c:v>53194.863247155816</c:v>
                </c:pt>
                <c:pt idx="13738">
                  <c:v>54751.135118281272</c:v>
                </c:pt>
                <c:pt idx="13739">
                  <c:v>71786.211415148195</c:v>
                </c:pt>
                <c:pt idx="13740">
                  <c:v>68733.241282908726</c:v>
                </c:pt>
                <c:pt idx="13741">
                  <c:v>115587.82510344722</c:v>
                </c:pt>
                <c:pt idx="13742">
                  <c:v>95698.346488967974</c:v>
                </c:pt>
                <c:pt idx="13743">
                  <c:v>53511.83757460754</c:v>
                </c:pt>
                <c:pt idx="13744">
                  <c:v>73419.039207123918</c:v>
                </c:pt>
                <c:pt idx="13745">
                  <c:v>113056.99542819553</c:v>
                </c:pt>
                <c:pt idx="13746">
                  <c:v>87645.831925673396</c:v>
                </c:pt>
                <c:pt idx="13747">
                  <c:v>73256.912546274907</c:v>
                </c:pt>
                <c:pt idx="13748">
                  <c:v>72190.365334297123</c:v>
                </c:pt>
                <c:pt idx="13749">
                  <c:v>74182.551238333617</c:v>
                </c:pt>
                <c:pt idx="13750">
                  <c:v>52121.146095752243</c:v>
                </c:pt>
                <c:pt idx="13751">
                  <c:v>28433.178886355261</c:v>
                </c:pt>
                <c:pt idx="13752">
                  <c:v>100740.13224237789</c:v>
                </c:pt>
                <c:pt idx="13753">
                  <c:v>52981.023604848771</c:v>
                </c:pt>
                <c:pt idx="13754">
                  <c:v>52934.278699804774</c:v>
                </c:pt>
                <c:pt idx="13755">
                  <c:v>59673.207973654527</c:v>
                </c:pt>
                <c:pt idx="13756">
                  <c:v>97871.343823329735</c:v>
                </c:pt>
                <c:pt idx="13757">
                  <c:v>78189.92173906503</c:v>
                </c:pt>
                <c:pt idx="13758">
                  <c:v>74000.746310376926</c:v>
                </c:pt>
                <c:pt idx="13759">
                  <c:v>80381.347198689837</c:v>
                </c:pt>
                <c:pt idx="13760">
                  <c:v>48646.521866585426</c:v>
                </c:pt>
                <c:pt idx="13761">
                  <c:v>54358.263474860207</c:v>
                </c:pt>
                <c:pt idx="13762">
                  <c:v>73896.994574394223</c:v>
                </c:pt>
                <c:pt idx="13763">
                  <c:v>72991.992030405789</c:v>
                </c:pt>
                <c:pt idx="13764">
                  <c:v>118418.60030123369</c:v>
                </c:pt>
                <c:pt idx="13765">
                  <c:v>96621.171205844774</c:v>
                </c:pt>
                <c:pt idx="13766">
                  <c:v>54067.428709882886</c:v>
                </c:pt>
                <c:pt idx="13767">
                  <c:v>57581.240179704298</c:v>
                </c:pt>
                <c:pt idx="13768">
                  <c:v>56501.640097746007</c:v>
                </c:pt>
                <c:pt idx="13769">
                  <c:v>77286.183653322965</c:v>
                </c:pt>
                <c:pt idx="13770">
                  <c:v>98759.344915127993</c:v>
                </c:pt>
                <c:pt idx="13771">
                  <c:v>75754.275652958328</c:v>
                </c:pt>
                <c:pt idx="13772">
                  <c:v>48520.689787610063</c:v>
                </c:pt>
                <c:pt idx="13773">
                  <c:v>51127.853898246802</c:v>
                </c:pt>
                <c:pt idx="13774">
                  <c:v>95350.191694708177</c:v>
                </c:pt>
                <c:pt idx="13775">
                  <c:v>116630.98026724291</c:v>
                </c:pt>
                <c:pt idx="13776">
                  <c:v>55492.625555753351</c:v>
                </c:pt>
                <c:pt idx="13777">
                  <c:v>71442.071658801171</c:v>
                </c:pt>
                <c:pt idx="13778">
                  <c:v>91316.716394411065</c:v>
                </c:pt>
                <c:pt idx="13779">
                  <c:v>92711.50400936685</c:v>
                </c:pt>
                <c:pt idx="13780">
                  <c:v>73651.07276761673</c:v>
                </c:pt>
                <c:pt idx="13781">
                  <c:v>72885.455910837671</c:v>
                </c:pt>
                <c:pt idx="13782">
                  <c:v>99850.514582387346</c:v>
                </c:pt>
                <c:pt idx="13783">
                  <c:v>100015.35751196041</c:v>
                </c:pt>
                <c:pt idx="13784">
                  <c:v>47867.297325704116</c:v>
                </c:pt>
                <c:pt idx="13785">
                  <c:v>69807.996231810204</c:v>
                </c:pt>
                <c:pt idx="13786">
                  <c:v>96134.407976814779</c:v>
                </c:pt>
                <c:pt idx="13787">
                  <c:v>76694.427489864451</c:v>
                </c:pt>
                <c:pt idx="13788">
                  <c:v>73417.138530527387</c:v>
                </c:pt>
                <c:pt idx="13789">
                  <c:v>96305.448838458135</c:v>
                </c:pt>
                <c:pt idx="13790">
                  <c:v>71834.899694556007</c:v>
                </c:pt>
                <c:pt idx="13791">
                  <c:v>76925.70942521235</c:v>
                </c:pt>
                <c:pt idx="13792">
                  <c:v>95565.303303494977</c:v>
                </c:pt>
                <c:pt idx="13793">
                  <c:v>49170.787247779241</c:v>
                </c:pt>
                <c:pt idx="13794">
                  <c:v>51598.019804862248</c:v>
                </c:pt>
                <c:pt idx="13795">
                  <c:v>74226.260443077539</c:v>
                </c:pt>
                <c:pt idx="13796">
                  <c:v>91243.944666695214</c:v>
                </c:pt>
                <c:pt idx="13797">
                  <c:v>78047.150191433771</c:v>
                </c:pt>
                <c:pt idx="13798">
                  <c:v>91799.937012781127</c:v>
                </c:pt>
                <c:pt idx="13799">
                  <c:v>75976.70984069533</c:v>
                </c:pt>
                <c:pt idx="13800">
                  <c:v>99401.200054041343</c:v>
                </c:pt>
                <c:pt idx="13801">
                  <c:v>74283.004577018684</c:v>
                </c:pt>
                <c:pt idx="13802">
                  <c:v>73169.399495586782</c:v>
                </c:pt>
                <c:pt idx="13803">
                  <c:v>75361.316414361732</c:v>
                </c:pt>
                <c:pt idx="13804">
                  <c:v>97245.578225405072</c:v>
                </c:pt>
                <c:pt idx="13805">
                  <c:v>80439.675316126217</c:v>
                </c:pt>
                <c:pt idx="13806">
                  <c:v>87197.267029694194</c:v>
                </c:pt>
                <c:pt idx="13807">
                  <c:v>72451.151931649205</c:v>
                </c:pt>
                <c:pt idx="13808">
                  <c:v>96965.665970352857</c:v>
                </c:pt>
                <c:pt idx="13809">
                  <c:v>57249.073712347694</c:v>
                </c:pt>
                <c:pt idx="13810">
                  <c:v>41659.646893499041</c:v>
                </c:pt>
                <c:pt idx="13811">
                  <c:v>94451.643734581856</c:v>
                </c:pt>
                <c:pt idx="13812">
                  <c:v>56555.68219218892</c:v>
                </c:pt>
                <c:pt idx="13813">
                  <c:v>58163.777900548033</c:v>
                </c:pt>
                <c:pt idx="13814">
                  <c:v>47593.521141091391</c:v>
                </c:pt>
                <c:pt idx="13815">
                  <c:v>76866.196617578054</c:v>
                </c:pt>
                <c:pt idx="13816">
                  <c:v>53780.772153783706</c:v>
                </c:pt>
                <c:pt idx="13817">
                  <c:v>77145.573660985072</c:v>
                </c:pt>
                <c:pt idx="13818">
                  <c:v>67463.58766461091</c:v>
                </c:pt>
                <c:pt idx="13819">
                  <c:v>51890.869956402261</c:v>
                </c:pt>
                <c:pt idx="13820">
                  <c:v>72834.775854887164</c:v>
                </c:pt>
                <c:pt idx="13821">
                  <c:v>80587.77589957579</c:v>
                </c:pt>
                <c:pt idx="13822">
                  <c:v>52604.26757867846</c:v>
                </c:pt>
                <c:pt idx="13823">
                  <c:v>78221.735995947907</c:v>
                </c:pt>
                <c:pt idx="13824">
                  <c:v>91052.752495945984</c:v>
                </c:pt>
                <c:pt idx="13825">
                  <c:v>72409.601813922694</c:v>
                </c:pt>
                <c:pt idx="13826">
                  <c:v>55306.027934399659</c:v>
                </c:pt>
                <c:pt idx="13827">
                  <c:v>49584.415624145629</c:v>
                </c:pt>
                <c:pt idx="13828">
                  <c:v>99378.026746823147</c:v>
                </c:pt>
                <c:pt idx="13829">
                  <c:v>114726.23440799375</c:v>
                </c:pt>
                <c:pt idx="13830">
                  <c:v>126148.48012712409</c:v>
                </c:pt>
                <c:pt idx="13831">
                  <c:v>54435.548557035858</c:v>
                </c:pt>
                <c:pt idx="13832">
                  <c:v>76380.672499174703</c:v>
                </c:pt>
                <c:pt idx="13833">
                  <c:v>54917.20266725542</c:v>
                </c:pt>
                <c:pt idx="13834">
                  <c:v>91555.279282818738</c:v>
                </c:pt>
                <c:pt idx="13835">
                  <c:v>45763.53617818826</c:v>
                </c:pt>
                <c:pt idx="13836">
                  <c:v>52426.327759813656</c:v>
                </c:pt>
                <c:pt idx="13837">
                  <c:v>73102.932900678323</c:v>
                </c:pt>
                <c:pt idx="13838">
                  <c:v>72818.032243676062</c:v>
                </c:pt>
                <c:pt idx="13839">
                  <c:v>75857.142655971053</c:v>
                </c:pt>
                <c:pt idx="13840">
                  <c:v>78767.83623464554</c:v>
                </c:pt>
                <c:pt idx="13841">
                  <c:v>55146.791522991123</c:v>
                </c:pt>
                <c:pt idx="13842">
                  <c:v>52673.349530958891</c:v>
                </c:pt>
                <c:pt idx="13843">
                  <c:v>119316.81059795849</c:v>
                </c:pt>
                <c:pt idx="13844">
                  <c:v>22842.190147084984</c:v>
                </c:pt>
                <c:pt idx="13845">
                  <c:v>72293.627287009847</c:v>
                </c:pt>
                <c:pt idx="13846">
                  <c:v>48980.957219294549</c:v>
                </c:pt>
                <c:pt idx="13847">
                  <c:v>73174.005058127834</c:v>
                </c:pt>
                <c:pt idx="13848">
                  <c:v>72625.626438989493</c:v>
                </c:pt>
                <c:pt idx="13849">
                  <c:v>59539.327571919384</c:v>
                </c:pt>
                <c:pt idx="13850">
                  <c:v>75524.336603792239</c:v>
                </c:pt>
                <c:pt idx="13851">
                  <c:v>72433.553027898684</c:v>
                </c:pt>
                <c:pt idx="13852">
                  <c:v>46786.6859052371</c:v>
                </c:pt>
                <c:pt idx="13853">
                  <c:v>118574.26034488474</c:v>
                </c:pt>
                <c:pt idx="13854">
                  <c:v>47023.654742427338</c:v>
                </c:pt>
                <c:pt idx="13855">
                  <c:v>134610.73652754014</c:v>
                </c:pt>
                <c:pt idx="13856">
                  <c:v>75385.969983109055</c:v>
                </c:pt>
                <c:pt idx="13857">
                  <c:v>98292.547072277725</c:v>
                </c:pt>
                <c:pt idx="13858">
                  <c:v>75290.286346334469</c:v>
                </c:pt>
                <c:pt idx="13859">
                  <c:v>47755.503609370273</c:v>
                </c:pt>
                <c:pt idx="13860">
                  <c:v>48276.785336734894</c:v>
                </c:pt>
                <c:pt idx="13861">
                  <c:v>29239.705521184351</c:v>
                </c:pt>
                <c:pt idx="13862">
                  <c:v>72080.866234163594</c:v>
                </c:pt>
                <c:pt idx="13863">
                  <c:v>101001.96667074824</c:v>
                </c:pt>
                <c:pt idx="13864">
                  <c:v>30833.001847244494</c:v>
                </c:pt>
                <c:pt idx="13865">
                  <c:v>119980.8876734222</c:v>
                </c:pt>
                <c:pt idx="13866">
                  <c:v>31608.391073158258</c:v>
                </c:pt>
                <c:pt idx="13867">
                  <c:v>72156.035069931982</c:v>
                </c:pt>
                <c:pt idx="13868">
                  <c:v>51227.948563943806</c:v>
                </c:pt>
                <c:pt idx="13869">
                  <c:v>125410.50119324561</c:v>
                </c:pt>
                <c:pt idx="13870">
                  <c:v>50276.957266237936</c:v>
                </c:pt>
                <c:pt idx="13871">
                  <c:v>77803.88687491024</c:v>
                </c:pt>
                <c:pt idx="13872">
                  <c:v>116641.51101000294</c:v>
                </c:pt>
                <c:pt idx="13873">
                  <c:v>71719.399198259911</c:v>
                </c:pt>
                <c:pt idx="13874">
                  <c:v>53207.657949583634</c:v>
                </c:pt>
                <c:pt idx="13875">
                  <c:v>22329.813252430591</c:v>
                </c:pt>
                <c:pt idx="13876">
                  <c:v>74566.827219390136</c:v>
                </c:pt>
                <c:pt idx="13877">
                  <c:v>54511.754625701164</c:v>
                </c:pt>
                <c:pt idx="13878">
                  <c:v>92866.189009041962</c:v>
                </c:pt>
                <c:pt idx="13879">
                  <c:v>78932.913381193299</c:v>
                </c:pt>
                <c:pt idx="13880">
                  <c:v>90104.97509815736</c:v>
                </c:pt>
                <c:pt idx="13881">
                  <c:v>51225.1274320308</c:v>
                </c:pt>
                <c:pt idx="13882">
                  <c:v>45515.255842975494</c:v>
                </c:pt>
                <c:pt idx="13883">
                  <c:v>67365.896011869947</c:v>
                </c:pt>
                <c:pt idx="13884">
                  <c:v>49005.939428955346</c:v>
                </c:pt>
                <c:pt idx="13885">
                  <c:v>71506.202837235876</c:v>
                </c:pt>
                <c:pt idx="13886">
                  <c:v>57995.311670869982</c:v>
                </c:pt>
                <c:pt idx="13887">
                  <c:v>58399.068346638764</c:v>
                </c:pt>
                <c:pt idx="13888">
                  <c:v>77236.985274387349</c:v>
                </c:pt>
                <c:pt idx="13889">
                  <c:v>119440.341803032</c:v>
                </c:pt>
                <c:pt idx="13890">
                  <c:v>77750.645072209023</c:v>
                </c:pt>
                <c:pt idx="13891">
                  <c:v>74515.345347552095</c:v>
                </c:pt>
                <c:pt idx="13892">
                  <c:v>117558.7290778371</c:v>
                </c:pt>
                <c:pt idx="13893">
                  <c:v>95362.372077451641</c:v>
                </c:pt>
                <c:pt idx="13894">
                  <c:v>57123.968237262474</c:v>
                </c:pt>
                <c:pt idx="13895">
                  <c:v>53226.661999962664</c:v>
                </c:pt>
                <c:pt idx="13896">
                  <c:v>49123.335797034182</c:v>
                </c:pt>
                <c:pt idx="13897">
                  <c:v>78949.376515704455</c:v>
                </c:pt>
                <c:pt idx="13898">
                  <c:v>91565.913874032325</c:v>
                </c:pt>
                <c:pt idx="13899">
                  <c:v>77312.488217964215</c:v>
                </c:pt>
                <c:pt idx="13900">
                  <c:v>48638.721269343681</c:v>
                </c:pt>
                <c:pt idx="13901">
                  <c:v>70375.697266007395</c:v>
                </c:pt>
                <c:pt idx="13902">
                  <c:v>54010.840637688205</c:v>
                </c:pt>
                <c:pt idx="13903">
                  <c:v>50640.134096843292</c:v>
                </c:pt>
                <c:pt idx="13904">
                  <c:v>60416.055363448897</c:v>
                </c:pt>
                <c:pt idx="13905">
                  <c:v>73852.138518771957</c:v>
                </c:pt>
                <c:pt idx="13906">
                  <c:v>45484.739661536412</c:v>
                </c:pt>
                <c:pt idx="13907">
                  <c:v>59465.281013369844</c:v>
                </c:pt>
                <c:pt idx="13908">
                  <c:v>50372.816898956327</c:v>
                </c:pt>
                <c:pt idx="13909">
                  <c:v>51640.751374724779</c:v>
                </c:pt>
                <c:pt idx="13910">
                  <c:v>99572.094834921911</c:v>
                </c:pt>
                <c:pt idx="13911">
                  <c:v>50828.423375295984</c:v>
                </c:pt>
                <c:pt idx="13912">
                  <c:v>55124.232872373868</c:v>
                </c:pt>
                <c:pt idx="13913">
                  <c:v>72061.226752663817</c:v>
                </c:pt>
                <c:pt idx="13914">
                  <c:v>75962.672598244404</c:v>
                </c:pt>
                <c:pt idx="13915">
                  <c:v>74324.137694529636</c:v>
                </c:pt>
                <c:pt idx="13916">
                  <c:v>67781.709416150377</c:v>
                </c:pt>
                <c:pt idx="13917">
                  <c:v>72334.246512343845</c:v>
                </c:pt>
                <c:pt idx="13918">
                  <c:v>122791.02965151182</c:v>
                </c:pt>
                <c:pt idx="13919">
                  <c:v>57975.181817882236</c:v>
                </c:pt>
                <c:pt idx="13920">
                  <c:v>51844.24914609432</c:v>
                </c:pt>
                <c:pt idx="13921">
                  <c:v>57356.574074025622</c:v>
                </c:pt>
                <c:pt idx="13922">
                  <c:v>94311.034106824169</c:v>
                </c:pt>
                <c:pt idx="13923">
                  <c:v>50554.851633660328</c:v>
                </c:pt>
                <c:pt idx="13924">
                  <c:v>54709.617274678407</c:v>
                </c:pt>
                <c:pt idx="13925">
                  <c:v>93804.533056160915</c:v>
                </c:pt>
                <c:pt idx="13926">
                  <c:v>50570.953828039892</c:v>
                </c:pt>
                <c:pt idx="13927">
                  <c:v>71934.71928422949</c:v>
                </c:pt>
                <c:pt idx="13928">
                  <c:v>72396.655117361865</c:v>
                </c:pt>
                <c:pt idx="13929">
                  <c:v>100742.44812231498</c:v>
                </c:pt>
                <c:pt idx="13930">
                  <c:v>73064.780428159924</c:v>
                </c:pt>
                <c:pt idx="13931">
                  <c:v>40435.952300836449</c:v>
                </c:pt>
                <c:pt idx="13932">
                  <c:v>91204.871649952227</c:v>
                </c:pt>
                <c:pt idx="13933">
                  <c:v>53567.508330817909</c:v>
                </c:pt>
                <c:pt idx="13934">
                  <c:v>89152.918343868485</c:v>
                </c:pt>
                <c:pt idx="13935">
                  <c:v>98253.108069644863</c:v>
                </c:pt>
                <c:pt idx="13936">
                  <c:v>74315.859845038212</c:v>
                </c:pt>
                <c:pt idx="13937">
                  <c:v>101529.32689531965</c:v>
                </c:pt>
                <c:pt idx="13938">
                  <c:v>76538.676583874549</c:v>
                </c:pt>
                <c:pt idx="13939">
                  <c:v>40142.796970780997</c:v>
                </c:pt>
                <c:pt idx="13940">
                  <c:v>54790.783304725301</c:v>
                </c:pt>
                <c:pt idx="13941">
                  <c:v>49454.109596209295</c:v>
                </c:pt>
                <c:pt idx="13942">
                  <c:v>53827.428753000706</c:v>
                </c:pt>
                <c:pt idx="13943">
                  <c:v>75773.54002046847</c:v>
                </c:pt>
                <c:pt idx="13944">
                  <c:v>41956.491205491082</c:v>
                </c:pt>
                <c:pt idx="13945">
                  <c:v>87746.716851065663</c:v>
                </c:pt>
                <c:pt idx="13946">
                  <c:v>101839.60501348798</c:v>
                </c:pt>
                <c:pt idx="13947">
                  <c:v>48633.598653397647</c:v>
                </c:pt>
                <c:pt idx="13948">
                  <c:v>54791.563482563579</c:v>
                </c:pt>
                <c:pt idx="13949">
                  <c:v>52517.564303581399</c:v>
                </c:pt>
                <c:pt idx="13950">
                  <c:v>112745.58549677611</c:v>
                </c:pt>
                <c:pt idx="13951">
                  <c:v>48171.408908734636</c:v>
                </c:pt>
                <c:pt idx="13952">
                  <c:v>50348.01835895775</c:v>
                </c:pt>
                <c:pt idx="13953">
                  <c:v>74000.96403926042</c:v>
                </c:pt>
                <c:pt idx="13954">
                  <c:v>96153.242665548853</c:v>
                </c:pt>
                <c:pt idx="13955">
                  <c:v>55492.709287960512</c:v>
                </c:pt>
                <c:pt idx="13956">
                  <c:v>91510.552750897434</c:v>
                </c:pt>
                <c:pt idx="13957">
                  <c:v>94710.806403208248</c:v>
                </c:pt>
                <c:pt idx="13958">
                  <c:v>73289.726283790325</c:v>
                </c:pt>
                <c:pt idx="13959">
                  <c:v>69381.130062930126</c:v>
                </c:pt>
                <c:pt idx="13960">
                  <c:v>71092.07323200244</c:v>
                </c:pt>
                <c:pt idx="13961">
                  <c:v>70565.82453605847</c:v>
                </c:pt>
                <c:pt idx="13962">
                  <c:v>76800.247727376918</c:v>
                </c:pt>
                <c:pt idx="13963">
                  <c:v>112614.14704846444</c:v>
                </c:pt>
                <c:pt idx="13964">
                  <c:v>51766.797372600515</c:v>
                </c:pt>
                <c:pt idx="13965">
                  <c:v>70917.594094298795</c:v>
                </c:pt>
                <c:pt idx="13966">
                  <c:v>50161.010411851748</c:v>
                </c:pt>
                <c:pt idx="13967">
                  <c:v>53997.843375466422</c:v>
                </c:pt>
                <c:pt idx="13968">
                  <c:v>53592.842970151411</c:v>
                </c:pt>
                <c:pt idx="13969">
                  <c:v>72637.109440099448</c:v>
                </c:pt>
                <c:pt idx="13970">
                  <c:v>67196.750521893031</c:v>
                </c:pt>
                <c:pt idx="13971">
                  <c:v>45746.451607433497</c:v>
                </c:pt>
                <c:pt idx="13972">
                  <c:v>59620.455385302645</c:v>
                </c:pt>
                <c:pt idx="13973">
                  <c:v>53887.3360242333</c:v>
                </c:pt>
                <c:pt idx="13974">
                  <c:v>97203.068661848825</c:v>
                </c:pt>
                <c:pt idx="13975">
                  <c:v>58956.149313119313</c:v>
                </c:pt>
                <c:pt idx="13976">
                  <c:v>48510.826997519172</c:v>
                </c:pt>
                <c:pt idx="13977">
                  <c:v>47424.982300232499</c:v>
                </c:pt>
                <c:pt idx="13978">
                  <c:v>54305.165049416697</c:v>
                </c:pt>
                <c:pt idx="13979">
                  <c:v>74506.620454120901</c:v>
                </c:pt>
                <c:pt idx="13980">
                  <c:v>51812.027113783239</c:v>
                </c:pt>
                <c:pt idx="13981">
                  <c:v>76239.00873774405</c:v>
                </c:pt>
                <c:pt idx="13982">
                  <c:v>71203.670237588885</c:v>
                </c:pt>
                <c:pt idx="13983">
                  <c:v>69408.848678720853</c:v>
                </c:pt>
                <c:pt idx="13984">
                  <c:v>30376.218842235725</c:v>
                </c:pt>
                <c:pt idx="13985">
                  <c:v>34094.022549820103</c:v>
                </c:pt>
                <c:pt idx="13986">
                  <c:v>44565.357428475123</c:v>
                </c:pt>
                <c:pt idx="13987">
                  <c:v>99921.154893939442</c:v>
                </c:pt>
                <c:pt idx="13988">
                  <c:v>70125.646673328622</c:v>
                </c:pt>
                <c:pt idx="13989">
                  <c:v>51424.751889185885</c:v>
                </c:pt>
                <c:pt idx="13990">
                  <c:v>53623.030840410029</c:v>
                </c:pt>
                <c:pt idx="13991">
                  <c:v>101153.72286388892</c:v>
                </c:pt>
                <c:pt idx="13992">
                  <c:v>52209.798243110105</c:v>
                </c:pt>
                <c:pt idx="13993">
                  <c:v>49974.707898276873</c:v>
                </c:pt>
                <c:pt idx="13994">
                  <c:v>73922.343940122984</c:v>
                </c:pt>
                <c:pt idx="13995">
                  <c:v>65281.875567719093</c:v>
                </c:pt>
                <c:pt idx="13996">
                  <c:v>72514.888633015682</c:v>
                </c:pt>
                <c:pt idx="13997">
                  <c:v>29235.664620814259</c:v>
                </c:pt>
                <c:pt idx="13998">
                  <c:v>35402.10958263919</c:v>
                </c:pt>
                <c:pt idx="13999">
                  <c:v>96434.067284023768</c:v>
                </c:pt>
                <c:pt idx="14000">
                  <c:v>98632.195908953479</c:v>
                </c:pt>
                <c:pt idx="14001">
                  <c:v>36327.877605654314</c:v>
                </c:pt>
                <c:pt idx="14002">
                  <c:v>55189.197815003732</c:v>
                </c:pt>
                <c:pt idx="14003">
                  <c:v>32006.886321953683</c:v>
                </c:pt>
                <c:pt idx="14004">
                  <c:v>65660.673808497551</c:v>
                </c:pt>
                <c:pt idx="14005">
                  <c:v>74938.897515784804</c:v>
                </c:pt>
                <c:pt idx="14006">
                  <c:v>54337.547856693571</c:v>
                </c:pt>
                <c:pt idx="14007">
                  <c:v>94747.406736446574</c:v>
                </c:pt>
                <c:pt idx="14008">
                  <c:v>57155.511246517977</c:v>
                </c:pt>
                <c:pt idx="14009">
                  <c:v>97816.416120999682</c:v>
                </c:pt>
                <c:pt idx="14010">
                  <c:v>69046.418961643474</c:v>
                </c:pt>
                <c:pt idx="14011">
                  <c:v>75086.647837588011</c:v>
                </c:pt>
                <c:pt idx="14012">
                  <c:v>78029.680608680035</c:v>
                </c:pt>
                <c:pt idx="14013">
                  <c:v>53561.498803713635</c:v>
                </c:pt>
                <c:pt idx="14014">
                  <c:v>33899.813175049494</c:v>
                </c:pt>
                <c:pt idx="14015">
                  <c:v>80283.953185471793</c:v>
                </c:pt>
                <c:pt idx="14016">
                  <c:v>75237.328575188745</c:v>
                </c:pt>
                <c:pt idx="14017">
                  <c:v>117020.70760816678</c:v>
                </c:pt>
                <c:pt idx="14018">
                  <c:v>53755.089793294799</c:v>
                </c:pt>
                <c:pt idx="14019">
                  <c:v>76641.204039225981</c:v>
                </c:pt>
                <c:pt idx="14020">
                  <c:v>69446.809692335781</c:v>
                </c:pt>
                <c:pt idx="14021">
                  <c:v>56426.483180388088</c:v>
                </c:pt>
                <c:pt idx="14022">
                  <c:v>91412.760705072767</c:v>
                </c:pt>
                <c:pt idx="14023">
                  <c:v>46622.400813601162</c:v>
                </c:pt>
                <c:pt idx="14024">
                  <c:v>98828.197318996477</c:v>
                </c:pt>
                <c:pt idx="14025">
                  <c:v>102077.43796422203</c:v>
                </c:pt>
                <c:pt idx="14026">
                  <c:v>26963.304324989462</c:v>
                </c:pt>
                <c:pt idx="14027">
                  <c:v>57624.660299533258</c:v>
                </c:pt>
                <c:pt idx="14028">
                  <c:v>77920.006458611475</c:v>
                </c:pt>
                <c:pt idx="14029">
                  <c:v>92130.997348692777</c:v>
                </c:pt>
                <c:pt idx="14030">
                  <c:v>73010.116429437403</c:v>
                </c:pt>
                <c:pt idx="14031">
                  <c:v>92039.079437302658</c:v>
                </c:pt>
                <c:pt idx="14032">
                  <c:v>54305.216881075423</c:v>
                </c:pt>
                <c:pt idx="14033">
                  <c:v>95873.647345722609</c:v>
                </c:pt>
                <c:pt idx="14034">
                  <c:v>71778.801533375168</c:v>
                </c:pt>
                <c:pt idx="14035">
                  <c:v>93268.264991442527</c:v>
                </c:pt>
                <c:pt idx="14036">
                  <c:v>69592.877634782999</c:v>
                </c:pt>
                <c:pt idx="14037">
                  <c:v>100813.5006553914</c:v>
                </c:pt>
                <c:pt idx="14038">
                  <c:v>99601.817453117546</c:v>
                </c:pt>
                <c:pt idx="14039">
                  <c:v>28791.939486809337</c:v>
                </c:pt>
                <c:pt idx="14040">
                  <c:v>99094.49439525952</c:v>
                </c:pt>
                <c:pt idx="14041">
                  <c:v>82354.95990674432</c:v>
                </c:pt>
                <c:pt idx="14042">
                  <c:v>123526.72365891206</c:v>
                </c:pt>
                <c:pt idx="14043">
                  <c:v>77451.710193336228</c:v>
                </c:pt>
                <c:pt idx="14044">
                  <c:v>116620.39565420034</c:v>
                </c:pt>
                <c:pt idx="14045">
                  <c:v>74125.214865041562</c:v>
                </c:pt>
                <c:pt idx="14046">
                  <c:v>72797.308816316567</c:v>
                </c:pt>
                <c:pt idx="14047">
                  <c:v>53021.241310285222</c:v>
                </c:pt>
                <c:pt idx="14048">
                  <c:v>73602.304639937502</c:v>
                </c:pt>
                <c:pt idx="14049">
                  <c:v>76585.330005652155</c:v>
                </c:pt>
                <c:pt idx="14050">
                  <c:v>70377.817587554295</c:v>
                </c:pt>
                <c:pt idx="14051">
                  <c:v>51692.427679054927</c:v>
                </c:pt>
                <c:pt idx="14052">
                  <c:v>92191.569428450006</c:v>
                </c:pt>
                <c:pt idx="14053">
                  <c:v>116419.93403886718</c:v>
                </c:pt>
                <c:pt idx="14054">
                  <c:v>79734.497714528581</c:v>
                </c:pt>
                <c:pt idx="14055">
                  <c:v>45606.733387270702</c:v>
                </c:pt>
                <c:pt idx="14056">
                  <c:v>68312.910794773576</c:v>
                </c:pt>
                <c:pt idx="14057">
                  <c:v>69457.935816719692</c:v>
                </c:pt>
                <c:pt idx="14058">
                  <c:v>73816.095729584747</c:v>
                </c:pt>
                <c:pt idx="14059">
                  <c:v>70315.844982540846</c:v>
                </c:pt>
                <c:pt idx="14060">
                  <c:v>100730.14980849066</c:v>
                </c:pt>
                <c:pt idx="14061">
                  <c:v>55809.746396214738</c:v>
                </c:pt>
                <c:pt idx="14062">
                  <c:v>71873.142163476208</c:v>
                </c:pt>
                <c:pt idx="14063">
                  <c:v>70485.038990006171</c:v>
                </c:pt>
                <c:pt idx="14064">
                  <c:v>52843.37861820613</c:v>
                </c:pt>
                <c:pt idx="14065">
                  <c:v>48657.232898082162</c:v>
                </c:pt>
                <c:pt idx="14066">
                  <c:v>99493.808304556587</c:v>
                </c:pt>
                <c:pt idx="14067">
                  <c:v>75344.299860651066</c:v>
                </c:pt>
                <c:pt idx="14068">
                  <c:v>55154.824274218467</c:v>
                </c:pt>
                <c:pt idx="14069">
                  <c:v>69520.122422756802</c:v>
                </c:pt>
                <c:pt idx="14070">
                  <c:v>71112.12316588164</c:v>
                </c:pt>
                <c:pt idx="14071">
                  <c:v>72923.54219195545</c:v>
                </c:pt>
                <c:pt idx="14072">
                  <c:v>93340.180718975811</c:v>
                </c:pt>
                <c:pt idx="14073">
                  <c:v>80943.668382593663</c:v>
                </c:pt>
                <c:pt idx="14074">
                  <c:v>55118.598182806192</c:v>
                </c:pt>
                <c:pt idx="14075">
                  <c:v>56868.155583695974</c:v>
                </c:pt>
                <c:pt idx="14076">
                  <c:v>80853.948570741224</c:v>
                </c:pt>
                <c:pt idx="14077">
                  <c:v>53460.611541295584</c:v>
                </c:pt>
                <c:pt idx="14078">
                  <c:v>34059.091542202965</c:v>
                </c:pt>
                <c:pt idx="14079">
                  <c:v>77238.824854829218</c:v>
                </c:pt>
                <c:pt idx="14080">
                  <c:v>72830.133702393927</c:v>
                </c:pt>
                <c:pt idx="14081">
                  <c:v>75133.550623701711</c:v>
                </c:pt>
                <c:pt idx="14082">
                  <c:v>48005.493269654224</c:v>
                </c:pt>
                <c:pt idx="14083">
                  <c:v>50663.327195271566</c:v>
                </c:pt>
                <c:pt idx="14084">
                  <c:v>49880.284231563717</c:v>
                </c:pt>
                <c:pt idx="14085">
                  <c:v>68351.134640127842</c:v>
                </c:pt>
                <c:pt idx="14086">
                  <c:v>121558.52586264824</c:v>
                </c:pt>
                <c:pt idx="14087">
                  <c:v>103016.9727934236</c:v>
                </c:pt>
                <c:pt idx="14088">
                  <c:v>101043.92032877436</c:v>
                </c:pt>
                <c:pt idx="14089">
                  <c:v>48898.35846366483</c:v>
                </c:pt>
                <c:pt idx="14090">
                  <c:v>74019.032860723513</c:v>
                </c:pt>
                <c:pt idx="14091">
                  <c:v>98403.502057779813</c:v>
                </c:pt>
                <c:pt idx="14092">
                  <c:v>75599.333603443782</c:v>
                </c:pt>
                <c:pt idx="14093">
                  <c:v>71367.833728965183</c:v>
                </c:pt>
                <c:pt idx="14094">
                  <c:v>99290.509649215717</c:v>
                </c:pt>
                <c:pt idx="14095">
                  <c:v>95381.252036981765</c:v>
                </c:pt>
                <c:pt idx="14096">
                  <c:v>70744.714321622771</c:v>
                </c:pt>
                <c:pt idx="14097">
                  <c:v>44134.987162723381</c:v>
                </c:pt>
                <c:pt idx="14098">
                  <c:v>79864.878827858789</c:v>
                </c:pt>
                <c:pt idx="14099">
                  <c:v>45256.410279753545</c:v>
                </c:pt>
                <c:pt idx="14100">
                  <c:v>91303.28893885843</c:v>
                </c:pt>
                <c:pt idx="14101">
                  <c:v>121033.54077728992</c:v>
                </c:pt>
                <c:pt idx="14102">
                  <c:v>51002.036742469158</c:v>
                </c:pt>
                <c:pt idx="14103">
                  <c:v>74613.261165037242</c:v>
                </c:pt>
                <c:pt idx="14104">
                  <c:v>94425.769148239327</c:v>
                </c:pt>
                <c:pt idx="14105">
                  <c:v>99343.37468765791</c:v>
                </c:pt>
                <c:pt idx="14106">
                  <c:v>78030.763346068896</c:v>
                </c:pt>
                <c:pt idx="14107">
                  <c:v>74101.66297480998</c:v>
                </c:pt>
                <c:pt idx="14108">
                  <c:v>97735.500741457494</c:v>
                </c:pt>
                <c:pt idx="14109">
                  <c:v>49676.734436005558</c:v>
                </c:pt>
                <c:pt idx="14110">
                  <c:v>56955.416534727199</c:v>
                </c:pt>
                <c:pt idx="14111">
                  <c:v>54094.878470168493</c:v>
                </c:pt>
                <c:pt idx="14112">
                  <c:v>104872.18142734107</c:v>
                </c:pt>
                <c:pt idx="14113">
                  <c:v>79943.04578099362</c:v>
                </c:pt>
                <c:pt idx="14114">
                  <c:v>77773.996407650397</c:v>
                </c:pt>
                <c:pt idx="14115">
                  <c:v>73570.080524940204</c:v>
                </c:pt>
                <c:pt idx="14116">
                  <c:v>95027.934296643696</c:v>
                </c:pt>
                <c:pt idx="14117">
                  <c:v>60404.873318263089</c:v>
                </c:pt>
                <c:pt idx="14118">
                  <c:v>73897.144137695606</c:v>
                </c:pt>
                <c:pt idx="14119">
                  <c:v>54285.234240094222</c:v>
                </c:pt>
                <c:pt idx="14120">
                  <c:v>68495.572444274192</c:v>
                </c:pt>
                <c:pt idx="14121">
                  <c:v>70142.137284623634</c:v>
                </c:pt>
                <c:pt idx="14122">
                  <c:v>88041.89473474423</c:v>
                </c:pt>
                <c:pt idx="14123">
                  <c:v>67724.872010479856</c:v>
                </c:pt>
                <c:pt idx="14124">
                  <c:v>49442.282472122039</c:v>
                </c:pt>
                <c:pt idx="14125">
                  <c:v>50442.248518240915</c:v>
                </c:pt>
                <c:pt idx="14126">
                  <c:v>75771.403406687139</c:v>
                </c:pt>
                <c:pt idx="14127">
                  <c:v>51536.964816857151</c:v>
                </c:pt>
                <c:pt idx="14128">
                  <c:v>97732.572475193185</c:v>
                </c:pt>
                <c:pt idx="14129">
                  <c:v>94932.762518624979</c:v>
                </c:pt>
                <c:pt idx="14130">
                  <c:v>96745.710085542451</c:v>
                </c:pt>
                <c:pt idx="14131">
                  <c:v>53218.290738156982</c:v>
                </c:pt>
                <c:pt idx="14132">
                  <c:v>110717.75217010814</c:v>
                </c:pt>
                <c:pt idx="14133">
                  <c:v>48869.208707344093</c:v>
                </c:pt>
                <c:pt idx="14134">
                  <c:v>53809.84955648084</c:v>
                </c:pt>
                <c:pt idx="14135">
                  <c:v>69875.637401772619</c:v>
                </c:pt>
                <c:pt idx="14136">
                  <c:v>72746.016482971085</c:v>
                </c:pt>
                <c:pt idx="14137">
                  <c:v>52507.43859277368</c:v>
                </c:pt>
                <c:pt idx="14138">
                  <c:v>55577.320687243177</c:v>
                </c:pt>
                <c:pt idx="14139">
                  <c:v>47764.752935615528</c:v>
                </c:pt>
                <c:pt idx="14140">
                  <c:v>56531.586867083926</c:v>
                </c:pt>
                <c:pt idx="14141">
                  <c:v>24483.09679023916</c:v>
                </c:pt>
                <c:pt idx="14142">
                  <c:v>31691.356372954138</c:v>
                </c:pt>
                <c:pt idx="14143">
                  <c:v>26928.698439282311</c:v>
                </c:pt>
                <c:pt idx="14144">
                  <c:v>50107.695920964645</c:v>
                </c:pt>
                <c:pt idx="14145">
                  <c:v>78233.535892482701</c:v>
                </c:pt>
                <c:pt idx="14146">
                  <c:v>46729.961890385479</c:v>
                </c:pt>
                <c:pt idx="14147">
                  <c:v>92497.973193877508</c:v>
                </c:pt>
                <c:pt idx="14148">
                  <c:v>31026.155070452438</c:v>
                </c:pt>
                <c:pt idx="14149">
                  <c:v>51776.587081606085</c:v>
                </c:pt>
                <c:pt idx="14150">
                  <c:v>29874.773584895625</c:v>
                </c:pt>
                <c:pt idx="14151">
                  <c:v>73522.262002869393</c:v>
                </c:pt>
                <c:pt idx="14152">
                  <c:v>51781.641248096013</c:v>
                </c:pt>
                <c:pt idx="14153">
                  <c:v>51425.447248353128</c:v>
                </c:pt>
                <c:pt idx="14154">
                  <c:v>72736.34685652348</c:v>
                </c:pt>
                <c:pt idx="14155">
                  <c:v>76445.654364014306</c:v>
                </c:pt>
                <c:pt idx="14156">
                  <c:v>52317.100641305573</c:v>
                </c:pt>
                <c:pt idx="14157">
                  <c:v>79267.168796679325</c:v>
                </c:pt>
                <c:pt idx="14158">
                  <c:v>31770.088942315095</c:v>
                </c:pt>
                <c:pt idx="14159">
                  <c:v>37196.713511473201</c:v>
                </c:pt>
                <c:pt idx="14160">
                  <c:v>57002.797442059338</c:v>
                </c:pt>
                <c:pt idx="14161">
                  <c:v>51517.796943363232</c:v>
                </c:pt>
                <c:pt idx="14162">
                  <c:v>52735.159747173595</c:v>
                </c:pt>
                <c:pt idx="14163">
                  <c:v>94073.359603936085</c:v>
                </c:pt>
                <c:pt idx="14164">
                  <c:v>94748.007230837902</c:v>
                </c:pt>
                <c:pt idx="14165">
                  <c:v>73594.725628936954</c:v>
                </c:pt>
                <c:pt idx="14166">
                  <c:v>70905.66027210519</c:v>
                </c:pt>
                <c:pt idx="14167">
                  <c:v>68467.566761511975</c:v>
                </c:pt>
                <c:pt idx="14168">
                  <c:v>73303.949249721758</c:v>
                </c:pt>
                <c:pt idx="14169">
                  <c:v>45412.570267284813</c:v>
                </c:pt>
                <c:pt idx="14170">
                  <c:v>77056.26871774203</c:v>
                </c:pt>
                <c:pt idx="14171">
                  <c:v>26910.659396800413</c:v>
                </c:pt>
                <c:pt idx="14172">
                  <c:v>84091.5886341398</c:v>
                </c:pt>
                <c:pt idx="14173">
                  <c:v>73291.36387650299</c:v>
                </c:pt>
                <c:pt idx="14174">
                  <c:v>51399.136183410461</c:v>
                </c:pt>
                <c:pt idx="14175">
                  <c:v>100301.02521443319</c:v>
                </c:pt>
                <c:pt idx="14176">
                  <c:v>50926.610079765509</c:v>
                </c:pt>
                <c:pt idx="14177">
                  <c:v>89089.220771689026</c:v>
                </c:pt>
                <c:pt idx="14178">
                  <c:v>51864.883688172369</c:v>
                </c:pt>
                <c:pt idx="14179">
                  <c:v>50539.220438611672</c:v>
                </c:pt>
                <c:pt idx="14180">
                  <c:v>71234.234571774767</c:v>
                </c:pt>
                <c:pt idx="14181">
                  <c:v>92595.134939257172</c:v>
                </c:pt>
                <c:pt idx="14182">
                  <c:v>94424.228008013102</c:v>
                </c:pt>
                <c:pt idx="14183">
                  <c:v>96669.680062727304</c:v>
                </c:pt>
                <c:pt idx="14184">
                  <c:v>74753.057224750664</c:v>
                </c:pt>
                <c:pt idx="14185">
                  <c:v>58323.607804374347</c:v>
                </c:pt>
                <c:pt idx="14186">
                  <c:v>80278.743660062042</c:v>
                </c:pt>
                <c:pt idx="14187">
                  <c:v>95987.728189304209</c:v>
                </c:pt>
                <c:pt idx="14188">
                  <c:v>71833.805047297443</c:v>
                </c:pt>
                <c:pt idx="14189">
                  <c:v>90395.258156122145</c:v>
                </c:pt>
                <c:pt idx="14190">
                  <c:v>71625.96834993425</c:v>
                </c:pt>
                <c:pt idx="14191">
                  <c:v>51937.686869532256</c:v>
                </c:pt>
                <c:pt idx="14192">
                  <c:v>81034.532954246999</c:v>
                </c:pt>
                <c:pt idx="14193">
                  <c:v>48775.232771532377</c:v>
                </c:pt>
                <c:pt idx="14194">
                  <c:v>53764.079177542604</c:v>
                </c:pt>
                <c:pt idx="14195">
                  <c:v>91548.851513839007</c:v>
                </c:pt>
                <c:pt idx="14196">
                  <c:v>48122.0483568649</c:v>
                </c:pt>
                <c:pt idx="14197">
                  <c:v>91523.594381850649</c:v>
                </c:pt>
                <c:pt idx="14198">
                  <c:v>32038.780366401988</c:v>
                </c:pt>
                <c:pt idx="14199">
                  <c:v>51809.965141088614</c:v>
                </c:pt>
                <c:pt idx="14200">
                  <c:v>27104.474279999857</c:v>
                </c:pt>
                <c:pt idx="14201">
                  <c:v>55978.19837418825</c:v>
                </c:pt>
                <c:pt idx="14202">
                  <c:v>50141.270552979528</c:v>
                </c:pt>
                <c:pt idx="14203">
                  <c:v>36000.161338738064</c:v>
                </c:pt>
                <c:pt idx="14204">
                  <c:v>51554.825694991778</c:v>
                </c:pt>
                <c:pt idx="14205">
                  <c:v>100102.54594394135</c:v>
                </c:pt>
                <c:pt idx="14206">
                  <c:v>52101.561632188277</c:v>
                </c:pt>
                <c:pt idx="14207">
                  <c:v>77932.662664417454</c:v>
                </c:pt>
                <c:pt idx="14208">
                  <c:v>74936.167790571679</c:v>
                </c:pt>
                <c:pt idx="14209">
                  <c:v>73829.458788716176</c:v>
                </c:pt>
                <c:pt idx="14210">
                  <c:v>73842.571527566237</c:v>
                </c:pt>
                <c:pt idx="14211">
                  <c:v>31265.648834033778</c:v>
                </c:pt>
                <c:pt idx="14212">
                  <c:v>46900.877269565019</c:v>
                </c:pt>
                <c:pt idx="14213">
                  <c:v>125258.3680335502</c:v>
                </c:pt>
                <c:pt idx="14214">
                  <c:v>49436.758709907626</c:v>
                </c:pt>
                <c:pt idx="14215">
                  <c:v>52356.89954560656</c:v>
                </c:pt>
                <c:pt idx="14216">
                  <c:v>73138.241239179784</c:v>
                </c:pt>
                <c:pt idx="14217">
                  <c:v>37612.397846175976</c:v>
                </c:pt>
                <c:pt idx="14218">
                  <c:v>47739.828024456438</c:v>
                </c:pt>
                <c:pt idx="14219">
                  <c:v>79821.920160530091</c:v>
                </c:pt>
                <c:pt idx="14220">
                  <c:v>75537.422736880893</c:v>
                </c:pt>
                <c:pt idx="14221">
                  <c:v>78333.930997723932</c:v>
                </c:pt>
                <c:pt idx="14222">
                  <c:v>72443.717861332087</c:v>
                </c:pt>
                <c:pt idx="14223">
                  <c:v>30598.444230894234</c:v>
                </c:pt>
                <c:pt idx="14224">
                  <c:v>51124.09905199099</c:v>
                </c:pt>
                <c:pt idx="14225">
                  <c:v>118573.84181914512</c:v>
                </c:pt>
                <c:pt idx="14226">
                  <c:v>77174.778333137874</c:v>
                </c:pt>
                <c:pt idx="14227">
                  <c:v>80513.57929898455</c:v>
                </c:pt>
                <c:pt idx="14228">
                  <c:v>73401.757575780808</c:v>
                </c:pt>
                <c:pt idx="14229">
                  <c:v>56837.089806338183</c:v>
                </c:pt>
                <c:pt idx="14230">
                  <c:v>92919.390950055793</c:v>
                </c:pt>
                <c:pt idx="14231">
                  <c:v>47238.215818222532</c:v>
                </c:pt>
                <c:pt idx="14232">
                  <c:v>71781.661704793049</c:v>
                </c:pt>
                <c:pt idx="14233">
                  <c:v>56428.634900494479</c:v>
                </c:pt>
                <c:pt idx="14234">
                  <c:v>76824.693532294958</c:v>
                </c:pt>
                <c:pt idx="14235">
                  <c:v>67309.373961887002</c:v>
                </c:pt>
                <c:pt idx="14236">
                  <c:v>100078.98255401883</c:v>
                </c:pt>
                <c:pt idx="14237">
                  <c:v>69867.451395818236</c:v>
                </c:pt>
                <c:pt idx="14238">
                  <c:v>70938.241925883558</c:v>
                </c:pt>
                <c:pt idx="14239">
                  <c:v>79012.55624743941</c:v>
                </c:pt>
                <c:pt idx="14240">
                  <c:v>54512.063069767508</c:v>
                </c:pt>
                <c:pt idx="14241">
                  <c:v>77571.201261497583</c:v>
                </c:pt>
                <c:pt idx="14242">
                  <c:v>54570.609029041661</c:v>
                </c:pt>
                <c:pt idx="14243">
                  <c:v>55755.064591833041</c:v>
                </c:pt>
                <c:pt idx="14244">
                  <c:v>100532.65095483186</c:v>
                </c:pt>
                <c:pt idx="14245">
                  <c:v>25212.020373528456</c:v>
                </c:pt>
                <c:pt idx="14246">
                  <c:v>49753.001757592472</c:v>
                </c:pt>
                <c:pt idx="14247">
                  <c:v>72689.680759620882</c:v>
                </c:pt>
                <c:pt idx="14248">
                  <c:v>70822.203843574345</c:v>
                </c:pt>
                <c:pt idx="14249">
                  <c:v>68815.849737380064</c:v>
                </c:pt>
                <c:pt idx="14250">
                  <c:v>74345.967164170142</c:v>
                </c:pt>
                <c:pt idx="14251">
                  <c:v>93127.837656130738</c:v>
                </c:pt>
                <c:pt idx="14252">
                  <c:v>26662.320260421646</c:v>
                </c:pt>
                <c:pt idx="14253">
                  <c:v>71490.065957940373</c:v>
                </c:pt>
                <c:pt idx="14254">
                  <c:v>48490.502347701797</c:v>
                </c:pt>
                <c:pt idx="14255">
                  <c:v>77877.580279069283</c:v>
                </c:pt>
                <c:pt idx="14256">
                  <c:v>46355.624542409059</c:v>
                </c:pt>
                <c:pt idx="14257">
                  <c:v>76787.896508503589</c:v>
                </c:pt>
                <c:pt idx="14258">
                  <c:v>52278.203837263325</c:v>
                </c:pt>
                <c:pt idx="14259">
                  <c:v>98219.125754051478</c:v>
                </c:pt>
                <c:pt idx="14260">
                  <c:v>56048.943422001255</c:v>
                </c:pt>
                <c:pt idx="14261">
                  <c:v>78722.925163280874</c:v>
                </c:pt>
                <c:pt idx="14262">
                  <c:v>114584.64445501132</c:v>
                </c:pt>
                <c:pt idx="14263">
                  <c:v>49127.640606195557</c:v>
                </c:pt>
                <c:pt idx="14264">
                  <c:v>70495.628481837033</c:v>
                </c:pt>
                <c:pt idx="14265">
                  <c:v>73695.186803536533</c:v>
                </c:pt>
                <c:pt idx="14266">
                  <c:v>56758.252559895322</c:v>
                </c:pt>
                <c:pt idx="14267">
                  <c:v>78656.797655985079</c:v>
                </c:pt>
                <c:pt idx="14268">
                  <c:v>25275.058971679431</c:v>
                </c:pt>
                <c:pt idx="14269">
                  <c:v>77753.359867207706</c:v>
                </c:pt>
                <c:pt idx="14270">
                  <c:v>98896.963917849964</c:v>
                </c:pt>
                <c:pt idx="14271">
                  <c:v>94964.765661733283</c:v>
                </c:pt>
                <c:pt idx="14272">
                  <c:v>120119.51117016839</c:v>
                </c:pt>
                <c:pt idx="14273">
                  <c:v>75359.179860923643</c:v>
                </c:pt>
                <c:pt idx="14274">
                  <c:v>119114.26098810148</c:v>
                </c:pt>
                <c:pt idx="14275">
                  <c:v>47619.432420899037</c:v>
                </c:pt>
                <c:pt idx="14276">
                  <c:v>72447.977206750904</c:v>
                </c:pt>
                <c:pt idx="14277">
                  <c:v>29689.127575301878</c:v>
                </c:pt>
                <c:pt idx="14278">
                  <c:v>52645.68275275136</c:v>
                </c:pt>
                <c:pt idx="14279">
                  <c:v>117445.42113894064</c:v>
                </c:pt>
                <c:pt idx="14280">
                  <c:v>70338.42331709445</c:v>
                </c:pt>
                <c:pt idx="14281">
                  <c:v>92358.360668673064</c:v>
                </c:pt>
                <c:pt idx="14282">
                  <c:v>57170.376719208289</c:v>
                </c:pt>
                <c:pt idx="14283">
                  <c:v>99322.877036717764</c:v>
                </c:pt>
                <c:pt idx="14284">
                  <c:v>81746.664247489185</c:v>
                </c:pt>
                <c:pt idx="14285">
                  <c:v>95718.343099056772</c:v>
                </c:pt>
                <c:pt idx="14286">
                  <c:v>100876.00923044172</c:v>
                </c:pt>
                <c:pt idx="14287">
                  <c:v>67075.041206663707</c:v>
                </c:pt>
                <c:pt idx="14288">
                  <c:v>48566.91533716194</c:v>
                </c:pt>
                <c:pt idx="14289">
                  <c:v>94009.348157184242</c:v>
                </c:pt>
                <c:pt idx="14290">
                  <c:v>38867.651028261847</c:v>
                </c:pt>
                <c:pt idx="14291">
                  <c:v>43380.400693268901</c:v>
                </c:pt>
                <c:pt idx="14292">
                  <c:v>55886.277526173653</c:v>
                </c:pt>
                <c:pt idx="14293">
                  <c:v>51323.323639796698</c:v>
                </c:pt>
                <c:pt idx="14294">
                  <c:v>76605.298127674745</c:v>
                </c:pt>
                <c:pt idx="14295">
                  <c:v>52624.454718576948</c:v>
                </c:pt>
                <c:pt idx="14296">
                  <c:v>53533.184297841835</c:v>
                </c:pt>
                <c:pt idx="14297">
                  <c:v>53042.008917291198</c:v>
                </c:pt>
                <c:pt idx="14298">
                  <c:v>101413.23924531331</c:v>
                </c:pt>
                <c:pt idx="14299">
                  <c:v>94059.407145940771</c:v>
                </c:pt>
                <c:pt idx="14300">
                  <c:v>46631.508182634745</c:v>
                </c:pt>
                <c:pt idx="14301">
                  <c:v>68542.72491475883</c:v>
                </c:pt>
                <c:pt idx="14302">
                  <c:v>52844.391374247069</c:v>
                </c:pt>
                <c:pt idx="14303">
                  <c:v>73873.163603067471</c:v>
                </c:pt>
                <c:pt idx="14304">
                  <c:v>76130.832346704803</c:v>
                </c:pt>
                <c:pt idx="14305">
                  <c:v>33001.831820478823</c:v>
                </c:pt>
                <c:pt idx="14306">
                  <c:v>49408.938043396229</c:v>
                </c:pt>
                <c:pt idx="14307">
                  <c:v>50239.456746301992</c:v>
                </c:pt>
                <c:pt idx="14308">
                  <c:v>75117.382591742789</c:v>
                </c:pt>
                <c:pt idx="14309">
                  <c:v>53143.953980690545</c:v>
                </c:pt>
                <c:pt idx="14310">
                  <c:v>73872.487406459142</c:v>
                </c:pt>
                <c:pt idx="14311">
                  <c:v>77834.511810525393</c:v>
                </c:pt>
                <c:pt idx="14312">
                  <c:v>124540.43733930551</c:v>
                </c:pt>
                <c:pt idx="14313">
                  <c:v>53208.092301827717</c:v>
                </c:pt>
                <c:pt idx="14314">
                  <c:v>54431.11718023217</c:v>
                </c:pt>
                <c:pt idx="14315">
                  <c:v>54429.439736488894</c:v>
                </c:pt>
                <c:pt idx="14316">
                  <c:v>52305.017597267113</c:v>
                </c:pt>
                <c:pt idx="14317">
                  <c:v>75331.164506822563</c:v>
                </c:pt>
                <c:pt idx="14318">
                  <c:v>57206.81297369019</c:v>
                </c:pt>
                <c:pt idx="14319">
                  <c:v>77082.127173089233</c:v>
                </c:pt>
                <c:pt idx="14320">
                  <c:v>70309.781355685045</c:v>
                </c:pt>
                <c:pt idx="14321">
                  <c:v>56797.10914339609</c:v>
                </c:pt>
                <c:pt idx="14322">
                  <c:v>29593.51599292703</c:v>
                </c:pt>
                <c:pt idx="14323">
                  <c:v>73231.241105239998</c:v>
                </c:pt>
                <c:pt idx="14324">
                  <c:v>94695.580888916025</c:v>
                </c:pt>
                <c:pt idx="14325">
                  <c:v>52277.060673757354</c:v>
                </c:pt>
                <c:pt idx="14326">
                  <c:v>97051.425683495501</c:v>
                </c:pt>
                <c:pt idx="14327">
                  <c:v>97808.907710577128</c:v>
                </c:pt>
                <c:pt idx="14328">
                  <c:v>27700.7747338675</c:v>
                </c:pt>
                <c:pt idx="14329">
                  <c:v>51136.497144911053</c:v>
                </c:pt>
                <c:pt idx="14330">
                  <c:v>78631.926197540874</c:v>
                </c:pt>
                <c:pt idx="14331">
                  <c:v>76977.927888091886</c:v>
                </c:pt>
                <c:pt idx="14332">
                  <c:v>46442.262941243978</c:v>
                </c:pt>
                <c:pt idx="14333">
                  <c:v>58742.410425819544</c:v>
                </c:pt>
                <c:pt idx="14334">
                  <c:v>52769.616277812602</c:v>
                </c:pt>
                <c:pt idx="14335">
                  <c:v>52461.698336126879</c:v>
                </c:pt>
                <c:pt idx="14336">
                  <c:v>73076.016929069723</c:v>
                </c:pt>
                <c:pt idx="14337">
                  <c:v>75608.414908617822</c:v>
                </c:pt>
                <c:pt idx="14338">
                  <c:v>70587.644285101298</c:v>
                </c:pt>
                <c:pt idx="14339">
                  <c:v>77949.782323246734</c:v>
                </c:pt>
                <c:pt idx="14340">
                  <c:v>76192.538617236147</c:v>
                </c:pt>
                <c:pt idx="14341">
                  <c:v>90206.623650111054</c:v>
                </c:pt>
                <c:pt idx="14342">
                  <c:v>69491.460205209762</c:v>
                </c:pt>
                <c:pt idx="14343">
                  <c:v>74464.783851379238</c:v>
                </c:pt>
                <c:pt idx="14344">
                  <c:v>113674.23292819476</c:v>
                </c:pt>
                <c:pt idx="14345">
                  <c:v>92957.954800707201</c:v>
                </c:pt>
                <c:pt idx="14346">
                  <c:v>94759.701772767396</c:v>
                </c:pt>
                <c:pt idx="14347">
                  <c:v>76561.839814220904</c:v>
                </c:pt>
                <c:pt idx="14348">
                  <c:v>49828.785714153622</c:v>
                </c:pt>
                <c:pt idx="14349">
                  <c:v>90006.663820752859</c:v>
                </c:pt>
                <c:pt idx="14350">
                  <c:v>70866.927857030445</c:v>
                </c:pt>
                <c:pt idx="14351">
                  <c:v>46342.703499918585</c:v>
                </c:pt>
                <c:pt idx="14352">
                  <c:v>75324.166567083652</c:v>
                </c:pt>
                <c:pt idx="14353">
                  <c:v>94792.429323365504</c:v>
                </c:pt>
                <c:pt idx="14354">
                  <c:v>52860.632229041657</c:v>
                </c:pt>
                <c:pt idx="14355">
                  <c:v>46265.050814536189</c:v>
                </c:pt>
                <c:pt idx="14356">
                  <c:v>60281.882356178226</c:v>
                </c:pt>
                <c:pt idx="14357">
                  <c:v>80455.265441096475</c:v>
                </c:pt>
                <c:pt idx="14358">
                  <c:v>59117.000827350457</c:v>
                </c:pt>
                <c:pt idx="14359">
                  <c:v>50504.767755477231</c:v>
                </c:pt>
                <c:pt idx="14360">
                  <c:v>77675.110878442531</c:v>
                </c:pt>
                <c:pt idx="14361">
                  <c:v>49668.209188681991</c:v>
                </c:pt>
                <c:pt idx="14362">
                  <c:v>94704.903876854907</c:v>
                </c:pt>
                <c:pt idx="14363">
                  <c:v>93309.613870514338</c:v>
                </c:pt>
                <c:pt idx="14364">
                  <c:v>55381.292698625351</c:v>
                </c:pt>
                <c:pt idx="14365">
                  <c:v>73880.853577140064</c:v>
                </c:pt>
                <c:pt idx="14366">
                  <c:v>51549.093242304567</c:v>
                </c:pt>
                <c:pt idx="14367">
                  <c:v>70655.43897019529</c:v>
                </c:pt>
                <c:pt idx="14368">
                  <c:v>52412.329347852232</c:v>
                </c:pt>
                <c:pt idx="14369">
                  <c:v>47350.831173426945</c:v>
                </c:pt>
                <c:pt idx="14370">
                  <c:v>55458.161641129453</c:v>
                </c:pt>
                <c:pt idx="14371">
                  <c:v>78471.35985137822</c:v>
                </c:pt>
                <c:pt idx="14372">
                  <c:v>79845.330224164922</c:v>
                </c:pt>
                <c:pt idx="14373">
                  <c:v>59872.652154514049</c:v>
                </c:pt>
                <c:pt idx="14374">
                  <c:v>96436.569137588624</c:v>
                </c:pt>
                <c:pt idx="14375">
                  <c:v>49148.785429607291</c:v>
                </c:pt>
                <c:pt idx="14376">
                  <c:v>46310.67569249466</c:v>
                </c:pt>
                <c:pt idx="14377">
                  <c:v>71546.003042708398</c:v>
                </c:pt>
                <c:pt idx="14378">
                  <c:v>75523.035169173774</c:v>
                </c:pt>
                <c:pt idx="14379">
                  <c:v>117429.55176129869</c:v>
                </c:pt>
                <c:pt idx="14380">
                  <c:v>58516.703685308123</c:v>
                </c:pt>
                <c:pt idx="14381">
                  <c:v>71884.83317473119</c:v>
                </c:pt>
                <c:pt idx="14382">
                  <c:v>72272.425666123032</c:v>
                </c:pt>
                <c:pt idx="14383">
                  <c:v>40385.958629808585</c:v>
                </c:pt>
                <c:pt idx="14384">
                  <c:v>118690.08947596897</c:v>
                </c:pt>
                <c:pt idx="14385">
                  <c:v>50385.909192508458</c:v>
                </c:pt>
                <c:pt idx="14386">
                  <c:v>54848.243378429106</c:v>
                </c:pt>
                <c:pt idx="14387">
                  <c:v>48348.13995750725</c:v>
                </c:pt>
                <c:pt idx="14388">
                  <c:v>55184.78287345422</c:v>
                </c:pt>
                <c:pt idx="14389">
                  <c:v>121563.98254893198</c:v>
                </c:pt>
                <c:pt idx="14390">
                  <c:v>97239.864409172224</c:v>
                </c:pt>
                <c:pt idx="14391">
                  <c:v>57099.087066809661</c:v>
                </c:pt>
                <c:pt idx="14392">
                  <c:v>79117.283005278718</c:v>
                </c:pt>
                <c:pt idx="14393">
                  <c:v>97763.470782890668</c:v>
                </c:pt>
                <c:pt idx="14394">
                  <c:v>71406.649311275774</c:v>
                </c:pt>
                <c:pt idx="14395">
                  <c:v>74127.291246481545</c:v>
                </c:pt>
                <c:pt idx="14396">
                  <c:v>104749.33980501302</c:v>
                </c:pt>
                <c:pt idx="14397">
                  <c:v>76313.849138167556</c:v>
                </c:pt>
                <c:pt idx="14398">
                  <c:v>77526.109756382182</c:v>
                </c:pt>
                <c:pt idx="14399">
                  <c:v>48881.161504675802</c:v>
                </c:pt>
                <c:pt idx="14400">
                  <c:v>52076.867546398687</c:v>
                </c:pt>
                <c:pt idx="14401">
                  <c:v>73424.102909191628</c:v>
                </c:pt>
                <c:pt idx="14402">
                  <c:v>25175.814174594925</c:v>
                </c:pt>
                <c:pt idx="14403">
                  <c:v>101419.76601179944</c:v>
                </c:pt>
                <c:pt idx="14404">
                  <c:v>74221.21778627843</c:v>
                </c:pt>
                <c:pt idx="14405">
                  <c:v>45141.117498321939</c:v>
                </c:pt>
                <c:pt idx="14406">
                  <c:v>55426.072518048735</c:v>
                </c:pt>
                <c:pt idx="14407">
                  <c:v>71615.17845746869</c:v>
                </c:pt>
                <c:pt idx="14408">
                  <c:v>122049.57330533881</c:v>
                </c:pt>
                <c:pt idx="14409">
                  <c:v>77862.185320048797</c:v>
                </c:pt>
                <c:pt idx="14410">
                  <c:v>47182.761069622713</c:v>
                </c:pt>
                <c:pt idx="14411">
                  <c:v>139923.80453664513</c:v>
                </c:pt>
                <c:pt idx="14412">
                  <c:v>75906.297020970131</c:v>
                </c:pt>
                <c:pt idx="14413">
                  <c:v>49667.545276308112</c:v>
                </c:pt>
                <c:pt idx="14414">
                  <c:v>29010.04641251708</c:v>
                </c:pt>
                <c:pt idx="14415">
                  <c:v>50281.337783048177</c:v>
                </c:pt>
                <c:pt idx="14416">
                  <c:v>32073.632441316931</c:v>
                </c:pt>
                <c:pt idx="14417">
                  <c:v>28680.034042206255</c:v>
                </c:pt>
                <c:pt idx="14418">
                  <c:v>55188.02634157439</c:v>
                </c:pt>
                <c:pt idx="14419">
                  <c:v>52377.267981543599</c:v>
                </c:pt>
                <c:pt idx="14420">
                  <c:v>54867.569844114492</c:v>
                </c:pt>
                <c:pt idx="14421">
                  <c:v>50386.28223563503</c:v>
                </c:pt>
                <c:pt idx="14422">
                  <c:v>51426.608295959042</c:v>
                </c:pt>
                <c:pt idx="14423">
                  <c:v>71742.584762453247</c:v>
                </c:pt>
                <c:pt idx="14424">
                  <c:v>31977.994381566808</c:v>
                </c:pt>
                <c:pt idx="14425">
                  <c:v>54498.271500850482</c:v>
                </c:pt>
                <c:pt idx="14426">
                  <c:v>73875.06088749507</c:v>
                </c:pt>
                <c:pt idx="14427">
                  <c:v>45552.940284144439</c:v>
                </c:pt>
                <c:pt idx="14428">
                  <c:v>58772.994379618125</c:v>
                </c:pt>
                <c:pt idx="14429">
                  <c:v>95295.702983844792</c:v>
                </c:pt>
                <c:pt idx="14430">
                  <c:v>95067.115459896857</c:v>
                </c:pt>
                <c:pt idx="14431">
                  <c:v>70317.973913987749</c:v>
                </c:pt>
                <c:pt idx="14432">
                  <c:v>90699.683672095212</c:v>
                </c:pt>
                <c:pt idx="14433">
                  <c:v>71070.390491556158</c:v>
                </c:pt>
                <c:pt idx="14434">
                  <c:v>51704.953387520363</c:v>
                </c:pt>
                <c:pt idx="14435">
                  <c:v>96152.847489881533</c:v>
                </c:pt>
                <c:pt idx="14436">
                  <c:v>113544.72936460855</c:v>
                </c:pt>
                <c:pt idx="14437">
                  <c:v>60527.3584445862</c:v>
                </c:pt>
                <c:pt idx="14438">
                  <c:v>50886.140125283695</c:v>
                </c:pt>
                <c:pt idx="14439">
                  <c:v>74392.336702139408</c:v>
                </c:pt>
                <c:pt idx="14440">
                  <c:v>92976.304429923111</c:v>
                </c:pt>
                <c:pt idx="14441">
                  <c:v>92935.930025219437</c:v>
                </c:pt>
                <c:pt idx="14442">
                  <c:v>91033.966017012048</c:v>
                </c:pt>
                <c:pt idx="14443">
                  <c:v>118875.38874884274</c:v>
                </c:pt>
                <c:pt idx="14444">
                  <c:v>77789.90470220428</c:v>
                </c:pt>
                <c:pt idx="14445">
                  <c:v>54243.241639287109</c:v>
                </c:pt>
                <c:pt idx="14446">
                  <c:v>76176.950978566776</c:v>
                </c:pt>
                <c:pt idx="14447">
                  <c:v>49928.762096437647</c:v>
                </c:pt>
                <c:pt idx="14448">
                  <c:v>24111.268639493093</c:v>
                </c:pt>
                <c:pt idx="14449">
                  <c:v>63403.330580262518</c:v>
                </c:pt>
                <c:pt idx="14450">
                  <c:v>93083.050090991426</c:v>
                </c:pt>
                <c:pt idx="14451">
                  <c:v>39351.004094790667</c:v>
                </c:pt>
                <c:pt idx="14452">
                  <c:v>50987.037425505681</c:v>
                </c:pt>
                <c:pt idx="14453">
                  <c:v>36216.859780720486</c:v>
                </c:pt>
                <c:pt idx="14454">
                  <c:v>97743.731900633022</c:v>
                </c:pt>
                <c:pt idx="14455">
                  <c:v>65628.901748640696</c:v>
                </c:pt>
                <c:pt idx="14456">
                  <c:v>75837.276131589912</c:v>
                </c:pt>
                <c:pt idx="14457">
                  <c:v>70019.279769055865</c:v>
                </c:pt>
                <c:pt idx="14458">
                  <c:v>72903.511144525517</c:v>
                </c:pt>
                <c:pt idx="14459">
                  <c:v>70262.86858476435</c:v>
                </c:pt>
                <c:pt idx="14460">
                  <c:v>100067.15268173569</c:v>
                </c:pt>
                <c:pt idx="14461">
                  <c:v>49065.113522769207</c:v>
                </c:pt>
                <c:pt idx="14462">
                  <c:v>69855.409109743501</c:v>
                </c:pt>
                <c:pt idx="14463">
                  <c:v>72685.107606247344</c:v>
                </c:pt>
                <c:pt idx="14464">
                  <c:v>50335.32971420278</c:v>
                </c:pt>
                <c:pt idx="14465">
                  <c:v>97757.140289815827</c:v>
                </c:pt>
                <c:pt idx="14466">
                  <c:v>73131.997754104712</c:v>
                </c:pt>
                <c:pt idx="14467">
                  <c:v>96783.424961504905</c:v>
                </c:pt>
                <c:pt idx="14468">
                  <c:v>70746.386452146719</c:v>
                </c:pt>
                <c:pt idx="14469">
                  <c:v>49414.471483263907</c:v>
                </c:pt>
                <c:pt idx="14470">
                  <c:v>33798.105689440599</c:v>
                </c:pt>
                <c:pt idx="14471">
                  <c:v>69700.302162254084</c:v>
                </c:pt>
                <c:pt idx="14472">
                  <c:v>120076.07397539202</c:v>
                </c:pt>
                <c:pt idx="14473">
                  <c:v>73951.260009152378</c:v>
                </c:pt>
                <c:pt idx="14474">
                  <c:v>94145.908537018506</c:v>
                </c:pt>
                <c:pt idx="14475">
                  <c:v>52962.527992734074</c:v>
                </c:pt>
                <c:pt idx="14476">
                  <c:v>71859.689343923965</c:v>
                </c:pt>
                <c:pt idx="14477">
                  <c:v>74822.109738250554</c:v>
                </c:pt>
                <c:pt idx="14478">
                  <c:v>55690.406376201448</c:v>
                </c:pt>
                <c:pt idx="14479">
                  <c:v>51736.92616740401</c:v>
                </c:pt>
                <c:pt idx="14480">
                  <c:v>41666.488330104803</c:v>
                </c:pt>
                <c:pt idx="14481">
                  <c:v>50902.130122324656</c:v>
                </c:pt>
                <c:pt idx="14482">
                  <c:v>72620.709525414451</c:v>
                </c:pt>
                <c:pt idx="14483">
                  <c:v>51692.35304084402</c:v>
                </c:pt>
                <c:pt idx="14484">
                  <c:v>53095.876134256992</c:v>
                </c:pt>
                <c:pt idx="14485">
                  <c:v>74709.052549661719</c:v>
                </c:pt>
                <c:pt idx="14486">
                  <c:v>73174.998529990044</c:v>
                </c:pt>
                <c:pt idx="14487">
                  <c:v>26460.025945514946</c:v>
                </c:pt>
                <c:pt idx="14488">
                  <c:v>80305.88835382738</c:v>
                </c:pt>
                <c:pt idx="14489">
                  <c:v>73582.227755526372</c:v>
                </c:pt>
                <c:pt idx="14490">
                  <c:v>53522.259591475828</c:v>
                </c:pt>
                <c:pt idx="14491">
                  <c:v>54105.514096098937</c:v>
                </c:pt>
                <c:pt idx="14492">
                  <c:v>50547.188905342817</c:v>
                </c:pt>
                <c:pt idx="14493">
                  <c:v>76808.045385096819</c:v>
                </c:pt>
                <c:pt idx="14494">
                  <c:v>92066.057596078026</c:v>
                </c:pt>
                <c:pt idx="14495">
                  <c:v>98722.220197937175</c:v>
                </c:pt>
                <c:pt idx="14496">
                  <c:v>74588.690269390878</c:v>
                </c:pt>
                <c:pt idx="14497">
                  <c:v>71757.584493071379</c:v>
                </c:pt>
                <c:pt idx="14498">
                  <c:v>73039.259475439219</c:v>
                </c:pt>
                <c:pt idx="14499">
                  <c:v>112150.20199759894</c:v>
                </c:pt>
                <c:pt idx="14500">
                  <c:v>76770.839302803521</c:v>
                </c:pt>
                <c:pt idx="14501">
                  <c:v>51801.41145733287</c:v>
                </c:pt>
                <c:pt idx="14502">
                  <c:v>68634.751197387421</c:v>
                </c:pt>
                <c:pt idx="14503">
                  <c:v>51261.370089083422</c:v>
                </c:pt>
                <c:pt idx="14504">
                  <c:v>77804.858590575459</c:v>
                </c:pt>
                <c:pt idx="14505">
                  <c:v>51906.548486940097</c:v>
                </c:pt>
                <c:pt idx="14506">
                  <c:v>50740.442035593471</c:v>
                </c:pt>
                <c:pt idx="14507">
                  <c:v>54205.781665553761</c:v>
                </c:pt>
                <c:pt idx="14508">
                  <c:v>49997.235840734975</c:v>
                </c:pt>
                <c:pt idx="14509">
                  <c:v>73895.961591738058</c:v>
                </c:pt>
                <c:pt idx="14510">
                  <c:v>142100.54941942662</c:v>
                </c:pt>
                <c:pt idx="14511">
                  <c:v>77758.056830727815</c:v>
                </c:pt>
                <c:pt idx="14512">
                  <c:v>95404.561138200559</c:v>
                </c:pt>
                <c:pt idx="14513">
                  <c:v>95857.496289708884</c:v>
                </c:pt>
                <c:pt idx="14514">
                  <c:v>33900.750435755523</c:v>
                </c:pt>
                <c:pt idx="14515">
                  <c:v>96753.245832117274</c:v>
                </c:pt>
                <c:pt idx="14516">
                  <c:v>100285.45530317615</c:v>
                </c:pt>
                <c:pt idx="14517">
                  <c:v>70125.854590341289</c:v>
                </c:pt>
                <c:pt idx="14518">
                  <c:v>24201.451748975436</c:v>
                </c:pt>
                <c:pt idx="14519">
                  <c:v>74748.67596849495</c:v>
                </c:pt>
                <c:pt idx="14520">
                  <c:v>48439.198198823397</c:v>
                </c:pt>
                <c:pt idx="14521">
                  <c:v>56457.787812437746</c:v>
                </c:pt>
                <c:pt idx="14522">
                  <c:v>70882.547125896672</c:v>
                </c:pt>
                <c:pt idx="14523">
                  <c:v>95953.906730449584</c:v>
                </c:pt>
                <c:pt idx="14524">
                  <c:v>49291.503990596939</c:v>
                </c:pt>
                <c:pt idx="14525">
                  <c:v>57523.793062844525</c:v>
                </c:pt>
                <c:pt idx="14526">
                  <c:v>73988.194482036488</c:v>
                </c:pt>
                <c:pt idx="14527">
                  <c:v>99933.860883419562</c:v>
                </c:pt>
                <c:pt idx="14528">
                  <c:v>74195.205235337766</c:v>
                </c:pt>
                <c:pt idx="14529">
                  <c:v>96838.533492363335</c:v>
                </c:pt>
                <c:pt idx="14530">
                  <c:v>52914.661696279472</c:v>
                </c:pt>
                <c:pt idx="14531">
                  <c:v>92547.014664503644</c:v>
                </c:pt>
                <c:pt idx="14532">
                  <c:v>57206.949220523944</c:v>
                </c:pt>
                <c:pt idx="14533">
                  <c:v>56000.09075773591</c:v>
                </c:pt>
                <c:pt idx="14534">
                  <c:v>70110.377511981613</c:v>
                </c:pt>
                <c:pt idx="14535">
                  <c:v>99723.242009959329</c:v>
                </c:pt>
                <c:pt idx="14536">
                  <c:v>49546.613324122882</c:v>
                </c:pt>
                <c:pt idx="14537">
                  <c:v>71994.874678159205</c:v>
                </c:pt>
                <c:pt idx="14538">
                  <c:v>68786.202988835183</c:v>
                </c:pt>
                <c:pt idx="14539">
                  <c:v>95879.015977837873</c:v>
                </c:pt>
                <c:pt idx="14540">
                  <c:v>51056.748421442244</c:v>
                </c:pt>
                <c:pt idx="14541">
                  <c:v>52446.701112716335</c:v>
                </c:pt>
                <c:pt idx="14542">
                  <c:v>71953.873508589371</c:v>
                </c:pt>
                <c:pt idx="14543">
                  <c:v>56816.795250806754</c:v>
                </c:pt>
                <c:pt idx="14544">
                  <c:v>113275.5814374498</c:v>
                </c:pt>
                <c:pt idx="14545">
                  <c:v>73246.406629857986</c:v>
                </c:pt>
                <c:pt idx="14546">
                  <c:v>79338.605163816988</c:v>
                </c:pt>
                <c:pt idx="14547">
                  <c:v>72085.36769129739</c:v>
                </c:pt>
                <c:pt idx="14548">
                  <c:v>71024.781573831235</c:v>
                </c:pt>
                <c:pt idx="14549">
                  <c:v>51690.49397672138</c:v>
                </c:pt>
                <c:pt idx="14550">
                  <c:v>54076.401566185588</c:v>
                </c:pt>
                <c:pt idx="14551">
                  <c:v>49388.446832023568</c:v>
                </c:pt>
                <c:pt idx="14552">
                  <c:v>32138.611091215407</c:v>
                </c:pt>
                <c:pt idx="14553">
                  <c:v>55884.971208256517</c:v>
                </c:pt>
                <c:pt idx="14554">
                  <c:v>119814.87050275007</c:v>
                </c:pt>
                <c:pt idx="14555">
                  <c:v>77175.977280846317</c:v>
                </c:pt>
                <c:pt idx="14556">
                  <c:v>51048.277418361271</c:v>
                </c:pt>
                <c:pt idx="14557">
                  <c:v>71018.252724080376</c:v>
                </c:pt>
                <c:pt idx="14558">
                  <c:v>66520.93166278195</c:v>
                </c:pt>
                <c:pt idx="14559">
                  <c:v>74671.502764036937</c:v>
                </c:pt>
                <c:pt idx="14560">
                  <c:v>97484.840158724124</c:v>
                </c:pt>
                <c:pt idx="14561">
                  <c:v>91438.981234565668</c:v>
                </c:pt>
                <c:pt idx="14562">
                  <c:v>70311.086038814741</c:v>
                </c:pt>
                <c:pt idx="14563">
                  <c:v>70904.602227265146</c:v>
                </c:pt>
                <c:pt idx="14564">
                  <c:v>73342.661286383431</c:v>
                </c:pt>
                <c:pt idx="14565">
                  <c:v>67891.511459299916</c:v>
                </c:pt>
                <c:pt idx="14566">
                  <c:v>79673.984589434942</c:v>
                </c:pt>
                <c:pt idx="14567">
                  <c:v>33318.467850866233</c:v>
                </c:pt>
                <c:pt idx="14568">
                  <c:v>69626.100798136511</c:v>
                </c:pt>
                <c:pt idx="14569">
                  <c:v>45662.510787415456</c:v>
                </c:pt>
                <c:pt idx="14570">
                  <c:v>77903.986983127441</c:v>
                </c:pt>
                <c:pt idx="14571">
                  <c:v>72149.306057651338</c:v>
                </c:pt>
                <c:pt idx="14572">
                  <c:v>71130.292843309246</c:v>
                </c:pt>
                <c:pt idx="14573">
                  <c:v>51229.013332077535</c:v>
                </c:pt>
                <c:pt idx="14574">
                  <c:v>73389.338365087053</c:v>
                </c:pt>
                <c:pt idx="14575">
                  <c:v>90086.485833473169</c:v>
                </c:pt>
                <c:pt idx="14576">
                  <c:v>48326.983697809708</c:v>
                </c:pt>
                <c:pt idx="14577">
                  <c:v>93120.218818826179</c:v>
                </c:pt>
                <c:pt idx="14578">
                  <c:v>50383.400231635962</c:v>
                </c:pt>
                <c:pt idx="14579">
                  <c:v>95475.073623342629</c:v>
                </c:pt>
                <c:pt idx="14580">
                  <c:v>76464.541114173568</c:v>
                </c:pt>
                <c:pt idx="14581">
                  <c:v>71633.470123274557</c:v>
                </c:pt>
                <c:pt idx="14582">
                  <c:v>93457.466769183869</c:v>
                </c:pt>
                <c:pt idx="14583">
                  <c:v>100191.42584126408</c:v>
                </c:pt>
                <c:pt idx="14584">
                  <c:v>74997.434112233299</c:v>
                </c:pt>
                <c:pt idx="14585">
                  <c:v>72159.42680004664</c:v>
                </c:pt>
                <c:pt idx="14586">
                  <c:v>94723.36143158596</c:v>
                </c:pt>
                <c:pt idx="14587">
                  <c:v>126096.64941102105</c:v>
                </c:pt>
                <c:pt idx="14588">
                  <c:v>92841.3282718798</c:v>
                </c:pt>
                <c:pt idx="14589">
                  <c:v>51751.22476180896</c:v>
                </c:pt>
                <c:pt idx="14590">
                  <c:v>76390.849581466202</c:v>
                </c:pt>
                <c:pt idx="14591">
                  <c:v>75602.092773363489</c:v>
                </c:pt>
                <c:pt idx="14592">
                  <c:v>56413.602097574476</c:v>
                </c:pt>
                <c:pt idx="14593">
                  <c:v>54191.260072227269</c:v>
                </c:pt>
                <c:pt idx="14594">
                  <c:v>115609.43549594977</c:v>
                </c:pt>
                <c:pt idx="14595">
                  <c:v>99234.945899066835</c:v>
                </c:pt>
                <c:pt idx="14596">
                  <c:v>115570.75146807257</c:v>
                </c:pt>
                <c:pt idx="14597">
                  <c:v>54638.03560024227</c:v>
                </c:pt>
                <c:pt idx="14598">
                  <c:v>95340.3168590688</c:v>
                </c:pt>
                <c:pt idx="14599">
                  <c:v>65096.758027936754</c:v>
                </c:pt>
                <c:pt idx="14600">
                  <c:v>121450.67088581838</c:v>
                </c:pt>
                <c:pt idx="14601">
                  <c:v>51891.029390642143</c:v>
                </c:pt>
                <c:pt idx="14602">
                  <c:v>61131.573291493667</c:v>
                </c:pt>
                <c:pt idx="14603">
                  <c:v>93206.191361272053</c:v>
                </c:pt>
                <c:pt idx="14604">
                  <c:v>31421.130347584472</c:v>
                </c:pt>
                <c:pt idx="14605">
                  <c:v>73993.71144173239</c:v>
                </c:pt>
                <c:pt idx="14606">
                  <c:v>98569.038090343543</c:v>
                </c:pt>
                <c:pt idx="14607">
                  <c:v>36522.31355242266</c:v>
                </c:pt>
                <c:pt idx="14608">
                  <c:v>94284.253858098426</c:v>
                </c:pt>
                <c:pt idx="14609">
                  <c:v>74700.930395532763</c:v>
                </c:pt>
                <c:pt idx="14610">
                  <c:v>33808.470240830815</c:v>
                </c:pt>
                <c:pt idx="14611">
                  <c:v>98993.503872255984</c:v>
                </c:pt>
                <c:pt idx="14612">
                  <c:v>99916.474156447934</c:v>
                </c:pt>
                <c:pt idx="14613">
                  <c:v>98003.527303572642</c:v>
                </c:pt>
                <c:pt idx="14614">
                  <c:v>54340.516704895221</c:v>
                </c:pt>
                <c:pt idx="14615">
                  <c:v>47393.208328919565</c:v>
                </c:pt>
                <c:pt idx="14616">
                  <c:v>74745.737873280872</c:v>
                </c:pt>
                <c:pt idx="14617">
                  <c:v>72752.576338971601</c:v>
                </c:pt>
                <c:pt idx="14618">
                  <c:v>76935.422348440712</c:v>
                </c:pt>
                <c:pt idx="14619">
                  <c:v>93572.673943240938</c:v>
                </c:pt>
                <c:pt idx="14620">
                  <c:v>95262.902549366234</c:v>
                </c:pt>
                <c:pt idx="14621">
                  <c:v>50704.269244005671</c:v>
                </c:pt>
                <c:pt idx="14622">
                  <c:v>51767.752025016576</c:v>
                </c:pt>
                <c:pt idx="14623">
                  <c:v>38788.656876110923</c:v>
                </c:pt>
                <c:pt idx="14624">
                  <c:v>72391.102707280064</c:v>
                </c:pt>
                <c:pt idx="14625">
                  <c:v>72557.643344833181</c:v>
                </c:pt>
                <c:pt idx="14626">
                  <c:v>54602.800100892113</c:v>
                </c:pt>
                <c:pt idx="14627">
                  <c:v>43176.934597396517</c:v>
                </c:pt>
                <c:pt idx="14628">
                  <c:v>49375.222119692677</c:v>
                </c:pt>
                <c:pt idx="14629">
                  <c:v>52890.559930111252</c:v>
                </c:pt>
                <c:pt idx="14630">
                  <c:v>31305.505402603274</c:v>
                </c:pt>
                <c:pt idx="14631">
                  <c:v>47510.373151586551</c:v>
                </c:pt>
                <c:pt idx="14632">
                  <c:v>51538.427588057486</c:v>
                </c:pt>
                <c:pt idx="14633">
                  <c:v>49871.070041474151</c:v>
                </c:pt>
                <c:pt idx="14634">
                  <c:v>75527.093079841055</c:v>
                </c:pt>
                <c:pt idx="14635">
                  <c:v>116784.35988114279</c:v>
                </c:pt>
                <c:pt idx="14636">
                  <c:v>68661.442320498158</c:v>
                </c:pt>
                <c:pt idx="14637">
                  <c:v>46966.741493881724</c:v>
                </c:pt>
                <c:pt idx="14638">
                  <c:v>48882.068325394022</c:v>
                </c:pt>
                <c:pt idx="14639">
                  <c:v>79409.815081096036</c:v>
                </c:pt>
                <c:pt idx="14640">
                  <c:v>56434.027309515172</c:v>
                </c:pt>
                <c:pt idx="14641">
                  <c:v>96913.337311268013</c:v>
                </c:pt>
                <c:pt idx="14642">
                  <c:v>57552.90180224202</c:v>
                </c:pt>
                <c:pt idx="14643">
                  <c:v>48606.917743912512</c:v>
                </c:pt>
                <c:pt idx="14644">
                  <c:v>114878.24403535949</c:v>
                </c:pt>
                <c:pt idx="14645">
                  <c:v>75143.809124933279</c:v>
                </c:pt>
                <c:pt idx="14646">
                  <c:v>50361.09067884156</c:v>
                </c:pt>
                <c:pt idx="14647">
                  <c:v>100931.81849679891</c:v>
                </c:pt>
                <c:pt idx="14648">
                  <c:v>70498.392640955426</c:v>
                </c:pt>
                <c:pt idx="14649">
                  <c:v>54632.658827919637</c:v>
                </c:pt>
                <c:pt idx="14650">
                  <c:v>93153.85934032868</c:v>
                </c:pt>
                <c:pt idx="14651">
                  <c:v>93570.509225085785</c:v>
                </c:pt>
                <c:pt idx="14652">
                  <c:v>49702.807827494777</c:v>
                </c:pt>
                <c:pt idx="14653">
                  <c:v>95170.983627217545</c:v>
                </c:pt>
                <c:pt idx="14654">
                  <c:v>80908.724910105171</c:v>
                </c:pt>
                <c:pt idx="14655">
                  <c:v>52162.119661492499</c:v>
                </c:pt>
                <c:pt idx="14656">
                  <c:v>21933.764123071662</c:v>
                </c:pt>
                <c:pt idx="14657">
                  <c:v>77091.605056005283</c:v>
                </c:pt>
                <c:pt idx="14658">
                  <c:v>80868.442609841906</c:v>
                </c:pt>
                <c:pt idx="14659">
                  <c:v>48890.042474636044</c:v>
                </c:pt>
                <c:pt idx="14660">
                  <c:v>55615.501424939372</c:v>
                </c:pt>
                <c:pt idx="14661">
                  <c:v>49319.33855538028</c:v>
                </c:pt>
                <c:pt idx="14662">
                  <c:v>66880.744171874394</c:v>
                </c:pt>
                <c:pt idx="14663">
                  <c:v>75660.885585084849</c:v>
                </c:pt>
                <c:pt idx="14664">
                  <c:v>47993.151633944515</c:v>
                </c:pt>
                <c:pt idx="14665">
                  <c:v>101620.13806850901</c:v>
                </c:pt>
                <c:pt idx="14666">
                  <c:v>27752.686671469764</c:v>
                </c:pt>
                <c:pt idx="14667">
                  <c:v>52795.651244416076</c:v>
                </c:pt>
                <c:pt idx="14668">
                  <c:v>35408.529658831758</c:v>
                </c:pt>
                <c:pt idx="14669">
                  <c:v>74413.964894564386</c:v>
                </c:pt>
                <c:pt idx="14670">
                  <c:v>52527.621421182266</c:v>
                </c:pt>
                <c:pt idx="14671">
                  <c:v>93680.376306758699</c:v>
                </c:pt>
                <c:pt idx="14672">
                  <c:v>79627.242537859303</c:v>
                </c:pt>
                <c:pt idx="14673">
                  <c:v>75937.105282800374</c:v>
                </c:pt>
                <c:pt idx="14674">
                  <c:v>25814.413227541347</c:v>
                </c:pt>
                <c:pt idx="14675">
                  <c:v>93095.887581906238</c:v>
                </c:pt>
                <c:pt idx="14676">
                  <c:v>114138.86753880008</c:v>
                </c:pt>
                <c:pt idx="14677">
                  <c:v>53795.432081227169</c:v>
                </c:pt>
                <c:pt idx="14678">
                  <c:v>25389.089074669035</c:v>
                </c:pt>
                <c:pt idx="14679">
                  <c:v>76317.771364959495</c:v>
                </c:pt>
                <c:pt idx="14680">
                  <c:v>51233.099759808705</c:v>
                </c:pt>
                <c:pt idx="14681">
                  <c:v>121521.99026075522</c:v>
                </c:pt>
                <c:pt idx="14682">
                  <c:v>78201.981633578456</c:v>
                </c:pt>
                <c:pt idx="14683">
                  <c:v>116846.57023245154</c:v>
                </c:pt>
                <c:pt idx="14684">
                  <c:v>100929.695388754</c:v>
                </c:pt>
                <c:pt idx="14685">
                  <c:v>74497.267497791196</c:v>
                </c:pt>
                <c:pt idx="14686">
                  <c:v>65618.030073800357</c:v>
                </c:pt>
                <c:pt idx="14687">
                  <c:v>96280.825646623547</c:v>
                </c:pt>
                <c:pt idx="14688">
                  <c:v>50161.023561336609</c:v>
                </c:pt>
                <c:pt idx="14689">
                  <c:v>56999.141860295131</c:v>
                </c:pt>
                <c:pt idx="14690">
                  <c:v>59143.800290472274</c:v>
                </c:pt>
                <c:pt idx="14691">
                  <c:v>52169.038328893745</c:v>
                </c:pt>
                <c:pt idx="14692">
                  <c:v>26252.736881367142</c:v>
                </c:pt>
                <c:pt idx="14693">
                  <c:v>75199.717689600278</c:v>
                </c:pt>
                <c:pt idx="14694">
                  <c:v>73250.990805910158</c:v>
                </c:pt>
                <c:pt idx="14695">
                  <c:v>78110.026203423244</c:v>
                </c:pt>
                <c:pt idx="14696">
                  <c:v>116114.64765060562</c:v>
                </c:pt>
                <c:pt idx="14697">
                  <c:v>48773.569823132057</c:v>
                </c:pt>
                <c:pt idx="14698">
                  <c:v>69756.447421173973</c:v>
                </c:pt>
                <c:pt idx="14699">
                  <c:v>78081.140837650775</c:v>
                </c:pt>
                <c:pt idx="14700">
                  <c:v>70837.914799299717</c:v>
                </c:pt>
                <c:pt idx="14701">
                  <c:v>67606.506782010343</c:v>
                </c:pt>
                <c:pt idx="14702">
                  <c:v>34826.443165152617</c:v>
                </c:pt>
                <c:pt idx="14703">
                  <c:v>95373.775585450116</c:v>
                </c:pt>
                <c:pt idx="14704">
                  <c:v>68833.017793113424</c:v>
                </c:pt>
                <c:pt idx="14705">
                  <c:v>29045.163235976106</c:v>
                </c:pt>
                <c:pt idx="14706">
                  <c:v>51628.139608819896</c:v>
                </c:pt>
                <c:pt idx="14707">
                  <c:v>23817.739347069317</c:v>
                </c:pt>
                <c:pt idx="14708">
                  <c:v>68835.712877378814</c:v>
                </c:pt>
                <c:pt idx="14709">
                  <c:v>73687.613016092568</c:v>
                </c:pt>
                <c:pt idx="14710">
                  <c:v>71675.198809432593</c:v>
                </c:pt>
                <c:pt idx="14711">
                  <c:v>49137.529220961194</c:v>
                </c:pt>
                <c:pt idx="14712">
                  <c:v>55402.193951048488</c:v>
                </c:pt>
                <c:pt idx="14713">
                  <c:v>53286.235481816337</c:v>
                </c:pt>
                <c:pt idx="14714">
                  <c:v>73580.925307031081</c:v>
                </c:pt>
                <c:pt idx="14715">
                  <c:v>76485.448963703893</c:v>
                </c:pt>
                <c:pt idx="14716">
                  <c:v>53824.793272682269</c:v>
                </c:pt>
                <c:pt idx="14717">
                  <c:v>53931.971291881258</c:v>
                </c:pt>
                <c:pt idx="14718">
                  <c:v>90277.153778420659</c:v>
                </c:pt>
                <c:pt idx="14719">
                  <c:v>24313.212071174938</c:v>
                </c:pt>
                <c:pt idx="14720">
                  <c:v>52766.894772089443</c:v>
                </c:pt>
                <c:pt idx="14721">
                  <c:v>54380.688752632341</c:v>
                </c:pt>
                <c:pt idx="14722">
                  <c:v>53689.481512844388</c:v>
                </c:pt>
                <c:pt idx="14723">
                  <c:v>33877.734880626493</c:v>
                </c:pt>
                <c:pt idx="14724">
                  <c:v>33005.013210928293</c:v>
                </c:pt>
                <c:pt idx="14725">
                  <c:v>75321.323737432147</c:v>
                </c:pt>
                <c:pt idx="14726">
                  <c:v>101535.93638769181</c:v>
                </c:pt>
                <c:pt idx="14727">
                  <c:v>53747.876907855185</c:v>
                </c:pt>
                <c:pt idx="14728">
                  <c:v>94279.554775810029</c:v>
                </c:pt>
                <c:pt idx="14729">
                  <c:v>51080.528109698535</c:v>
                </c:pt>
                <c:pt idx="14730">
                  <c:v>70501.843317819788</c:v>
                </c:pt>
                <c:pt idx="14731">
                  <c:v>68279.41854265258</c:v>
                </c:pt>
                <c:pt idx="14732">
                  <c:v>52205.234438631916</c:v>
                </c:pt>
                <c:pt idx="14733">
                  <c:v>57127.019105949359</c:v>
                </c:pt>
                <c:pt idx="14734">
                  <c:v>45798.531265084719</c:v>
                </c:pt>
                <c:pt idx="14735">
                  <c:v>98203.299016432909</c:v>
                </c:pt>
                <c:pt idx="14736">
                  <c:v>73472.168654024485</c:v>
                </c:pt>
                <c:pt idx="14737">
                  <c:v>95609.937619245102</c:v>
                </c:pt>
                <c:pt idx="14738">
                  <c:v>29571.193408266499</c:v>
                </c:pt>
                <c:pt idx="14739">
                  <c:v>47778.118533762012</c:v>
                </c:pt>
                <c:pt idx="14740">
                  <c:v>33572.491131698247</c:v>
                </c:pt>
                <c:pt idx="14741">
                  <c:v>117031.691613234</c:v>
                </c:pt>
                <c:pt idx="14742">
                  <c:v>56393.193068513829</c:v>
                </c:pt>
                <c:pt idx="14743">
                  <c:v>49301.783770380534</c:v>
                </c:pt>
                <c:pt idx="14744">
                  <c:v>70939.287872251385</c:v>
                </c:pt>
                <c:pt idx="14745">
                  <c:v>45716.123795306274</c:v>
                </c:pt>
                <c:pt idx="14746">
                  <c:v>53098.603937327665</c:v>
                </c:pt>
                <c:pt idx="14747">
                  <c:v>50213.427505291278</c:v>
                </c:pt>
                <c:pt idx="14748">
                  <c:v>77105.050053778687</c:v>
                </c:pt>
                <c:pt idx="14749">
                  <c:v>76157.711396916289</c:v>
                </c:pt>
                <c:pt idx="14750">
                  <c:v>96370.519219095571</c:v>
                </c:pt>
                <c:pt idx="14751">
                  <c:v>95332.522403922863</c:v>
                </c:pt>
                <c:pt idx="14752">
                  <c:v>49944.420374019406</c:v>
                </c:pt>
                <c:pt idx="14753">
                  <c:v>75288.332691229021</c:v>
                </c:pt>
                <c:pt idx="14754">
                  <c:v>68565.520235504271</c:v>
                </c:pt>
                <c:pt idx="14755">
                  <c:v>29354.243036769523</c:v>
                </c:pt>
                <c:pt idx="14756">
                  <c:v>50644.242450895916</c:v>
                </c:pt>
                <c:pt idx="14757">
                  <c:v>31878.54392869203</c:v>
                </c:pt>
                <c:pt idx="14758">
                  <c:v>94158.903247058042</c:v>
                </c:pt>
                <c:pt idx="14759">
                  <c:v>92190.661690627094</c:v>
                </c:pt>
                <c:pt idx="14760">
                  <c:v>53493.818013014687</c:v>
                </c:pt>
                <c:pt idx="14761">
                  <c:v>44687.199453153757</c:v>
                </c:pt>
                <c:pt idx="14762">
                  <c:v>99103.187801103384</c:v>
                </c:pt>
                <c:pt idx="14763">
                  <c:v>97603.421479549201</c:v>
                </c:pt>
                <c:pt idx="14764">
                  <c:v>95419.684018663378</c:v>
                </c:pt>
                <c:pt idx="14765">
                  <c:v>101484.41427570471</c:v>
                </c:pt>
                <c:pt idx="14766">
                  <c:v>78489.70754767023</c:v>
                </c:pt>
                <c:pt idx="14767">
                  <c:v>68963.295215942591</c:v>
                </c:pt>
                <c:pt idx="14768">
                  <c:v>124597.09317947528</c:v>
                </c:pt>
                <c:pt idx="14769">
                  <c:v>53061.917697000325</c:v>
                </c:pt>
                <c:pt idx="14770">
                  <c:v>50999.681190701194</c:v>
                </c:pt>
                <c:pt idx="14771">
                  <c:v>96993.491556441324</c:v>
                </c:pt>
                <c:pt idx="14772">
                  <c:v>96385.842902989374</c:v>
                </c:pt>
                <c:pt idx="14773">
                  <c:v>113105.07104598045</c:v>
                </c:pt>
                <c:pt idx="14774">
                  <c:v>48398.87746056218</c:v>
                </c:pt>
                <c:pt idx="14775">
                  <c:v>59451.302935005231</c:v>
                </c:pt>
                <c:pt idx="14776">
                  <c:v>72496.505604278922</c:v>
                </c:pt>
                <c:pt idx="14777">
                  <c:v>51117.962821306792</c:v>
                </c:pt>
                <c:pt idx="14778">
                  <c:v>51505.380286795822</c:v>
                </c:pt>
                <c:pt idx="14779">
                  <c:v>53052.433848017499</c:v>
                </c:pt>
                <c:pt idx="14780">
                  <c:v>52013.737376310622</c:v>
                </c:pt>
                <c:pt idx="14781">
                  <c:v>49696.314894520983</c:v>
                </c:pt>
                <c:pt idx="14782">
                  <c:v>98724.569780680671</c:v>
                </c:pt>
                <c:pt idx="14783">
                  <c:v>99893.442380350622</c:v>
                </c:pt>
                <c:pt idx="14784">
                  <c:v>52769.210691899912</c:v>
                </c:pt>
                <c:pt idx="14785">
                  <c:v>54859.768712547491</c:v>
                </c:pt>
                <c:pt idx="14786">
                  <c:v>70248.803888207563</c:v>
                </c:pt>
                <c:pt idx="14787">
                  <c:v>79011.441550314164</c:v>
                </c:pt>
                <c:pt idx="14788">
                  <c:v>91617.749421728615</c:v>
                </c:pt>
                <c:pt idx="14789">
                  <c:v>77748.626975358347</c:v>
                </c:pt>
                <c:pt idx="14790">
                  <c:v>75160.55835017252</c:v>
                </c:pt>
                <c:pt idx="14791">
                  <c:v>76398.459662683672</c:v>
                </c:pt>
                <c:pt idx="14792">
                  <c:v>74512.292656896971</c:v>
                </c:pt>
                <c:pt idx="14793">
                  <c:v>54577.348787801617</c:v>
                </c:pt>
                <c:pt idx="14794">
                  <c:v>74855.177438231534</c:v>
                </c:pt>
                <c:pt idx="14795">
                  <c:v>88469.37651351867</c:v>
                </c:pt>
                <c:pt idx="14796">
                  <c:v>52473.577130773447</c:v>
                </c:pt>
                <c:pt idx="14797">
                  <c:v>74450.155903092003</c:v>
                </c:pt>
                <c:pt idx="14798">
                  <c:v>99053.309532985542</c:v>
                </c:pt>
                <c:pt idx="14799">
                  <c:v>53865.495517910371</c:v>
                </c:pt>
                <c:pt idx="14800">
                  <c:v>75534.876982393616</c:v>
                </c:pt>
                <c:pt idx="14801">
                  <c:v>100449.7617230968</c:v>
                </c:pt>
                <c:pt idx="14802">
                  <c:v>52867.043069743981</c:v>
                </c:pt>
                <c:pt idx="14803">
                  <c:v>73092.640940463418</c:v>
                </c:pt>
                <c:pt idx="14804">
                  <c:v>93610.243520442935</c:v>
                </c:pt>
                <c:pt idx="14805">
                  <c:v>31904.459207247935</c:v>
                </c:pt>
                <c:pt idx="14806">
                  <c:v>78660.659062460691</c:v>
                </c:pt>
                <c:pt idx="14807">
                  <c:v>48377.460993996676</c:v>
                </c:pt>
                <c:pt idx="14808">
                  <c:v>74406.210035072218</c:v>
                </c:pt>
                <c:pt idx="14809">
                  <c:v>71010.140128836516</c:v>
                </c:pt>
                <c:pt idx="14810">
                  <c:v>52591.095729067943</c:v>
                </c:pt>
                <c:pt idx="14811">
                  <c:v>52355.952258061698</c:v>
                </c:pt>
                <c:pt idx="14812">
                  <c:v>30948.740287353001</c:v>
                </c:pt>
                <c:pt idx="14813">
                  <c:v>124993.33239563499</c:v>
                </c:pt>
                <c:pt idx="14814">
                  <c:v>76973.197083029649</c:v>
                </c:pt>
                <c:pt idx="14815">
                  <c:v>49141.201175487317</c:v>
                </c:pt>
                <c:pt idx="14816">
                  <c:v>52164.480708325784</c:v>
                </c:pt>
                <c:pt idx="14817">
                  <c:v>60898.952506748603</c:v>
                </c:pt>
                <c:pt idx="14818">
                  <c:v>98895.695813986167</c:v>
                </c:pt>
                <c:pt idx="14819">
                  <c:v>56032.780609025256</c:v>
                </c:pt>
                <c:pt idx="14820">
                  <c:v>51230.672181454262</c:v>
                </c:pt>
                <c:pt idx="14821">
                  <c:v>118592.27707413404</c:v>
                </c:pt>
                <c:pt idx="14822">
                  <c:v>98949.37762738367</c:v>
                </c:pt>
                <c:pt idx="14823">
                  <c:v>119610.97318534013</c:v>
                </c:pt>
                <c:pt idx="14824">
                  <c:v>43569.871408257197</c:v>
                </c:pt>
                <c:pt idx="14825">
                  <c:v>46676.504880667053</c:v>
                </c:pt>
                <c:pt idx="14826">
                  <c:v>52867.875098249875</c:v>
                </c:pt>
                <c:pt idx="14827">
                  <c:v>75089.824677557321</c:v>
                </c:pt>
                <c:pt idx="14828">
                  <c:v>96109.569496940137</c:v>
                </c:pt>
                <c:pt idx="14829">
                  <c:v>51465.503765990587</c:v>
                </c:pt>
                <c:pt idx="14830">
                  <c:v>54943.815191076908</c:v>
                </c:pt>
                <c:pt idx="14831">
                  <c:v>75037.88928270308</c:v>
                </c:pt>
                <c:pt idx="14832">
                  <c:v>81094.644448249208</c:v>
                </c:pt>
                <c:pt idx="14833">
                  <c:v>78989.729316360332</c:v>
                </c:pt>
                <c:pt idx="14834">
                  <c:v>73768.97922306988</c:v>
                </c:pt>
                <c:pt idx="14835">
                  <c:v>116793.51324810513</c:v>
                </c:pt>
                <c:pt idx="14836">
                  <c:v>89927.485303926296</c:v>
                </c:pt>
                <c:pt idx="14837">
                  <c:v>101763.29502833573</c:v>
                </c:pt>
                <c:pt idx="14838">
                  <c:v>76861.921724954969</c:v>
                </c:pt>
                <c:pt idx="14839">
                  <c:v>50506.403451987549</c:v>
                </c:pt>
                <c:pt idx="14840">
                  <c:v>91099.436379369028</c:v>
                </c:pt>
                <c:pt idx="14841">
                  <c:v>118660.6023293294</c:v>
                </c:pt>
                <c:pt idx="14842">
                  <c:v>49594.34580439757</c:v>
                </c:pt>
                <c:pt idx="14843">
                  <c:v>97724.347452959628</c:v>
                </c:pt>
                <c:pt idx="14844">
                  <c:v>46971.836565693644</c:v>
                </c:pt>
                <c:pt idx="14845">
                  <c:v>97925.821217935081</c:v>
                </c:pt>
                <c:pt idx="14846">
                  <c:v>74847.952477242608</c:v>
                </c:pt>
                <c:pt idx="14847">
                  <c:v>50614.301539411892</c:v>
                </c:pt>
                <c:pt idx="14848">
                  <c:v>56121.669009788107</c:v>
                </c:pt>
                <c:pt idx="14849">
                  <c:v>54432.471962199939</c:v>
                </c:pt>
                <c:pt idx="14850">
                  <c:v>52353.898540806353</c:v>
                </c:pt>
                <c:pt idx="14851">
                  <c:v>54620.799093283531</c:v>
                </c:pt>
                <c:pt idx="14852">
                  <c:v>70200.703177253599</c:v>
                </c:pt>
                <c:pt idx="14853">
                  <c:v>94794.081288783651</c:v>
                </c:pt>
                <c:pt idx="14854">
                  <c:v>50325.895222284344</c:v>
                </c:pt>
                <c:pt idx="14855">
                  <c:v>95921.604165762517</c:v>
                </c:pt>
                <c:pt idx="14856">
                  <c:v>75546.572614647142</c:v>
                </c:pt>
                <c:pt idx="14857">
                  <c:v>23129.419284024734</c:v>
                </c:pt>
                <c:pt idx="14858">
                  <c:v>123331.75169638745</c:v>
                </c:pt>
                <c:pt idx="14859">
                  <c:v>101288.2137255866</c:v>
                </c:pt>
                <c:pt idx="14860">
                  <c:v>92614.147406331569</c:v>
                </c:pt>
                <c:pt idx="14861">
                  <c:v>145695.51384947632</c:v>
                </c:pt>
                <c:pt idx="14862">
                  <c:v>96834.023496908703</c:v>
                </c:pt>
                <c:pt idx="14863">
                  <c:v>57374.014343078612</c:v>
                </c:pt>
                <c:pt idx="14864">
                  <c:v>95445.387071562262</c:v>
                </c:pt>
                <c:pt idx="14865">
                  <c:v>119570.07277663436</c:v>
                </c:pt>
                <c:pt idx="14866">
                  <c:v>95892.460244995993</c:v>
                </c:pt>
                <c:pt idx="14867">
                  <c:v>119219.77972821602</c:v>
                </c:pt>
                <c:pt idx="14868">
                  <c:v>52949.933927419414</c:v>
                </c:pt>
                <c:pt idx="14869">
                  <c:v>93203.483528960525</c:v>
                </c:pt>
                <c:pt idx="14870">
                  <c:v>96585.390299229839</c:v>
                </c:pt>
                <c:pt idx="14871">
                  <c:v>53292.594599289601</c:v>
                </c:pt>
                <c:pt idx="14872">
                  <c:v>53075.451965924258</c:v>
                </c:pt>
                <c:pt idx="14873">
                  <c:v>51335.808834050295</c:v>
                </c:pt>
                <c:pt idx="14874">
                  <c:v>68543.246191546641</c:v>
                </c:pt>
                <c:pt idx="14875">
                  <c:v>54883.225503978894</c:v>
                </c:pt>
                <c:pt idx="14876">
                  <c:v>46213.852715654641</c:v>
                </c:pt>
                <c:pt idx="14877">
                  <c:v>115472.04936102049</c:v>
                </c:pt>
                <c:pt idx="14878">
                  <c:v>51927.338632166749</c:v>
                </c:pt>
                <c:pt idx="14879">
                  <c:v>46682.853255457252</c:v>
                </c:pt>
                <c:pt idx="14880">
                  <c:v>31420.732997502029</c:v>
                </c:pt>
                <c:pt idx="14881">
                  <c:v>69987.077278908037</c:v>
                </c:pt>
                <c:pt idx="14882">
                  <c:v>56678.594977888679</c:v>
                </c:pt>
                <c:pt idx="14883">
                  <c:v>56462.728890493461</c:v>
                </c:pt>
                <c:pt idx="14884">
                  <c:v>50595.639208169763</c:v>
                </c:pt>
                <c:pt idx="14885">
                  <c:v>82044.586892414925</c:v>
                </c:pt>
                <c:pt idx="14886">
                  <c:v>76232.619817809929</c:v>
                </c:pt>
                <c:pt idx="14887">
                  <c:v>97586.512398845065</c:v>
                </c:pt>
                <c:pt idx="14888">
                  <c:v>53521.545705458659</c:v>
                </c:pt>
                <c:pt idx="14889">
                  <c:v>99621.485150581255</c:v>
                </c:pt>
                <c:pt idx="14890">
                  <c:v>78351.771560486857</c:v>
                </c:pt>
                <c:pt idx="14891">
                  <c:v>96407.600189098142</c:v>
                </c:pt>
                <c:pt idx="14892">
                  <c:v>23249.128354286018</c:v>
                </c:pt>
                <c:pt idx="14893">
                  <c:v>45455.289257945566</c:v>
                </c:pt>
                <c:pt idx="14894">
                  <c:v>70925.010219695207</c:v>
                </c:pt>
                <c:pt idx="14895">
                  <c:v>121764.73713164194</c:v>
                </c:pt>
                <c:pt idx="14896">
                  <c:v>71348.606173090695</c:v>
                </c:pt>
                <c:pt idx="14897">
                  <c:v>100069.17500879423</c:v>
                </c:pt>
                <c:pt idx="14898">
                  <c:v>97388.812275451332</c:v>
                </c:pt>
                <c:pt idx="14899">
                  <c:v>50321.166511936121</c:v>
                </c:pt>
                <c:pt idx="14900">
                  <c:v>68828.736267386135</c:v>
                </c:pt>
                <c:pt idx="14901">
                  <c:v>67909.008232242239</c:v>
                </c:pt>
                <c:pt idx="14902">
                  <c:v>23521.69598319157</c:v>
                </c:pt>
                <c:pt idx="14903">
                  <c:v>28440.582490194778</c:v>
                </c:pt>
                <c:pt idx="14904">
                  <c:v>80481.541473157398</c:v>
                </c:pt>
                <c:pt idx="14905">
                  <c:v>115980.77431161141</c:v>
                </c:pt>
                <c:pt idx="14906">
                  <c:v>97779.977916285294</c:v>
                </c:pt>
                <c:pt idx="14907">
                  <c:v>30207.116406446396</c:v>
                </c:pt>
                <c:pt idx="14908">
                  <c:v>55086.107693228303</c:v>
                </c:pt>
                <c:pt idx="14909">
                  <c:v>75011.955038433676</c:v>
                </c:pt>
                <c:pt idx="14910">
                  <c:v>137035.51297765391</c:v>
                </c:pt>
                <c:pt idx="14911">
                  <c:v>49169.915772805762</c:v>
                </c:pt>
                <c:pt idx="14912">
                  <c:v>48758.761873923591</c:v>
                </c:pt>
                <c:pt idx="14913">
                  <c:v>77177.417092035132</c:v>
                </c:pt>
                <c:pt idx="14914">
                  <c:v>75212.218633953147</c:v>
                </c:pt>
                <c:pt idx="14915">
                  <c:v>56854.951502140044</c:v>
                </c:pt>
                <c:pt idx="14916">
                  <c:v>51566.187162486392</c:v>
                </c:pt>
                <c:pt idx="14917">
                  <c:v>74446.789652388732</c:v>
                </c:pt>
                <c:pt idx="14918">
                  <c:v>76618.123530934128</c:v>
                </c:pt>
                <c:pt idx="14919">
                  <c:v>94108.839641380124</c:v>
                </c:pt>
                <c:pt idx="14920">
                  <c:v>100658.212190704</c:v>
                </c:pt>
                <c:pt idx="14921">
                  <c:v>94321.488367239188</c:v>
                </c:pt>
                <c:pt idx="14922">
                  <c:v>96244.356049593174</c:v>
                </c:pt>
                <c:pt idx="14923">
                  <c:v>34221.374339496309</c:v>
                </c:pt>
                <c:pt idx="14924">
                  <c:v>70850.128373290587</c:v>
                </c:pt>
                <c:pt idx="14925">
                  <c:v>100223.09519334209</c:v>
                </c:pt>
                <c:pt idx="14926">
                  <c:v>52679.95320227326</c:v>
                </c:pt>
                <c:pt idx="14927">
                  <c:v>54226.917243229218</c:v>
                </c:pt>
                <c:pt idx="14928">
                  <c:v>79425.692353687293</c:v>
                </c:pt>
                <c:pt idx="14929">
                  <c:v>134067.0999609509</c:v>
                </c:pt>
                <c:pt idx="14930">
                  <c:v>77403.465053649983</c:v>
                </c:pt>
                <c:pt idx="14931">
                  <c:v>74147.243170102374</c:v>
                </c:pt>
                <c:pt idx="14932">
                  <c:v>52724.021052985088</c:v>
                </c:pt>
                <c:pt idx="14933">
                  <c:v>75558.981099130571</c:v>
                </c:pt>
                <c:pt idx="14934">
                  <c:v>48984.1626320293</c:v>
                </c:pt>
                <c:pt idx="14935">
                  <c:v>58958.571188784248</c:v>
                </c:pt>
                <c:pt idx="14936">
                  <c:v>80223.006000955822</c:v>
                </c:pt>
                <c:pt idx="14937">
                  <c:v>119042.24202270345</c:v>
                </c:pt>
                <c:pt idx="14938">
                  <c:v>47782.955631746481</c:v>
                </c:pt>
                <c:pt idx="14939">
                  <c:v>67522.321067507743</c:v>
                </c:pt>
                <c:pt idx="14940">
                  <c:v>48561.958774746221</c:v>
                </c:pt>
                <c:pt idx="14941">
                  <c:v>72776.64304115923</c:v>
                </c:pt>
                <c:pt idx="14942">
                  <c:v>70361.936151481466</c:v>
                </c:pt>
                <c:pt idx="14943">
                  <c:v>72882.943614480973</c:v>
                </c:pt>
                <c:pt idx="14944">
                  <c:v>99110.003453435245</c:v>
                </c:pt>
                <c:pt idx="14945">
                  <c:v>96379.29770797737</c:v>
                </c:pt>
                <c:pt idx="14946">
                  <c:v>51766.411369322821</c:v>
                </c:pt>
                <c:pt idx="14947">
                  <c:v>88858.005401603354</c:v>
                </c:pt>
                <c:pt idx="14948">
                  <c:v>92971.776092609958</c:v>
                </c:pt>
                <c:pt idx="14949">
                  <c:v>52337.938152979332</c:v>
                </c:pt>
                <c:pt idx="14950">
                  <c:v>53033.443211086131</c:v>
                </c:pt>
                <c:pt idx="14951">
                  <c:v>49220.959496403877</c:v>
                </c:pt>
                <c:pt idx="14952">
                  <c:v>54327.200623308847</c:v>
                </c:pt>
                <c:pt idx="14953">
                  <c:v>75245.093400519967</c:v>
                </c:pt>
                <c:pt idx="14954">
                  <c:v>48368.680372801762</c:v>
                </c:pt>
                <c:pt idx="14955">
                  <c:v>69241.12817613747</c:v>
                </c:pt>
                <c:pt idx="14956">
                  <c:v>76089.471233211269</c:v>
                </c:pt>
                <c:pt idx="14957">
                  <c:v>53621.12220524584</c:v>
                </c:pt>
                <c:pt idx="14958">
                  <c:v>29308.730872371842</c:v>
                </c:pt>
                <c:pt idx="14959">
                  <c:v>122739.85566651967</c:v>
                </c:pt>
                <c:pt idx="14960">
                  <c:v>76400.541428928351</c:v>
                </c:pt>
                <c:pt idx="14961">
                  <c:v>97043.39136660198</c:v>
                </c:pt>
                <c:pt idx="14962">
                  <c:v>91405.527330724086</c:v>
                </c:pt>
                <c:pt idx="14963">
                  <c:v>75659.554818909543</c:v>
                </c:pt>
                <c:pt idx="14964">
                  <c:v>78688.847355595834</c:v>
                </c:pt>
                <c:pt idx="14965">
                  <c:v>54679.479362074999</c:v>
                </c:pt>
                <c:pt idx="14966">
                  <c:v>24092.495353230664</c:v>
                </c:pt>
                <c:pt idx="14967">
                  <c:v>49366.969032880654</c:v>
                </c:pt>
                <c:pt idx="14968">
                  <c:v>94918.862156333751</c:v>
                </c:pt>
                <c:pt idx="14969">
                  <c:v>89812.180626703484</c:v>
                </c:pt>
                <c:pt idx="14970">
                  <c:v>47959.863492286458</c:v>
                </c:pt>
                <c:pt idx="14971">
                  <c:v>53895.583940316719</c:v>
                </c:pt>
                <c:pt idx="14972">
                  <c:v>75317.725933383685</c:v>
                </c:pt>
                <c:pt idx="14973">
                  <c:v>79635.646813429907</c:v>
                </c:pt>
                <c:pt idx="14974">
                  <c:v>51131.357428675357</c:v>
                </c:pt>
                <c:pt idx="14975">
                  <c:v>75071.476145482637</c:v>
                </c:pt>
                <c:pt idx="14976">
                  <c:v>92702.802151097596</c:v>
                </c:pt>
                <c:pt idx="14977">
                  <c:v>123547.2977491529</c:v>
                </c:pt>
                <c:pt idx="14978">
                  <c:v>101254.4660447809</c:v>
                </c:pt>
                <c:pt idx="14979">
                  <c:v>97311.808238850499</c:v>
                </c:pt>
                <c:pt idx="14980">
                  <c:v>77309.44986200842</c:v>
                </c:pt>
                <c:pt idx="14981">
                  <c:v>71141.241929518772</c:v>
                </c:pt>
                <c:pt idx="14982">
                  <c:v>87915.612690355687</c:v>
                </c:pt>
                <c:pt idx="14983">
                  <c:v>43814.888435622619</c:v>
                </c:pt>
                <c:pt idx="14984">
                  <c:v>94928.319399996413</c:v>
                </c:pt>
                <c:pt idx="14985">
                  <c:v>91118.14788968167</c:v>
                </c:pt>
                <c:pt idx="14986">
                  <c:v>70789.504506951809</c:v>
                </c:pt>
                <c:pt idx="14987">
                  <c:v>54001.922979866467</c:v>
                </c:pt>
                <c:pt idx="14988">
                  <c:v>99777.914402729686</c:v>
                </c:pt>
                <c:pt idx="14989">
                  <c:v>113546.08604692543</c:v>
                </c:pt>
                <c:pt idx="14990">
                  <c:v>70950.924063422572</c:v>
                </c:pt>
                <c:pt idx="14991">
                  <c:v>73500.582889560697</c:v>
                </c:pt>
                <c:pt idx="14992">
                  <c:v>30732.80045750416</c:v>
                </c:pt>
                <c:pt idx="14993">
                  <c:v>54539.51880829822</c:v>
                </c:pt>
                <c:pt idx="14994">
                  <c:v>73744.032872599098</c:v>
                </c:pt>
                <c:pt idx="14995">
                  <c:v>47294.729787487326</c:v>
                </c:pt>
                <c:pt idx="14996">
                  <c:v>60734.654607229844</c:v>
                </c:pt>
                <c:pt idx="14997">
                  <c:v>98017.367586486318</c:v>
                </c:pt>
                <c:pt idx="14998">
                  <c:v>143173.21858864275</c:v>
                </c:pt>
                <c:pt idx="14999">
                  <c:v>55606.023363770386</c:v>
                </c:pt>
                <c:pt idx="15000">
                  <c:v>51521.241860623981</c:v>
                </c:pt>
                <c:pt idx="15001">
                  <c:v>97529.649983511772</c:v>
                </c:pt>
                <c:pt idx="15002">
                  <c:v>44215.722113917916</c:v>
                </c:pt>
                <c:pt idx="15003">
                  <c:v>55610.067325635224</c:v>
                </c:pt>
                <c:pt idx="15004">
                  <c:v>55978.271825522344</c:v>
                </c:pt>
                <c:pt idx="15005">
                  <c:v>76917.938403813372</c:v>
                </c:pt>
                <c:pt idx="15006">
                  <c:v>48969.376315574351</c:v>
                </c:pt>
                <c:pt idx="15007">
                  <c:v>70338.549137806709</c:v>
                </c:pt>
                <c:pt idx="15008">
                  <c:v>100509.8510572409</c:v>
                </c:pt>
                <c:pt idx="15009">
                  <c:v>117245.55967094564</c:v>
                </c:pt>
                <c:pt idx="15010">
                  <c:v>46880.484369366197</c:v>
                </c:pt>
                <c:pt idx="15011">
                  <c:v>30056.422496499603</c:v>
                </c:pt>
                <c:pt idx="15012">
                  <c:v>104802.65016722013</c:v>
                </c:pt>
                <c:pt idx="15013">
                  <c:v>52405.813688586793</c:v>
                </c:pt>
                <c:pt idx="15014">
                  <c:v>50957.067721086954</c:v>
                </c:pt>
                <c:pt idx="15015">
                  <c:v>43414.693737472233</c:v>
                </c:pt>
                <c:pt idx="15016">
                  <c:v>47981.450541701233</c:v>
                </c:pt>
                <c:pt idx="15017">
                  <c:v>54634.77312961252</c:v>
                </c:pt>
                <c:pt idx="15018">
                  <c:v>50053.170030217974</c:v>
                </c:pt>
                <c:pt idx="15019">
                  <c:v>71843.582096106868</c:v>
                </c:pt>
                <c:pt idx="15020">
                  <c:v>50566.40918267145</c:v>
                </c:pt>
                <c:pt idx="15021">
                  <c:v>123083.09017131929</c:v>
                </c:pt>
                <c:pt idx="15022">
                  <c:v>85576.189069051718</c:v>
                </c:pt>
                <c:pt idx="15023">
                  <c:v>72909.530920863617</c:v>
                </c:pt>
                <c:pt idx="15024">
                  <c:v>49489.048040299007</c:v>
                </c:pt>
                <c:pt idx="15025">
                  <c:v>77398.752065023407</c:v>
                </c:pt>
                <c:pt idx="15026">
                  <c:v>48246.435605637031</c:v>
                </c:pt>
                <c:pt idx="15027">
                  <c:v>55588.477486842443</c:v>
                </c:pt>
                <c:pt idx="15028">
                  <c:v>76953.284235989166</c:v>
                </c:pt>
                <c:pt idx="15029">
                  <c:v>70582.36341912589</c:v>
                </c:pt>
                <c:pt idx="15030">
                  <c:v>73764.342977470311</c:v>
                </c:pt>
                <c:pt idx="15031">
                  <c:v>70041.283540751392</c:v>
                </c:pt>
                <c:pt idx="15032">
                  <c:v>34807.28958711274</c:v>
                </c:pt>
                <c:pt idx="15033">
                  <c:v>81917.508971466334</c:v>
                </c:pt>
                <c:pt idx="15034">
                  <c:v>115426.44229690002</c:v>
                </c:pt>
                <c:pt idx="15035">
                  <c:v>72189.128507809233</c:v>
                </c:pt>
                <c:pt idx="15036">
                  <c:v>94266.848840357168</c:v>
                </c:pt>
                <c:pt idx="15037">
                  <c:v>46899.235252917482</c:v>
                </c:pt>
                <c:pt idx="15038">
                  <c:v>70422.794222977376</c:v>
                </c:pt>
                <c:pt idx="15039">
                  <c:v>74784.535291222172</c:v>
                </c:pt>
                <c:pt idx="15040">
                  <c:v>94545.224258116054</c:v>
                </c:pt>
                <c:pt idx="15041">
                  <c:v>45438.767370859452</c:v>
                </c:pt>
                <c:pt idx="15042">
                  <c:v>53080.878293982649</c:v>
                </c:pt>
                <c:pt idx="15043">
                  <c:v>75981.911617663776</c:v>
                </c:pt>
                <c:pt idx="15044">
                  <c:v>85838.473714730149</c:v>
                </c:pt>
                <c:pt idx="15045">
                  <c:v>47312.867328028515</c:v>
                </c:pt>
                <c:pt idx="15046">
                  <c:v>116280.91920963851</c:v>
                </c:pt>
                <c:pt idx="15047">
                  <c:v>116638.69668114862</c:v>
                </c:pt>
                <c:pt idx="15048">
                  <c:v>70838.406859734474</c:v>
                </c:pt>
                <c:pt idx="15049">
                  <c:v>81809.134948714534</c:v>
                </c:pt>
                <c:pt idx="15050">
                  <c:v>46254.799927239139</c:v>
                </c:pt>
                <c:pt idx="15051">
                  <c:v>95541.757351941356</c:v>
                </c:pt>
                <c:pt idx="15052">
                  <c:v>36587.706843787477</c:v>
                </c:pt>
                <c:pt idx="15053">
                  <c:v>98337.594862284866</c:v>
                </c:pt>
                <c:pt idx="15054">
                  <c:v>91876.782036552089</c:v>
                </c:pt>
                <c:pt idx="15055">
                  <c:v>58240.962505791482</c:v>
                </c:pt>
                <c:pt idx="15056">
                  <c:v>71405.590927830373</c:v>
                </c:pt>
                <c:pt idx="15057">
                  <c:v>49857.388167445723</c:v>
                </c:pt>
                <c:pt idx="15058">
                  <c:v>96349.680111521957</c:v>
                </c:pt>
                <c:pt idx="15059">
                  <c:v>68010.290106182205</c:v>
                </c:pt>
                <c:pt idx="15060">
                  <c:v>54733.720157265852</c:v>
                </c:pt>
                <c:pt idx="15061">
                  <c:v>75343.552619687558</c:v>
                </c:pt>
                <c:pt idx="15062">
                  <c:v>75926.187291791444</c:v>
                </c:pt>
                <c:pt idx="15063">
                  <c:v>76450.747859110706</c:v>
                </c:pt>
                <c:pt idx="15064">
                  <c:v>71383.54413185762</c:v>
                </c:pt>
                <c:pt idx="15065">
                  <c:v>96998.183576830546</c:v>
                </c:pt>
                <c:pt idx="15066">
                  <c:v>74773.847233593217</c:v>
                </c:pt>
                <c:pt idx="15067">
                  <c:v>74880.370986287948</c:v>
                </c:pt>
                <c:pt idx="15068">
                  <c:v>74445.997113594538</c:v>
                </c:pt>
                <c:pt idx="15069">
                  <c:v>44403.169804142861</c:v>
                </c:pt>
                <c:pt idx="15070">
                  <c:v>92414.977652789501</c:v>
                </c:pt>
                <c:pt idx="15071">
                  <c:v>71829.123965969673</c:v>
                </c:pt>
                <c:pt idx="15072">
                  <c:v>43077.639651982885</c:v>
                </c:pt>
                <c:pt idx="15073">
                  <c:v>99167.972602985246</c:v>
                </c:pt>
                <c:pt idx="15074">
                  <c:v>94956.19676193819</c:v>
                </c:pt>
                <c:pt idx="15075">
                  <c:v>87292.618296127854</c:v>
                </c:pt>
                <c:pt idx="15076">
                  <c:v>27476.057780401534</c:v>
                </c:pt>
                <c:pt idx="15077">
                  <c:v>74991.946225676002</c:v>
                </c:pt>
                <c:pt idx="15078">
                  <c:v>40728.906795949777</c:v>
                </c:pt>
                <c:pt idx="15079">
                  <c:v>116755.84555217013</c:v>
                </c:pt>
                <c:pt idx="15080">
                  <c:v>51602.535986671857</c:v>
                </c:pt>
                <c:pt idx="15081">
                  <c:v>75663.078506097896</c:v>
                </c:pt>
                <c:pt idx="15082">
                  <c:v>98389.582457264958</c:v>
                </c:pt>
                <c:pt idx="15083">
                  <c:v>96773.762865453231</c:v>
                </c:pt>
                <c:pt idx="15084">
                  <c:v>80550.242927529238</c:v>
                </c:pt>
                <c:pt idx="15085">
                  <c:v>75465.614027979813</c:v>
                </c:pt>
                <c:pt idx="15086">
                  <c:v>30733.671550654937</c:v>
                </c:pt>
                <c:pt idx="15087">
                  <c:v>53326.526091862492</c:v>
                </c:pt>
                <c:pt idx="15088">
                  <c:v>50437.176938090961</c:v>
                </c:pt>
                <c:pt idx="15089">
                  <c:v>80211.947991525914</c:v>
                </c:pt>
                <c:pt idx="15090">
                  <c:v>30485.156804750255</c:v>
                </c:pt>
                <c:pt idx="15091">
                  <c:v>94720.275966055793</c:v>
                </c:pt>
                <c:pt idx="15092">
                  <c:v>49723.015720553194</c:v>
                </c:pt>
                <c:pt idx="15093">
                  <c:v>97507.289989186014</c:v>
                </c:pt>
                <c:pt idx="15094">
                  <c:v>54955.567774836738</c:v>
                </c:pt>
                <c:pt idx="15095">
                  <c:v>46310.099457997167</c:v>
                </c:pt>
                <c:pt idx="15096">
                  <c:v>59627.637001342082</c:v>
                </c:pt>
                <c:pt idx="15097">
                  <c:v>97132.622018486116</c:v>
                </c:pt>
                <c:pt idx="15098">
                  <c:v>113819.363879531</c:v>
                </c:pt>
                <c:pt idx="15099">
                  <c:v>73121.896902892491</c:v>
                </c:pt>
                <c:pt idx="15100">
                  <c:v>54089.411426399594</c:v>
                </c:pt>
                <c:pt idx="15101">
                  <c:v>56507.646199565606</c:v>
                </c:pt>
                <c:pt idx="15102">
                  <c:v>72758.887391615834</c:v>
                </c:pt>
                <c:pt idx="15103">
                  <c:v>48692.919018217501</c:v>
                </c:pt>
                <c:pt idx="15104">
                  <c:v>102422.18443064918</c:v>
                </c:pt>
                <c:pt idx="15105">
                  <c:v>72347.563856812631</c:v>
                </c:pt>
                <c:pt idx="15106">
                  <c:v>90989.423143581982</c:v>
                </c:pt>
                <c:pt idx="15107">
                  <c:v>54049.174144053832</c:v>
                </c:pt>
                <c:pt idx="15108">
                  <c:v>71509.693650593894</c:v>
                </c:pt>
                <c:pt idx="15109">
                  <c:v>92931.453298173394</c:v>
                </c:pt>
                <c:pt idx="15110">
                  <c:v>94155.644622698906</c:v>
                </c:pt>
                <c:pt idx="15111">
                  <c:v>97312.176679469325</c:v>
                </c:pt>
                <c:pt idx="15112">
                  <c:v>72504.821370860722</c:v>
                </c:pt>
                <c:pt idx="15113">
                  <c:v>49858.306325911515</c:v>
                </c:pt>
                <c:pt idx="15114">
                  <c:v>71911.124858089708</c:v>
                </c:pt>
                <c:pt idx="15115">
                  <c:v>99507.900909976481</c:v>
                </c:pt>
                <c:pt idx="15116">
                  <c:v>48546.745529795822</c:v>
                </c:pt>
                <c:pt idx="15117">
                  <c:v>48212.664657820831</c:v>
                </c:pt>
                <c:pt idx="15118">
                  <c:v>115798.58888313318</c:v>
                </c:pt>
                <c:pt idx="15119">
                  <c:v>95173.605819480348</c:v>
                </c:pt>
                <c:pt idx="15120">
                  <c:v>53514.496685283346</c:v>
                </c:pt>
                <c:pt idx="15121">
                  <c:v>73706.469684101816</c:v>
                </c:pt>
                <c:pt idx="15122">
                  <c:v>93396.303450587191</c:v>
                </c:pt>
                <c:pt idx="15123">
                  <c:v>103533.37754566308</c:v>
                </c:pt>
                <c:pt idx="15124">
                  <c:v>49119.017093639915</c:v>
                </c:pt>
                <c:pt idx="15125">
                  <c:v>49239.169223627083</c:v>
                </c:pt>
                <c:pt idx="15126">
                  <c:v>99239.706038729681</c:v>
                </c:pt>
                <c:pt idx="15127">
                  <c:v>49465.426040981649</c:v>
                </c:pt>
                <c:pt idx="15128">
                  <c:v>140545.72043152843</c:v>
                </c:pt>
                <c:pt idx="15129">
                  <c:v>101202.75133052548</c:v>
                </c:pt>
                <c:pt idx="15130">
                  <c:v>92029.164866021063</c:v>
                </c:pt>
                <c:pt idx="15131">
                  <c:v>91353.128532968287</c:v>
                </c:pt>
                <c:pt idx="15132">
                  <c:v>57137.061889618373</c:v>
                </c:pt>
                <c:pt idx="15133">
                  <c:v>56067.228916830449</c:v>
                </c:pt>
                <c:pt idx="15134">
                  <c:v>72539.447732325163</c:v>
                </c:pt>
                <c:pt idx="15135">
                  <c:v>69772.347867133998</c:v>
                </c:pt>
                <c:pt idx="15136">
                  <c:v>92685.636511614357</c:v>
                </c:pt>
                <c:pt idx="15137">
                  <c:v>95546.701296509913</c:v>
                </c:pt>
                <c:pt idx="15138">
                  <c:v>95188.051884688437</c:v>
                </c:pt>
                <c:pt idx="15139">
                  <c:v>48893.378038466966</c:v>
                </c:pt>
                <c:pt idx="15140">
                  <c:v>60589.558113438681</c:v>
                </c:pt>
                <c:pt idx="15141">
                  <c:v>97834.59618368544</c:v>
                </c:pt>
                <c:pt idx="15142">
                  <c:v>52718.789218494057</c:v>
                </c:pt>
                <c:pt idx="15143">
                  <c:v>95798.139071453203</c:v>
                </c:pt>
                <c:pt idx="15144">
                  <c:v>55634.371132045482</c:v>
                </c:pt>
                <c:pt idx="15145">
                  <c:v>77554.252677004872</c:v>
                </c:pt>
                <c:pt idx="15146">
                  <c:v>73834.185025291794</c:v>
                </c:pt>
                <c:pt idx="15147">
                  <c:v>52742.55598431098</c:v>
                </c:pt>
                <c:pt idx="15148">
                  <c:v>96945.169831591047</c:v>
                </c:pt>
                <c:pt idx="15149">
                  <c:v>54829.126894010522</c:v>
                </c:pt>
                <c:pt idx="15150">
                  <c:v>97968.894538215653</c:v>
                </c:pt>
                <c:pt idx="15151">
                  <c:v>36375.199697738979</c:v>
                </c:pt>
                <c:pt idx="15152">
                  <c:v>36249.291164817347</c:v>
                </c:pt>
                <c:pt idx="15153">
                  <c:v>70359.029558163253</c:v>
                </c:pt>
                <c:pt idx="15154">
                  <c:v>93755.413196011563</c:v>
                </c:pt>
                <c:pt idx="15155">
                  <c:v>24863.230162752181</c:v>
                </c:pt>
                <c:pt idx="15156">
                  <c:v>70104.980449115756</c:v>
                </c:pt>
                <c:pt idx="15157">
                  <c:v>55449.057075379613</c:v>
                </c:pt>
                <c:pt idx="15158">
                  <c:v>68430.49191049127</c:v>
                </c:pt>
                <c:pt idx="15159">
                  <c:v>43593.740288499408</c:v>
                </c:pt>
                <c:pt idx="15160">
                  <c:v>74418.718543855823</c:v>
                </c:pt>
                <c:pt idx="15161">
                  <c:v>104950.39003495075</c:v>
                </c:pt>
                <c:pt idx="15162">
                  <c:v>73626.642727471553</c:v>
                </c:pt>
                <c:pt idx="15163">
                  <c:v>110820.03458730434</c:v>
                </c:pt>
                <c:pt idx="15164">
                  <c:v>101092.21916656134</c:v>
                </c:pt>
                <c:pt idx="15165">
                  <c:v>48840.771219829003</c:v>
                </c:pt>
                <c:pt idx="15166">
                  <c:v>70767.11649095999</c:v>
                </c:pt>
                <c:pt idx="15167">
                  <c:v>73841.2935387818</c:v>
                </c:pt>
                <c:pt idx="15168">
                  <c:v>95620.427842718738</c:v>
                </c:pt>
                <c:pt idx="15169">
                  <c:v>96948.40852097435</c:v>
                </c:pt>
                <c:pt idx="15170">
                  <c:v>71451.75841154714</c:v>
                </c:pt>
                <c:pt idx="15171">
                  <c:v>30395.099154673051</c:v>
                </c:pt>
                <c:pt idx="15172">
                  <c:v>88147.364211471999</c:v>
                </c:pt>
                <c:pt idx="15173">
                  <c:v>95705.207406350484</c:v>
                </c:pt>
                <c:pt idx="15174">
                  <c:v>50516.875964114559</c:v>
                </c:pt>
                <c:pt idx="15175">
                  <c:v>51426.701946895926</c:v>
                </c:pt>
                <c:pt idx="15176">
                  <c:v>68436.298909539822</c:v>
                </c:pt>
                <c:pt idx="15177">
                  <c:v>82433.494568596303</c:v>
                </c:pt>
                <c:pt idx="15178">
                  <c:v>79119.578802506236</c:v>
                </c:pt>
                <c:pt idx="15179">
                  <c:v>51282.035451229087</c:v>
                </c:pt>
                <c:pt idx="15180">
                  <c:v>50390.318405119659</c:v>
                </c:pt>
                <c:pt idx="15181">
                  <c:v>71862.100060199024</c:v>
                </c:pt>
                <c:pt idx="15182">
                  <c:v>46776.263805982264</c:v>
                </c:pt>
                <c:pt idx="15183">
                  <c:v>97603.33776646202</c:v>
                </c:pt>
                <c:pt idx="15184">
                  <c:v>98752.52272797472</c:v>
                </c:pt>
                <c:pt idx="15185">
                  <c:v>52003.33735276699</c:v>
                </c:pt>
                <c:pt idx="15186">
                  <c:v>74217.340270921355</c:v>
                </c:pt>
                <c:pt idx="15187">
                  <c:v>74261.445469332553</c:v>
                </c:pt>
                <c:pt idx="15188">
                  <c:v>51724.99927444668</c:v>
                </c:pt>
                <c:pt idx="15189">
                  <c:v>70058.397190874035</c:v>
                </c:pt>
                <c:pt idx="15190">
                  <c:v>59999.437351636232</c:v>
                </c:pt>
                <c:pt idx="15191">
                  <c:v>48892.490404726952</c:v>
                </c:pt>
                <c:pt idx="15192">
                  <c:v>93483.180709672684</c:v>
                </c:pt>
                <c:pt idx="15193">
                  <c:v>72926.719728791519</c:v>
                </c:pt>
                <c:pt idx="15194">
                  <c:v>94063.732211616079</c:v>
                </c:pt>
                <c:pt idx="15195">
                  <c:v>48536.089104133884</c:v>
                </c:pt>
                <c:pt idx="15196">
                  <c:v>50355.96690245768</c:v>
                </c:pt>
                <c:pt idx="15197">
                  <c:v>50163.12947271546</c:v>
                </c:pt>
                <c:pt idx="15198">
                  <c:v>75971.0766099748</c:v>
                </c:pt>
                <c:pt idx="15199">
                  <c:v>52564.673712080061</c:v>
                </c:pt>
                <c:pt idx="15200">
                  <c:v>117635.51543854603</c:v>
                </c:pt>
                <c:pt idx="15201">
                  <c:v>105288.01330814483</c:v>
                </c:pt>
                <c:pt idx="15202">
                  <c:v>76043.75720853731</c:v>
                </c:pt>
                <c:pt idx="15203">
                  <c:v>47133.932220324452</c:v>
                </c:pt>
                <c:pt idx="15204">
                  <c:v>117373.06804012584</c:v>
                </c:pt>
                <c:pt idx="15205">
                  <c:v>29450.336596176727</c:v>
                </c:pt>
                <c:pt idx="15206">
                  <c:v>97293.685074994748</c:v>
                </c:pt>
                <c:pt idx="15207">
                  <c:v>100764.68011200096</c:v>
                </c:pt>
                <c:pt idx="15208">
                  <c:v>122114.09878944793</c:v>
                </c:pt>
                <c:pt idx="15209">
                  <c:v>52402.447979713004</c:v>
                </c:pt>
                <c:pt idx="15210">
                  <c:v>95190.778526456008</c:v>
                </c:pt>
                <c:pt idx="15211">
                  <c:v>90673.848016616423</c:v>
                </c:pt>
                <c:pt idx="15212">
                  <c:v>50299.076811064951</c:v>
                </c:pt>
                <c:pt idx="15213">
                  <c:v>54818.683602395526</c:v>
                </c:pt>
                <c:pt idx="15214">
                  <c:v>73584.02150202918</c:v>
                </c:pt>
                <c:pt idx="15215">
                  <c:v>90899.07780530407</c:v>
                </c:pt>
                <c:pt idx="15216">
                  <c:v>82750.700961453389</c:v>
                </c:pt>
                <c:pt idx="15217">
                  <c:v>45852.358811040576</c:v>
                </c:pt>
                <c:pt idx="15218">
                  <c:v>31384.606047461191</c:v>
                </c:pt>
                <c:pt idx="15219">
                  <c:v>143650.11702752931</c:v>
                </c:pt>
                <c:pt idx="15220">
                  <c:v>98888.661752745524</c:v>
                </c:pt>
                <c:pt idx="15221">
                  <c:v>119670.54926886589</c:v>
                </c:pt>
                <c:pt idx="15222">
                  <c:v>124170.16235823263</c:v>
                </c:pt>
                <c:pt idx="15223">
                  <c:v>53209.494020112965</c:v>
                </c:pt>
                <c:pt idx="15224">
                  <c:v>95060.193146607693</c:v>
                </c:pt>
                <c:pt idx="15225">
                  <c:v>46639.783003016208</c:v>
                </c:pt>
                <c:pt idx="15226">
                  <c:v>45594.320360508878</c:v>
                </c:pt>
                <c:pt idx="15227">
                  <c:v>115456.46908812184</c:v>
                </c:pt>
                <c:pt idx="15228">
                  <c:v>75248.173486936721</c:v>
                </c:pt>
                <c:pt idx="15229">
                  <c:v>51645.229944627426</c:v>
                </c:pt>
                <c:pt idx="15230">
                  <c:v>56091.913251102604</c:v>
                </c:pt>
                <c:pt idx="15231">
                  <c:v>142138.8899475424</c:v>
                </c:pt>
                <c:pt idx="15232">
                  <c:v>74949.822973901842</c:v>
                </c:pt>
                <c:pt idx="15233">
                  <c:v>94671.848483678274</c:v>
                </c:pt>
                <c:pt idx="15234">
                  <c:v>93804.824323161432</c:v>
                </c:pt>
                <c:pt idx="15235">
                  <c:v>71711.955586213997</c:v>
                </c:pt>
                <c:pt idx="15236">
                  <c:v>97193.104650695517</c:v>
                </c:pt>
                <c:pt idx="15237">
                  <c:v>88066.523665433939</c:v>
                </c:pt>
                <c:pt idx="15238">
                  <c:v>92577.667657561353</c:v>
                </c:pt>
                <c:pt idx="15239">
                  <c:v>73127.598688130762</c:v>
                </c:pt>
                <c:pt idx="15240">
                  <c:v>58123.757646504258</c:v>
                </c:pt>
                <c:pt idx="15241">
                  <c:v>68678.258298145985</c:v>
                </c:pt>
                <c:pt idx="15242">
                  <c:v>72997.910503016203</c:v>
                </c:pt>
                <c:pt idx="15243">
                  <c:v>53097.056446059301</c:v>
                </c:pt>
                <c:pt idx="15244">
                  <c:v>100920.73543791178</c:v>
                </c:pt>
                <c:pt idx="15245">
                  <c:v>81359.181893480418</c:v>
                </c:pt>
                <c:pt idx="15246">
                  <c:v>58243.916997752145</c:v>
                </c:pt>
                <c:pt idx="15247">
                  <c:v>70472.048999359467</c:v>
                </c:pt>
                <c:pt idx="15248">
                  <c:v>122437.29745558432</c:v>
                </c:pt>
                <c:pt idx="15249">
                  <c:v>116096.08905954166</c:v>
                </c:pt>
                <c:pt idx="15250">
                  <c:v>51009.141654419451</c:v>
                </c:pt>
                <c:pt idx="15251">
                  <c:v>76072.810187800904</c:v>
                </c:pt>
                <c:pt idx="15252">
                  <c:v>100258.0740445525</c:v>
                </c:pt>
                <c:pt idx="15253">
                  <c:v>54264.614401598177</c:v>
                </c:pt>
                <c:pt idx="15254">
                  <c:v>90663.338540306242</c:v>
                </c:pt>
                <c:pt idx="15255">
                  <c:v>76827.127632763964</c:v>
                </c:pt>
                <c:pt idx="15256">
                  <c:v>48883.446274779293</c:v>
                </c:pt>
                <c:pt idx="15257">
                  <c:v>50490.636923919184</c:v>
                </c:pt>
                <c:pt idx="15258">
                  <c:v>91391.022294834373</c:v>
                </c:pt>
                <c:pt idx="15259">
                  <c:v>54628.692849086307</c:v>
                </c:pt>
                <c:pt idx="15260">
                  <c:v>58386.085375980438</c:v>
                </c:pt>
                <c:pt idx="15261">
                  <c:v>48851.731983798156</c:v>
                </c:pt>
                <c:pt idx="15262">
                  <c:v>33058.290916461716</c:v>
                </c:pt>
                <c:pt idx="15263">
                  <c:v>68662.781324248543</c:v>
                </c:pt>
                <c:pt idx="15264">
                  <c:v>97013.057791144354</c:v>
                </c:pt>
                <c:pt idx="15265">
                  <c:v>36467.578536826062</c:v>
                </c:pt>
                <c:pt idx="15266">
                  <c:v>51779.274363031778</c:v>
                </c:pt>
                <c:pt idx="15267">
                  <c:v>55952.601700778912</c:v>
                </c:pt>
                <c:pt idx="15268">
                  <c:v>74371.480949091623</c:v>
                </c:pt>
                <c:pt idx="15269">
                  <c:v>69987.638636720774</c:v>
                </c:pt>
                <c:pt idx="15270">
                  <c:v>100788.78943199241</c:v>
                </c:pt>
                <c:pt idx="15271">
                  <c:v>48984.22643170286</c:v>
                </c:pt>
                <c:pt idx="15272">
                  <c:v>31271.689648117506</c:v>
                </c:pt>
                <c:pt idx="15273">
                  <c:v>26611.181288843312</c:v>
                </c:pt>
                <c:pt idx="15274">
                  <c:v>54029.245974156649</c:v>
                </c:pt>
                <c:pt idx="15275">
                  <c:v>54578.334529740154</c:v>
                </c:pt>
                <c:pt idx="15276">
                  <c:v>74564.751788075126</c:v>
                </c:pt>
                <c:pt idx="15277">
                  <c:v>93407.336688347306</c:v>
                </c:pt>
                <c:pt idx="15278">
                  <c:v>106475.06295603928</c:v>
                </c:pt>
                <c:pt idx="15279">
                  <c:v>49830.37817614973</c:v>
                </c:pt>
                <c:pt idx="15280">
                  <c:v>73887.385943697474</c:v>
                </c:pt>
                <c:pt idx="15281">
                  <c:v>69841.594252255862</c:v>
                </c:pt>
                <c:pt idx="15282">
                  <c:v>55564.330976417084</c:v>
                </c:pt>
                <c:pt idx="15283">
                  <c:v>51529.576205679055</c:v>
                </c:pt>
                <c:pt idx="15284">
                  <c:v>89220.531898291782</c:v>
                </c:pt>
                <c:pt idx="15285">
                  <c:v>100942.48657805187</c:v>
                </c:pt>
                <c:pt idx="15286">
                  <c:v>86090.331535279096</c:v>
                </c:pt>
                <c:pt idx="15287">
                  <c:v>55887.039561382262</c:v>
                </c:pt>
                <c:pt idx="15288">
                  <c:v>48663.104443530916</c:v>
                </c:pt>
                <c:pt idx="15289">
                  <c:v>70077.655485525349</c:v>
                </c:pt>
                <c:pt idx="15290">
                  <c:v>48621.831637653391</c:v>
                </c:pt>
                <c:pt idx="15291">
                  <c:v>56483.88908262513</c:v>
                </c:pt>
                <c:pt idx="15292">
                  <c:v>55714.960026295768</c:v>
                </c:pt>
                <c:pt idx="15293">
                  <c:v>101145.91508968965</c:v>
                </c:pt>
                <c:pt idx="15294">
                  <c:v>92982.061591521706</c:v>
                </c:pt>
                <c:pt idx="15295">
                  <c:v>75284.994352579408</c:v>
                </c:pt>
                <c:pt idx="15296">
                  <c:v>75197.692217641772</c:v>
                </c:pt>
                <c:pt idx="15297">
                  <c:v>47225.786232232516</c:v>
                </c:pt>
                <c:pt idx="15298">
                  <c:v>139464.08720696456</c:v>
                </c:pt>
                <c:pt idx="15299">
                  <c:v>72055.388022852698</c:v>
                </c:pt>
                <c:pt idx="15300">
                  <c:v>80355.797381622193</c:v>
                </c:pt>
                <c:pt idx="15301">
                  <c:v>47750.503789422815</c:v>
                </c:pt>
                <c:pt idx="15302">
                  <c:v>52838.379831334991</c:v>
                </c:pt>
                <c:pt idx="15303">
                  <c:v>48471.219538320955</c:v>
                </c:pt>
                <c:pt idx="15304">
                  <c:v>24099.587862689994</c:v>
                </c:pt>
                <c:pt idx="15305">
                  <c:v>115466.0598087924</c:v>
                </c:pt>
                <c:pt idx="15306">
                  <c:v>53008.373446907084</c:v>
                </c:pt>
                <c:pt idx="15307">
                  <c:v>100021.03753314281</c:v>
                </c:pt>
                <c:pt idx="15308">
                  <c:v>58211.313530665706</c:v>
                </c:pt>
                <c:pt idx="15309">
                  <c:v>50090.896168223662</c:v>
                </c:pt>
                <c:pt idx="15310">
                  <c:v>52485.761839802486</c:v>
                </c:pt>
                <c:pt idx="15311">
                  <c:v>74713.417059857835</c:v>
                </c:pt>
                <c:pt idx="15312">
                  <c:v>39951.841603901557</c:v>
                </c:pt>
                <c:pt idx="15313">
                  <c:v>100340.59092164165</c:v>
                </c:pt>
                <c:pt idx="15314">
                  <c:v>70689.210611461094</c:v>
                </c:pt>
                <c:pt idx="15315">
                  <c:v>52850.196726614391</c:v>
                </c:pt>
                <c:pt idx="15316">
                  <c:v>94927.895625022764</c:v>
                </c:pt>
                <c:pt idx="15317">
                  <c:v>119317.23677082454</c:v>
                </c:pt>
                <c:pt idx="15318">
                  <c:v>91505.727802727153</c:v>
                </c:pt>
                <c:pt idx="15319">
                  <c:v>95362.023280753463</c:v>
                </c:pt>
                <c:pt idx="15320">
                  <c:v>54529.846107512618</c:v>
                </c:pt>
                <c:pt idx="15321">
                  <c:v>54240.967219913618</c:v>
                </c:pt>
                <c:pt idx="15322">
                  <c:v>53996.457621690017</c:v>
                </c:pt>
                <c:pt idx="15323">
                  <c:v>72529.85643038273</c:v>
                </c:pt>
                <c:pt idx="15324">
                  <c:v>66097.007597731324</c:v>
                </c:pt>
                <c:pt idx="15325">
                  <c:v>99710.063255423214</c:v>
                </c:pt>
                <c:pt idx="15326">
                  <c:v>125902.60301431979</c:v>
                </c:pt>
                <c:pt idx="15327">
                  <c:v>53780.407613177922</c:v>
                </c:pt>
                <c:pt idx="15328">
                  <c:v>29500.857254283404</c:v>
                </c:pt>
                <c:pt idx="15329">
                  <c:v>71484.657724665711</c:v>
                </c:pt>
                <c:pt idx="15330">
                  <c:v>99554.427315772511</c:v>
                </c:pt>
                <c:pt idx="15331">
                  <c:v>46281.224881330738</c:v>
                </c:pt>
                <c:pt idx="15332">
                  <c:v>53580.352508526936</c:v>
                </c:pt>
                <c:pt idx="15333">
                  <c:v>51692.956540397769</c:v>
                </c:pt>
                <c:pt idx="15334">
                  <c:v>101619.4178621786</c:v>
                </c:pt>
                <c:pt idx="15335">
                  <c:v>97329.294073648751</c:v>
                </c:pt>
                <c:pt idx="15336">
                  <c:v>69849.397605101331</c:v>
                </c:pt>
                <c:pt idx="15337">
                  <c:v>118545.75591167143</c:v>
                </c:pt>
                <c:pt idx="15338">
                  <c:v>45586.255627104001</c:v>
                </c:pt>
                <c:pt idx="15339">
                  <c:v>95555.435663613753</c:v>
                </c:pt>
                <c:pt idx="15340">
                  <c:v>96340.070765505399</c:v>
                </c:pt>
                <c:pt idx="15341">
                  <c:v>93828.425591311592</c:v>
                </c:pt>
                <c:pt idx="15342">
                  <c:v>100476.03966607963</c:v>
                </c:pt>
                <c:pt idx="15343">
                  <c:v>94510.477758429246</c:v>
                </c:pt>
                <c:pt idx="15344">
                  <c:v>71419.143737177743</c:v>
                </c:pt>
                <c:pt idx="15345">
                  <c:v>97705.485525724478</c:v>
                </c:pt>
                <c:pt idx="15346">
                  <c:v>72327.042073372111</c:v>
                </c:pt>
                <c:pt idx="15347">
                  <c:v>74928.621958303542</c:v>
                </c:pt>
                <c:pt idx="15348">
                  <c:v>57030.725415600282</c:v>
                </c:pt>
                <c:pt idx="15349">
                  <c:v>97367.987455829789</c:v>
                </c:pt>
                <c:pt idx="15350">
                  <c:v>79452.228040584232</c:v>
                </c:pt>
                <c:pt idx="15351">
                  <c:v>95418.991202180579</c:v>
                </c:pt>
                <c:pt idx="15352">
                  <c:v>68383.29526136395</c:v>
                </c:pt>
                <c:pt idx="15353">
                  <c:v>56721.403983497868</c:v>
                </c:pt>
                <c:pt idx="15354">
                  <c:v>144885.65526444791</c:v>
                </c:pt>
                <c:pt idx="15355">
                  <c:v>113998.31153557506</c:v>
                </c:pt>
                <c:pt idx="15356">
                  <c:v>77138.248357146862</c:v>
                </c:pt>
                <c:pt idx="15357">
                  <c:v>47553.794843618802</c:v>
                </c:pt>
                <c:pt idx="15358">
                  <c:v>48349.370969202442</c:v>
                </c:pt>
                <c:pt idx="15359">
                  <c:v>71314.883713900534</c:v>
                </c:pt>
                <c:pt idx="15360">
                  <c:v>53341.405011478848</c:v>
                </c:pt>
                <c:pt idx="15361">
                  <c:v>96076.317794173228</c:v>
                </c:pt>
                <c:pt idx="15362">
                  <c:v>95567.396309295844</c:v>
                </c:pt>
                <c:pt idx="15363">
                  <c:v>52609.970385773653</c:v>
                </c:pt>
                <c:pt idx="15364">
                  <c:v>71006.062675297202</c:v>
                </c:pt>
                <c:pt idx="15365">
                  <c:v>72346.030496963736</c:v>
                </c:pt>
                <c:pt idx="15366">
                  <c:v>80773.202515272409</c:v>
                </c:pt>
                <c:pt idx="15367">
                  <c:v>52370.099062418041</c:v>
                </c:pt>
                <c:pt idx="15368">
                  <c:v>26231.254377127741</c:v>
                </c:pt>
                <c:pt idx="15369">
                  <c:v>96730.592222859821</c:v>
                </c:pt>
                <c:pt idx="15370">
                  <c:v>78802.912914995002</c:v>
                </c:pt>
                <c:pt idx="15371">
                  <c:v>115296.07980524577</c:v>
                </c:pt>
                <c:pt idx="15372">
                  <c:v>94498.39979783968</c:v>
                </c:pt>
                <c:pt idx="15373">
                  <c:v>94962.977366702224</c:v>
                </c:pt>
                <c:pt idx="15374">
                  <c:v>67588.962245983203</c:v>
                </c:pt>
                <c:pt idx="15375">
                  <c:v>79559.840716913648</c:v>
                </c:pt>
                <c:pt idx="15376">
                  <c:v>104485.93018066786</c:v>
                </c:pt>
                <c:pt idx="15377">
                  <c:v>74008.778684359306</c:v>
                </c:pt>
                <c:pt idx="15378">
                  <c:v>53119.101512883215</c:v>
                </c:pt>
                <c:pt idx="15379">
                  <c:v>53080.175311926367</c:v>
                </c:pt>
                <c:pt idx="15380">
                  <c:v>82019.141922194191</c:v>
                </c:pt>
                <c:pt idx="15381">
                  <c:v>41721.940029984595</c:v>
                </c:pt>
                <c:pt idx="15382">
                  <c:v>101404.03341938561</c:v>
                </c:pt>
                <c:pt idx="15383">
                  <c:v>89676.929654778301</c:v>
                </c:pt>
                <c:pt idx="15384">
                  <c:v>71162.955143708794</c:v>
                </c:pt>
                <c:pt idx="15385">
                  <c:v>25558.619519309694</c:v>
                </c:pt>
                <c:pt idx="15386">
                  <c:v>48088.348442415212</c:v>
                </c:pt>
                <c:pt idx="15387">
                  <c:v>72436.468840822839</c:v>
                </c:pt>
                <c:pt idx="15388">
                  <c:v>53958.829665771489</c:v>
                </c:pt>
                <c:pt idx="15389">
                  <c:v>115702.48292326547</c:v>
                </c:pt>
                <c:pt idx="15390">
                  <c:v>115288.87857288105</c:v>
                </c:pt>
                <c:pt idx="15391">
                  <c:v>27508.063148472542</c:v>
                </c:pt>
                <c:pt idx="15392">
                  <c:v>52075.170083066376</c:v>
                </c:pt>
                <c:pt idx="15393">
                  <c:v>75639.160475932702</c:v>
                </c:pt>
                <c:pt idx="15394">
                  <c:v>60584.83125993947</c:v>
                </c:pt>
                <c:pt idx="15395">
                  <c:v>50789.077114793668</c:v>
                </c:pt>
                <c:pt idx="15396">
                  <c:v>69400.041457552143</c:v>
                </c:pt>
                <c:pt idx="15397">
                  <c:v>48293.150902851499</c:v>
                </c:pt>
                <c:pt idx="15398">
                  <c:v>77939.457685086134</c:v>
                </c:pt>
                <c:pt idx="15399">
                  <c:v>79331.59241459232</c:v>
                </c:pt>
                <c:pt idx="15400">
                  <c:v>92431.628547793094</c:v>
                </c:pt>
                <c:pt idx="15401">
                  <c:v>97389.492052665169</c:v>
                </c:pt>
                <c:pt idx="15402">
                  <c:v>76639.119472880324</c:v>
                </c:pt>
                <c:pt idx="15403">
                  <c:v>89880.343804918361</c:v>
                </c:pt>
                <c:pt idx="15404">
                  <c:v>71715.866911695135</c:v>
                </c:pt>
                <c:pt idx="15405">
                  <c:v>71988.768499014666</c:v>
                </c:pt>
                <c:pt idx="15406">
                  <c:v>58944.24147244075</c:v>
                </c:pt>
                <c:pt idx="15407">
                  <c:v>50277.37981397273</c:v>
                </c:pt>
                <c:pt idx="15408">
                  <c:v>74094.938421762723</c:v>
                </c:pt>
                <c:pt idx="15409">
                  <c:v>93057.2226849812</c:v>
                </c:pt>
                <c:pt idx="15410">
                  <c:v>53192.609150445845</c:v>
                </c:pt>
                <c:pt idx="15411">
                  <c:v>91705.151805125162</c:v>
                </c:pt>
                <c:pt idx="15412">
                  <c:v>115740.2164731489</c:v>
                </c:pt>
                <c:pt idx="15413">
                  <c:v>94866.794948392388</c:v>
                </c:pt>
                <c:pt idx="15414">
                  <c:v>73477.129273789353</c:v>
                </c:pt>
                <c:pt idx="15415">
                  <c:v>51390.893500599603</c:v>
                </c:pt>
                <c:pt idx="15416">
                  <c:v>52388.116070344586</c:v>
                </c:pt>
                <c:pt idx="15417">
                  <c:v>88255.273264181422</c:v>
                </c:pt>
                <c:pt idx="15418">
                  <c:v>33656.754249838858</c:v>
                </c:pt>
                <c:pt idx="15419">
                  <c:v>89877.710976542832</c:v>
                </c:pt>
                <c:pt idx="15420">
                  <c:v>70862.593505325043</c:v>
                </c:pt>
                <c:pt idx="15421">
                  <c:v>97354.508700344217</c:v>
                </c:pt>
                <c:pt idx="15422">
                  <c:v>96503.548291095998</c:v>
                </c:pt>
                <c:pt idx="15423">
                  <c:v>54610.131680528983</c:v>
                </c:pt>
                <c:pt idx="15424">
                  <c:v>77210.566084068036</c:v>
                </c:pt>
                <c:pt idx="15425">
                  <c:v>48821.572478977811</c:v>
                </c:pt>
                <c:pt idx="15426">
                  <c:v>30446.245950955232</c:v>
                </c:pt>
                <c:pt idx="15427">
                  <c:v>95241.21657978119</c:v>
                </c:pt>
                <c:pt idx="15428">
                  <c:v>51058.086974982521</c:v>
                </c:pt>
                <c:pt idx="15429">
                  <c:v>53379.632817529862</c:v>
                </c:pt>
                <c:pt idx="15430">
                  <c:v>44656.049681037221</c:v>
                </c:pt>
                <c:pt idx="15431">
                  <c:v>79783.629478689516</c:v>
                </c:pt>
                <c:pt idx="15432">
                  <c:v>49506.484306439284</c:v>
                </c:pt>
                <c:pt idx="15433">
                  <c:v>58064.543544636028</c:v>
                </c:pt>
                <c:pt idx="15434">
                  <c:v>99961.04649123257</c:v>
                </c:pt>
                <c:pt idx="15435">
                  <c:v>94340.938380066174</c:v>
                </c:pt>
                <c:pt idx="15436">
                  <c:v>100807.61069604178</c:v>
                </c:pt>
                <c:pt idx="15437">
                  <c:v>116043.03932521852</c:v>
                </c:pt>
                <c:pt idx="15438">
                  <c:v>50566.974281453084</c:v>
                </c:pt>
                <c:pt idx="15439">
                  <c:v>120336.79047537381</c:v>
                </c:pt>
                <c:pt idx="15440">
                  <c:v>76067.92177298748</c:v>
                </c:pt>
                <c:pt idx="15441">
                  <c:v>69596.062380547533</c:v>
                </c:pt>
                <c:pt idx="15442">
                  <c:v>78189.177806315667</c:v>
                </c:pt>
                <c:pt idx="15443">
                  <c:v>56210.748488676298</c:v>
                </c:pt>
                <c:pt idx="15444">
                  <c:v>76779.762858119138</c:v>
                </c:pt>
                <c:pt idx="15445">
                  <c:v>95566.349170056405</c:v>
                </c:pt>
                <c:pt idx="15446">
                  <c:v>120496.89276506842</c:v>
                </c:pt>
                <c:pt idx="15447">
                  <c:v>97477.578263800839</c:v>
                </c:pt>
                <c:pt idx="15448">
                  <c:v>49631.550283056982</c:v>
                </c:pt>
                <c:pt idx="15449">
                  <c:v>41092.357399161752</c:v>
                </c:pt>
                <c:pt idx="15450">
                  <c:v>47976.34959546067</c:v>
                </c:pt>
                <c:pt idx="15451">
                  <c:v>99599.352304318716</c:v>
                </c:pt>
                <c:pt idx="15452">
                  <c:v>100706.96290162782</c:v>
                </c:pt>
                <c:pt idx="15453">
                  <c:v>57959.608550441757</c:v>
                </c:pt>
                <c:pt idx="15454">
                  <c:v>73693.291290745954</c:v>
                </c:pt>
                <c:pt idx="15455">
                  <c:v>77915.846623203499</c:v>
                </c:pt>
                <c:pt idx="15456">
                  <c:v>50637.730639793008</c:v>
                </c:pt>
                <c:pt idx="15457">
                  <c:v>49701.328337954401</c:v>
                </c:pt>
                <c:pt idx="15458">
                  <c:v>49160.35885490643</c:v>
                </c:pt>
                <c:pt idx="15459">
                  <c:v>73203.72579922725</c:v>
                </c:pt>
                <c:pt idx="15460">
                  <c:v>40035.865290559108</c:v>
                </c:pt>
                <c:pt idx="15461">
                  <c:v>94911.6797285996</c:v>
                </c:pt>
                <c:pt idx="15462">
                  <c:v>75017.024801333057</c:v>
                </c:pt>
                <c:pt idx="15463">
                  <c:v>91427.040664569111</c:v>
                </c:pt>
                <c:pt idx="15464">
                  <c:v>118455.11976992372</c:v>
                </c:pt>
                <c:pt idx="15465">
                  <c:v>53249.480908818376</c:v>
                </c:pt>
                <c:pt idx="15466">
                  <c:v>49103.746103418998</c:v>
                </c:pt>
                <c:pt idx="15467">
                  <c:v>66788.277902111819</c:v>
                </c:pt>
                <c:pt idx="15468">
                  <c:v>97715.655956765026</c:v>
                </c:pt>
                <c:pt idx="15469">
                  <c:v>93546.751644579126</c:v>
                </c:pt>
                <c:pt idx="15470">
                  <c:v>73058.362755005888</c:v>
                </c:pt>
                <c:pt idx="15471">
                  <c:v>114409.15707078626</c:v>
                </c:pt>
                <c:pt idx="15472">
                  <c:v>99217.39690714929</c:v>
                </c:pt>
                <c:pt idx="15473">
                  <c:v>96496.978582864991</c:v>
                </c:pt>
                <c:pt idx="15474">
                  <c:v>97056.652911318699</c:v>
                </c:pt>
                <c:pt idx="15475">
                  <c:v>55622.236378351292</c:v>
                </c:pt>
                <c:pt idx="15476">
                  <c:v>123306.60211590077</c:v>
                </c:pt>
                <c:pt idx="15477">
                  <c:v>95465.214176838985</c:v>
                </c:pt>
                <c:pt idx="15478">
                  <c:v>72904.550436107063</c:v>
                </c:pt>
                <c:pt idx="15479">
                  <c:v>100226.68931826143</c:v>
                </c:pt>
                <c:pt idx="15480">
                  <c:v>73214.426126806808</c:v>
                </c:pt>
                <c:pt idx="15481">
                  <c:v>71272.721213543555</c:v>
                </c:pt>
                <c:pt idx="15482">
                  <c:v>100734.97404795256</c:v>
                </c:pt>
                <c:pt idx="15483">
                  <c:v>97083.567267350751</c:v>
                </c:pt>
                <c:pt idx="15484">
                  <c:v>94027.266894852655</c:v>
                </c:pt>
                <c:pt idx="15485">
                  <c:v>89943.487941831685</c:v>
                </c:pt>
                <c:pt idx="15486">
                  <c:v>93450.531210579531</c:v>
                </c:pt>
                <c:pt idx="15487">
                  <c:v>54673.952505481277</c:v>
                </c:pt>
                <c:pt idx="15488">
                  <c:v>59449.51906667724</c:v>
                </c:pt>
                <c:pt idx="15489">
                  <c:v>50171.064079095529</c:v>
                </c:pt>
                <c:pt idx="15490">
                  <c:v>94462.815904164105</c:v>
                </c:pt>
                <c:pt idx="15491">
                  <c:v>56470.54898795006</c:v>
                </c:pt>
                <c:pt idx="15492">
                  <c:v>48718.082954244346</c:v>
                </c:pt>
                <c:pt idx="15493">
                  <c:v>93962.884610100911</c:v>
                </c:pt>
                <c:pt idx="15494">
                  <c:v>49758.687417142908</c:v>
                </c:pt>
                <c:pt idx="15495">
                  <c:v>97993.202840655373</c:v>
                </c:pt>
                <c:pt idx="15496">
                  <c:v>80796.59382997232</c:v>
                </c:pt>
                <c:pt idx="15497">
                  <c:v>72817.960585818088</c:v>
                </c:pt>
                <c:pt idx="15498">
                  <c:v>101168.38167407527</c:v>
                </c:pt>
                <c:pt idx="15499">
                  <c:v>98442.814161492424</c:v>
                </c:pt>
                <c:pt idx="15500">
                  <c:v>91310.394779074239</c:v>
                </c:pt>
                <c:pt idx="15501">
                  <c:v>55408.023258196765</c:v>
                </c:pt>
                <c:pt idx="15502">
                  <c:v>56408.681017159986</c:v>
                </c:pt>
                <c:pt idx="15503">
                  <c:v>55106.266888563659</c:v>
                </c:pt>
                <c:pt idx="15504">
                  <c:v>43408.564280475592</c:v>
                </c:pt>
                <c:pt idx="15505">
                  <c:v>77229.218906908878</c:v>
                </c:pt>
                <c:pt idx="15506">
                  <c:v>72499.566106455793</c:v>
                </c:pt>
                <c:pt idx="15507">
                  <c:v>91924.127204176781</c:v>
                </c:pt>
                <c:pt idx="15508">
                  <c:v>93799.87208107757</c:v>
                </c:pt>
                <c:pt idx="15509">
                  <c:v>47559.6403195069</c:v>
                </c:pt>
                <c:pt idx="15510">
                  <c:v>48881.105525453633</c:v>
                </c:pt>
                <c:pt idx="15511">
                  <c:v>53337.104577032522</c:v>
                </c:pt>
                <c:pt idx="15512">
                  <c:v>69431.903877925128</c:v>
                </c:pt>
                <c:pt idx="15513">
                  <c:v>74324.507405531287</c:v>
                </c:pt>
                <c:pt idx="15514">
                  <c:v>44093.034231324855</c:v>
                </c:pt>
                <c:pt idx="15515">
                  <c:v>70165.749668501259</c:v>
                </c:pt>
                <c:pt idx="15516">
                  <c:v>54478.721736238658</c:v>
                </c:pt>
                <c:pt idx="15517">
                  <c:v>76078.333349314795</c:v>
                </c:pt>
                <c:pt idx="15518">
                  <c:v>67776.788924769033</c:v>
                </c:pt>
                <c:pt idx="15519">
                  <c:v>48661.482629114522</c:v>
                </c:pt>
                <c:pt idx="15520">
                  <c:v>32484.326809221071</c:v>
                </c:pt>
                <c:pt idx="15521">
                  <c:v>97850.941862726977</c:v>
                </c:pt>
                <c:pt idx="15522">
                  <c:v>111336.37306966509</c:v>
                </c:pt>
                <c:pt idx="15523">
                  <c:v>25379.832822133823</c:v>
                </c:pt>
                <c:pt idx="15524">
                  <c:v>59029.480423433626</c:v>
                </c:pt>
                <c:pt idx="15525">
                  <c:v>50788.150075004254</c:v>
                </c:pt>
                <c:pt idx="15526">
                  <c:v>50210.182212394611</c:v>
                </c:pt>
                <c:pt idx="15527">
                  <c:v>92527.928878697625</c:v>
                </c:pt>
                <c:pt idx="15528">
                  <c:v>76464.773891688877</c:v>
                </c:pt>
                <c:pt idx="15529">
                  <c:v>70330.410733086421</c:v>
                </c:pt>
                <c:pt idx="15530">
                  <c:v>71843.127738354728</c:v>
                </c:pt>
                <c:pt idx="15531">
                  <c:v>72983.4169750601</c:v>
                </c:pt>
                <c:pt idx="15532">
                  <c:v>95509.889991547447</c:v>
                </c:pt>
                <c:pt idx="15533">
                  <c:v>32517.989502470584</c:v>
                </c:pt>
                <c:pt idx="15534">
                  <c:v>67312.22734013827</c:v>
                </c:pt>
                <c:pt idx="15535">
                  <c:v>73813.376788259731</c:v>
                </c:pt>
                <c:pt idx="15536">
                  <c:v>98960.153239015592</c:v>
                </c:pt>
                <c:pt idx="15537">
                  <c:v>65834.286144665995</c:v>
                </c:pt>
                <c:pt idx="15538">
                  <c:v>99080.864853297317</c:v>
                </c:pt>
                <c:pt idx="15539">
                  <c:v>97330.663143653714</c:v>
                </c:pt>
                <c:pt idx="15540">
                  <c:v>100452.69921105665</c:v>
                </c:pt>
                <c:pt idx="15541">
                  <c:v>50159.874341028459</c:v>
                </c:pt>
                <c:pt idx="15542">
                  <c:v>71409.823154532787</c:v>
                </c:pt>
                <c:pt idx="15543">
                  <c:v>77395.144428544547</c:v>
                </c:pt>
                <c:pt idx="15544">
                  <c:v>91401.016484343054</c:v>
                </c:pt>
                <c:pt idx="15545">
                  <c:v>84452.478603098745</c:v>
                </c:pt>
                <c:pt idx="15546">
                  <c:v>51630.264391989389</c:v>
                </c:pt>
                <c:pt idx="15547">
                  <c:v>99554.598962042015</c:v>
                </c:pt>
                <c:pt idx="15548">
                  <c:v>54179.642162076372</c:v>
                </c:pt>
                <c:pt idx="15549">
                  <c:v>90039.242483599824</c:v>
                </c:pt>
                <c:pt idx="15550">
                  <c:v>112811.76792359741</c:v>
                </c:pt>
                <c:pt idx="15551">
                  <c:v>48648.463344798685</c:v>
                </c:pt>
                <c:pt idx="15552">
                  <c:v>90300.930391173344</c:v>
                </c:pt>
                <c:pt idx="15553">
                  <c:v>93016.539310672597</c:v>
                </c:pt>
                <c:pt idx="15554">
                  <c:v>94627.658015976005</c:v>
                </c:pt>
                <c:pt idx="15555">
                  <c:v>64323.899545241809</c:v>
                </c:pt>
                <c:pt idx="15556">
                  <c:v>45863.493251541768</c:v>
                </c:pt>
                <c:pt idx="15557">
                  <c:v>91273.155008740883</c:v>
                </c:pt>
                <c:pt idx="15558">
                  <c:v>49683.307355909463</c:v>
                </c:pt>
                <c:pt idx="15559">
                  <c:v>34179.418176712003</c:v>
                </c:pt>
                <c:pt idx="15560">
                  <c:v>46374.262940309556</c:v>
                </c:pt>
                <c:pt idx="15561">
                  <c:v>49834.121048851113</c:v>
                </c:pt>
                <c:pt idx="15562">
                  <c:v>51969.411364886182</c:v>
                </c:pt>
                <c:pt idx="15563">
                  <c:v>102047.86950849583</c:v>
                </c:pt>
                <c:pt idx="15564">
                  <c:v>91555.302066837365</c:v>
                </c:pt>
                <c:pt idx="15565">
                  <c:v>69008.040024240065</c:v>
                </c:pt>
                <c:pt idx="15566">
                  <c:v>45474.337241224064</c:v>
                </c:pt>
                <c:pt idx="15567">
                  <c:v>26952.150436088043</c:v>
                </c:pt>
                <c:pt idx="15568">
                  <c:v>50834.002654800854</c:v>
                </c:pt>
                <c:pt idx="15569">
                  <c:v>34892.732800464139</c:v>
                </c:pt>
                <c:pt idx="15570">
                  <c:v>47231.020171092423</c:v>
                </c:pt>
                <c:pt idx="15571">
                  <c:v>58682.022924771554</c:v>
                </c:pt>
                <c:pt idx="15572">
                  <c:v>94619.256565047646</c:v>
                </c:pt>
                <c:pt idx="15573">
                  <c:v>54445.527690032148</c:v>
                </c:pt>
                <c:pt idx="15574">
                  <c:v>69468.25497052155</c:v>
                </c:pt>
                <c:pt idx="15575">
                  <c:v>93628.040678037578</c:v>
                </c:pt>
                <c:pt idx="15576">
                  <c:v>95344.702699587986</c:v>
                </c:pt>
                <c:pt idx="15577">
                  <c:v>96504.348754761464</c:v>
                </c:pt>
                <c:pt idx="15578">
                  <c:v>74353.821262187528</c:v>
                </c:pt>
                <c:pt idx="15579">
                  <c:v>70308.439566048648</c:v>
                </c:pt>
                <c:pt idx="15580">
                  <c:v>53160.064775337109</c:v>
                </c:pt>
                <c:pt idx="15581">
                  <c:v>119255.79740805252</c:v>
                </c:pt>
                <c:pt idx="15582">
                  <c:v>102065.36134999985</c:v>
                </c:pt>
                <c:pt idx="15583">
                  <c:v>54216.693091209549</c:v>
                </c:pt>
                <c:pt idx="15584">
                  <c:v>74787.966704486447</c:v>
                </c:pt>
                <c:pt idx="15585">
                  <c:v>68591.117282333027</c:v>
                </c:pt>
                <c:pt idx="15586">
                  <c:v>52934.800808897438</c:v>
                </c:pt>
                <c:pt idx="15587">
                  <c:v>72069.421421117877</c:v>
                </c:pt>
                <c:pt idx="15588">
                  <c:v>51358.603035564076</c:v>
                </c:pt>
                <c:pt idx="15589">
                  <c:v>102034.66855104221</c:v>
                </c:pt>
                <c:pt idx="15590">
                  <c:v>53615.022574628405</c:v>
                </c:pt>
                <c:pt idx="15591">
                  <c:v>51697.690862514297</c:v>
                </c:pt>
                <c:pt idx="15592">
                  <c:v>28011.955593357707</c:v>
                </c:pt>
                <c:pt idx="15593">
                  <c:v>55550.552111711331</c:v>
                </c:pt>
                <c:pt idx="15594">
                  <c:v>78658.394603606168</c:v>
                </c:pt>
                <c:pt idx="15595">
                  <c:v>70706.674782804796</c:v>
                </c:pt>
                <c:pt idx="15596">
                  <c:v>96326.352866000147</c:v>
                </c:pt>
                <c:pt idx="15597">
                  <c:v>50790.505530398885</c:v>
                </c:pt>
                <c:pt idx="15598">
                  <c:v>91126.303425724851</c:v>
                </c:pt>
                <c:pt idx="15599">
                  <c:v>51138.977951788838</c:v>
                </c:pt>
                <c:pt idx="15600">
                  <c:v>32369.334661517234</c:v>
                </c:pt>
                <c:pt idx="15601">
                  <c:v>71983.237765140802</c:v>
                </c:pt>
                <c:pt idx="15602">
                  <c:v>103700.34417694648</c:v>
                </c:pt>
                <c:pt idx="15603">
                  <c:v>52745.132597202151</c:v>
                </c:pt>
                <c:pt idx="15604">
                  <c:v>51001.994679215815</c:v>
                </c:pt>
                <c:pt idx="15605">
                  <c:v>52968.043583989391</c:v>
                </c:pt>
                <c:pt idx="15606">
                  <c:v>26066.350487762575</c:v>
                </c:pt>
                <c:pt idx="15607">
                  <c:v>70005.674413027227</c:v>
                </c:pt>
                <c:pt idx="15608">
                  <c:v>99967.520841938647</c:v>
                </c:pt>
                <c:pt idx="15609">
                  <c:v>92940.799338585392</c:v>
                </c:pt>
                <c:pt idx="15610">
                  <c:v>96233.423717576428</c:v>
                </c:pt>
                <c:pt idx="15611">
                  <c:v>94420.688993233271</c:v>
                </c:pt>
                <c:pt idx="15612">
                  <c:v>100408.15939868968</c:v>
                </c:pt>
                <c:pt idx="15613">
                  <c:v>42598.105069175748</c:v>
                </c:pt>
                <c:pt idx="15614">
                  <c:v>46058.703578952671</c:v>
                </c:pt>
                <c:pt idx="15615">
                  <c:v>49558.234699562912</c:v>
                </c:pt>
                <c:pt idx="15616">
                  <c:v>53001.486702478956</c:v>
                </c:pt>
                <c:pt idx="15617">
                  <c:v>87651.306354759115</c:v>
                </c:pt>
                <c:pt idx="15618">
                  <c:v>73741.694305742465</c:v>
                </c:pt>
                <c:pt idx="15619">
                  <c:v>55192.14824638304</c:v>
                </c:pt>
                <c:pt idx="15620">
                  <c:v>71443.717847126623</c:v>
                </c:pt>
                <c:pt idx="15621">
                  <c:v>95298.007266746295</c:v>
                </c:pt>
                <c:pt idx="15622">
                  <c:v>49387.041882908044</c:v>
                </c:pt>
                <c:pt idx="15623">
                  <c:v>116759.00763443907</c:v>
                </c:pt>
                <c:pt idx="15624">
                  <c:v>56086.728201888822</c:v>
                </c:pt>
                <c:pt idx="15625">
                  <c:v>72067.34619333451</c:v>
                </c:pt>
                <c:pt idx="15626">
                  <c:v>94136.217683752751</c:v>
                </c:pt>
                <c:pt idx="15627">
                  <c:v>44217.828920655469</c:v>
                </c:pt>
                <c:pt idx="15628">
                  <c:v>52338.811538367139</c:v>
                </c:pt>
                <c:pt idx="15629">
                  <c:v>68840.344187011899</c:v>
                </c:pt>
                <c:pt idx="15630">
                  <c:v>77688.88681549867</c:v>
                </c:pt>
                <c:pt idx="15631">
                  <c:v>113383.05380353938</c:v>
                </c:pt>
                <c:pt idx="15632">
                  <c:v>75259.244078068179</c:v>
                </c:pt>
                <c:pt idx="15633">
                  <c:v>46790.468400380269</c:v>
                </c:pt>
                <c:pt idx="15634">
                  <c:v>51841.607856261675</c:v>
                </c:pt>
                <c:pt idx="15635">
                  <c:v>69513.219745873692</c:v>
                </c:pt>
                <c:pt idx="15636">
                  <c:v>117471.30757128708</c:v>
                </c:pt>
                <c:pt idx="15637">
                  <c:v>99559.123172160558</c:v>
                </c:pt>
                <c:pt idx="15638">
                  <c:v>71203.864285909134</c:v>
                </c:pt>
                <c:pt idx="15639">
                  <c:v>116147.00005897081</c:v>
                </c:pt>
                <c:pt idx="15640">
                  <c:v>48814.522713469007</c:v>
                </c:pt>
                <c:pt idx="15641">
                  <c:v>52282.114827558791</c:v>
                </c:pt>
                <c:pt idx="15642">
                  <c:v>25988.842209394028</c:v>
                </c:pt>
                <c:pt idx="15643">
                  <c:v>39642.848511943514</c:v>
                </c:pt>
                <c:pt idx="15644">
                  <c:v>95277.655260471365</c:v>
                </c:pt>
                <c:pt idx="15645">
                  <c:v>88475.674843064771</c:v>
                </c:pt>
                <c:pt idx="15646">
                  <c:v>47754.04910071152</c:v>
                </c:pt>
                <c:pt idx="15647">
                  <c:v>52021.313516899936</c:v>
                </c:pt>
                <c:pt idx="15648">
                  <c:v>76180.073804264408</c:v>
                </c:pt>
                <c:pt idx="15649">
                  <c:v>96858.121387163701</c:v>
                </c:pt>
                <c:pt idx="15650">
                  <c:v>92288.05095591156</c:v>
                </c:pt>
                <c:pt idx="15651">
                  <c:v>110870.94967188593</c:v>
                </c:pt>
                <c:pt idx="15652">
                  <c:v>56453.447232458551</c:v>
                </c:pt>
                <c:pt idx="15653">
                  <c:v>67849.636091095934</c:v>
                </c:pt>
                <c:pt idx="15654">
                  <c:v>96749.709407031987</c:v>
                </c:pt>
                <c:pt idx="15655">
                  <c:v>28213.392371019934</c:v>
                </c:pt>
                <c:pt idx="15656">
                  <c:v>97317.72539638984</c:v>
                </c:pt>
                <c:pt idx="15657">
                  <c:v>46865.470864710158</c:v>
                </c:pt>
                <c:pt idx="15658">
                  <c:v>77398.070139820687</c:v>
                </c:pt>
                <c:pt idx="15659">
                  <c:v>75157.294712243442</c:v>
                </c:pt>
                <c:pt idx="15660">
                  <c:v>46191.058611799344</c:v>
                </c:pt>
                <c:pt idx="15661">
                  <c:v>76063.928755611676</c:v>
                </c:pt>
                <c:pt idx="15662">
                  <c:v>46377.882868634129</c:v>
                </c:pt>
                <c:pt idx="15663">
                  <c:v>65971.986000074656</c:v>
                </c:pt>
                <c:pt idx="15664">
                  <c:v>66031.918934390254</c:v>
                </c:pt>
                <c:pt idx="15665">
                  <c:v>56337.122103617956</c:v>
                </c:pt>
                <c:pt idx="15666">
                  <c:v>115361.67693315765</c:v>
                </c:pt>
                <c:pt idx="15667">
                  <c:v>52104.186444646461</c:v>
                </c:pt>
                <c:pt idx="15668">
                  <c:v>73744.426744212804</c:v>
                </c:pt>
                <c:pt idx="15669">
                  <c:v>30415.507930714241</c:v>
                </c:pt>
                <c:pt idx="15670">
                  <c:v>53834.950353797773</c:v>
                </c:pt>
                <c:pt idx="15671">
                  <c:v>118942.55747747247</c:v>
                </c:pt>
                <c:pt idx="15672">
                  <c:v>74336.326840393172</c:v>
                </c:pt>
                <c:pt idx="15673">
                  <c:v>52889.752888833755</c:v>
                </c:pt>
                <c:pt idx="15674">
                  <c:v>54319.603055371816</c:v>
                </c:pt>
                <c:pt idx="15675">
                  <c:v>55079.572878964958</c:v>
                </c:pt>
                <c:pt idx="15676">
                  <c:v>46141.812651062879</c:v>
                </c:pt>
                <c:pt idx="15677">
                  <c:v>77581.124338352325</c:v>
                </c:pt>
                <c:pt idx="15678">
                  <c:v>73031.477655787239</c:v>
                </c:pt>
                <c:pt idx="15679">
                  <c:v>79342.592420679997</c:v>
                </c:pt>
                <c:pt idx="15680">
                  <c:v>98212.01475232339</c:v>
                </c:pt>
                <c:pt idx="15681">
                  <c:v>94689.390231854384</c:v>
                </c:pt>
                <c:pt idx="15682">
                  <c:v>79030.999428735449</c:v>
                </c:pt>
                <c:pt idx="15683">
                  <c:v>50068.915495850371</c:v>
                </c:pt>
                <c:pt idx="15684">
                  <c:v>52988.273044540132</c:v>
                </c:pt>
                <c:pt idx="15685">
                  <c:v>55943.775982308871</c:v>
                </c:pt>
                <c:pt idx="15686">
                  <c:v>74454.085856136197</c:v>
                </c:pt>
                <c:pt idx="15687">
                  <c:v>71136.650337588348</c:v>
                </c:pt>
                <c:pt idx="15688">
                  <c:v>71405.169444874307</c:v>
                </c:pt>
                <c:pt idx="15689">
                  <c:v>61457.473357264855</c:v>
                </c:pt>
                <c:pt idx="15690">
                  <c:v>74002.984303303441</c:v>
                </c:pt>
                <c:pt idx="15691">
                  <c:v>51169.348902081882</c:v>
                </c:pt>
                <c:pt idx="15692">
                  <c:v>51345.01675895424</c:v>
                </c:pt>
                <c:pt idx="15693">
                  <c:v>73040.913956624863</c:v>
                </c:pt>
                <c:pt idx="15694">
                  <c:v>73354.485913278375</c:v>
                </c:pt>
                <c:pt idx="15695">
                  <c:v>45933.826634052821</c:v>
                </c:pt>
                <c:pt idx="15696">
                  <c:v>77870.872437588099</c:v>
                </c:pt>
                <c:pt idx="15697">
                  <c:v>90239.251259978526</c:v>
                </c:pt>
                <c:pt idx="15698">
                  <c:v>73340.830628373995</c:v>
                </c:pt>
                <c:pt idx="15699">
                  <c:v>59273.564553946664</c:v>
                </c:pt>
                <c:pt idx="15700">
                  <c:v>53010.807673231233</c:v>
                </c:pt>
                <c:pt idx="15701">
                  <c:v>70445.787898911192</c:v>
                </c:pt>
                <c:pt idx="15702">
                  <c:v>75273.41511793893</c:v>
                </c:pt>
                <c:pt idx="15703">
                  <c:v>140716.19651924152</c:v>
                </c:pt>
                <c:pt idx="15704">
                  <c:v>21010.197916317993</c:v>
                </c:pt>
                <c:pt idx="15705">
                  <c:v>56782.486943563032</c:v>
                </c:pt>
                <c:pt idx="15706">
                  <c:v>74809.274278016848</c:v>
                </c:pt>
                <c:pt idx="15707">
                  <c:v>93460.538437344701</c:v>
                </c:pt>
                <c:pt idx="15708">
                  <c:v>71745.071138040061</c:v>
                </c:pt>
                <c:pt idx="15709">
                  <c:v>46862.258402742948</c:v>
                </c:pt>
                <c:pt idx="15710">
                  <c:v>30495.695972516711</c:v>
                </c:pt>
                <c:pt idx="15711">
                  <c:v>75113.225377010662</c:v>
                </c:pt>
                <c:pt idx="15712">
                  <c:v>70882.017248359669</c:v>
                </c:pt>
                <c:pt idx="15713">
                  <c:v>51788.563266616256</c:v>
                </c:pt>
                <c:pt idx="15714">
                  <c:v>47874.882224372108</c:v>
                </c:pt>
                <c:pt idx="15715">
                  <c:v>52358.211205519998</c:v>
                </c:pt>
                <c:pt idx="15716">
                  <c:v>76155.397852296068</c:v>
                </c:pt>
                <c:pt idx="15717">
                  <c:v>52332.279575975153</c:v>
                </c:pt>
                <c:pt idx="15718">
                  <c:v>77328.50210110133</c:v>
                </c:pt>
                <c:pt idx="15719">
                  <c:v>45045.288283173468</c:v>
                </c:pt>
                <c:pt idx="15720">
                  <c:v>48823.453033239588</c:v>
                </c:pt>
                <c:pt idx="15721">
                  <c:v>36647.911008841169</c:v>
                </c:pt>
                <c:pt idx="15722">
                  <c:v>53249.437880073776</c:v>
                </c:pt>
                <c:pt idx="15723">
                  <c:v>40916.420158587927</c:v>
                </c:pt>
                <c:pt idx="15724">
                  <c:v>70841.686829260885</c:v>
                </c:pt>
                <c:pt idx="15725">
                  <c:v>73501.006531356339</c:v>
                </c:pt>
                <c:pt idx="15726">
                  <c:v>71267.176483805684</c:v>
                </c:pt>
                <c:pt idx="15727">
                  <c:v>116886.51545701119</c:v>
                </c:pt>
                <c:pt idx="15728">
                  <c:v>74618.702905617698</c:v>
                </c:pt>
                <c:pt idx="15729">
                  <c:v>75123.742157896035</c:v>
                </c:pt>
                <c:pt idx="15730">
                  <c:v>44012.492254196586</c:v>
                </c:pt>
                <c:pt idx="15731">
                  <c:v>76581.576163274498</c:v>
                </c:pt>
                <c:pt idx="15732">
                  <c:v>69307.129442892066</c:v>
                </c:pt>
                <c:pt idx="15733">
                  <c:v>47825.609133992897</c:v>
                </c:pt>
                <c:pt idx="15734">
                  <c:v>45008.383907320429</c:v>
                </c:pt>
                <c:pt idx="15735">
                  <c:v>92707.78471272155</c:v>
                </c:pt>
                <c:pt idx="15736">
                  <c:v>52105.941803884809</c:v>
                </c:pt>
                <c:pt idx="15737">
                  <c:v>40173.970855952917</c:v>
                </c:pt>
                <c:pt idx="15738">
                  <c:v>120283.10053717493</c:v>
                </c:pt>
                <c:pt idx="15739">
                  <c:v>76948.100130015533</c:v>
                </c:pt>
                <c:pt idx="15740">
                  <c:v>58075.164973329607</c:v>
                </c:pt>
                <c:pt idx="15741">
                  <c:v>49009.487977490309</c:v>
                </c:pt>
                <c:pt idx="15742">
                  <c:v>93269.145900869611</c:v>
                </c:pt>
                <c:pt idx="15743">
                  <c:v>58782.381533591266</c:v>
                </c:pt>
                <c:pt idx="15744">
                  <c:v>116909.78877717507</c:v>
                </c:pt>
                <c:pt idx="15745">
                  <c:v>55112.387965587397</c:v>
                </c:pt>
                <c:pt idx="15746">
                  <c:v>66277.714070862494</c:v>
                </c:pt>
                <c:pt idx="15747">
                  <c:v>29603.421724440119</c:v>
                </c:pt>
                <c:pt idx="15748">
                  <c:v>70851.690886375756</c:v>
                </c:pt>
                <c:pt idx="15749">
                  <c:v>51265.943789618985</c:v>
                </c:pt>
                <c:pt idx="15750">
                  <c:v>93143.102891137009</c:v>
                </c:pt>
                <c:pt idx="15751">
                  <c:v>77535.248406960469</c:v>
                </c:pt>
                <c:pt idx="15752">
                  <c:v>49245.986909245163</c:v>
                </c:pt>
                <c:pt idx="15753">
                  <c:v>96956.731029539835</c:v>
                </c:pt>
                <c:pt idx="15754">
                  <c:v>92079.832509857239</c:v>
                </c:pt>
                <c:pt idx="15755">
                  <c:v>77558.026578224817</c:v>
                </c:pt>
                <c:pt idx="15756">
                  <c:v>79262.479431628148</c:v>
                </c:pt>
                <c:pt idx="15757">
                  <c:v>55184.431839106786</c:v>
                </c:pt>
                <c:pt idx="15758">
                  <c:v>57922.933920346644</c:v>
                </c:pt>
                <c:pt idx="15759">
                  <c:v>50591.166349969455</c:v>
                </c:pt>
                <c:pt idx="15760">
                  <c:v>53665.912402062648</c:v>
                </c:pt>
                <c:pt idx="15761">
                  <c:v>47898.234602811397</c:v>
                </c:pt>
                <c:pt idx="15762">
                  <c:v>78270.822459061877</c:v>
                </c:pt>
                <c:pt idx="15763">
                  <c:v>93803.93903005404</c:v>
                </c:pt>
                <c:pt idx="15764">
                  <c:v>73212.057668186724</c:v>
                </c:pt>
                <c:pt idx="15765">
                  <c:v>47124.599571681327</c:v>
                </c:pt>
                <c:pt idx="15766">
                  <c:v>71787.040573548962</c:v>
                </c:pt>
                <c:pt idx="15767">
                  <c:v>49573.510726543194</c:v>
                </c:pt>
                <c:pt idx="15768">
                  <c:v>96869.703255298911</c:v>
                </c:pt>
                <c:pt idx="15769">
                  <c:v>29629.194337243203</c:v>
                </c:pt>
                <c:pt idx="15770">
                  <c:v>114837.0133816764</c:v>
                </c:pt>
                <c:pt idx="15771">
                  <c:v>76725.60908414294</c:v>
                </c:pt>
                <c:pt idx="15772">
                  <c:v>90910.892590214135</c:v>
                </c:pt>
                <c:pt idx="15773">
                  <c:v>45550.423038542896</c:v>
                </c:pt>
                <c:pt idx="15774">
                  <c:v>95819.216634913246</c:v>
                </c:pt>
                <c:pt idx="15775">
                  <c:v>46544.375319449442</c:v>
                </c:pt>
                <c:pt idx="15776">
                  <c:v>71663.771676239616</c:v>
                </c:pt>
                <c:pt idx="15777">
                  <c:v>77233.744114582587</c:v>
                </c:pt>
                <c:pt idx="15778">
                  <c:v>54455.157421789176</c:v>
                </c:pt>
                <c:pt idx="15779">
                  <c:v>53032.669353712277</c:v>
                </c:pt>
                <c:pt idx="15780">
                  <c:v>48701.387839141484</c:v>
                </c:pt>
                <c:pt idx="15781">
                  <c:v>50677.165034884398</c:v>
                </c:pt>
                <c:pt idx="15782">
                  <c:v>51339.92390589352</c:v>
                </c:pt>
                <c:pt idx="15783">
                  <c:v>30883.192179154594</c:v>
                </c:pt>
                <c:pt idx="15784">
                  <c:v>50974.327848177541</c:v>
                </c:pt>
                <c:pt idx="15785">
                  <c:v>93879.15829827683</c:v>
                </c:pt>
                <c:pt idx="15786">
                  <c:v>26443.685124518448</c:v>
                </c:pt>
                <c:pt idx="15787">
                  <c:v>26943.395467460101</c:v>
                </c:pt>
                <c:pt idx="15788">
                  <c:v>116744.19941966719</c:v>
                </c:pt>
                <c:pt idx="15789">
                  <c:v>48172.962493179431</c:v>
                </c:pt>
                <c:pt idx="15790">
                  <c:v>99145.314153242623</c:v>
                </c:pt>
                <c:pt idx="15791">
                  <c:v>50098.768263246508</c:v>
                </c:pt>
                <c:pt idx="15792">
                  <c:v>58643.761489165598</c:v>
                </c:pt>
                <c:pt idx="15793">
                  <c:v>51298.887544861005</c:v>
                </c:pt>
                <c:pt idx="15794">
                  <c:v>50684.795508867144</c:v>
                </c:pt>
                <c:pt idx="15795">
                  <c:v>53663.354758027475</c:v>
                </c:pt>
                <c:pt idx="15796">
                  <c:v>48552.479591682808</c:v>
                </c:pt>
                <c:pt idx="15797">
                  <c:v>74726.897204067049</c:v>
                </c:pt>
                <c:pt idx="15798">
                  <c:v>56576.391611353291</c:v>
                </c:pt>
                <c:pt idx="15799">
                  <c:v>50173.901282120896</c:v>
                </c:pt>
                <c:pt idx="15800">
                  <c:v>56203.550646415177</c:v>
                </c:pt>
                <c:pt idx="15801">
                  <c:v>98385.800990871401</c:v>
                </c:pt>
                <c:pt idx="15802">
                  <c:v>67494.772014404822</c:v>
                </c:pt>
                <c:pt idx="15803">
                  <c:v>52393.185938414696</c:v>
                </c:pt>
                <c:pt idx="15804">
                  <c:v>30581.914246183012</c:v>
                </c:pt>
                <c:pt idx="15805">
                  <c:v>47528.405431969593</c:v>
                </c:pt>
                <c:pt idx="15806">
                  <c:v>40966.993567102152</c:v>
                </c:pt>
                <c:pt idx="15807">
                  <c:v>48106.035760098071</c:v>
                </c:pt>
                <c:pt idx="15808">
                  <c:v>50040.178634628719</c:v>
                </c:pt>
                <c:pt idx="15809">
                  <c:v>74723.033505519008</c:v>
                </c:pt>
                <c:pt idx="15810">
                  <c:v>44005.314729881291</c:v>
                </c:pt>
                <c:pt idx="15811">
                  <c:v>73706.711165154047</c:v>
                </c:pt>
                <c:pt idx="15812">
                  <c:v>70208.577490577591</c:v>
                </c:pt>
                <c:pt idx="15813">
                  <c:v>72552.612309762932</c:v>
                </c:pt>
                <c:pt idx="15814">
                  <c:v>113447.84676767174</c:v>
                </c:pt>
                <c:pt idx="15815">
                  <c:v>74006.072467479724</c:v>
                </c:pt>
                <c:pt idx="15816">
                  <c:v>81142.708572848365</c:v>
                </c:pt>
                <c:pt idx="15817">
                  <c:v>49781.520557118914</c:v>
                </c:pt>
                <c:pt idx="15818">
                  <c:v>74938.175974467697</c:v>
                </c:pt>
                <c:pt idx="15819">
                  <c:v>109340.48248168739</c:v>
                </c:pt>
                <c:pt idx="15820">
                  <c:v>31243.167919885676</c:v>
                </c:pt>
                <c:pt idx="15821">
                  <c:v>58033.767646173328</c:v>
                </c:pt>
                <c:pt idx="15822">
                  <c:v>117921.27719211603</c:v>
                </c:pt>
                <c:pt idx="15823">
                  <c:v>73269.776834884949</c:v>
                </c:pt>
                <c:pt idx="15824">
                  <c:v>72703.480750492046</c:v>
                </c:pt>
                <c:pt idx="15825">
                  <c:v>95204.529693725271</c:v>
                </c:pt>
                <c:pt idx="15826">
                  <c:v>93461.683754581565</c:v>
                </c:pt>
                <c:pt idx="15827">
                  <c:v>49488.765117347153</c:v>
                </c:pt>
                <c:pt idx="15828">
                  <c:v>56620.090527258384</c:v>
                </c:pt>
                <c:pt idx="15829">
                  <c:v>28708.62817489681</c:v>
                </c:pt>
                <c:pt idx="15830">
                  <c:v>77128.029854851891</c:v>
                </c:pt>
                <c:pt idx="15831">
                  <c:v>49057.92627064688</c:v>
                </c:pt>
                <c:pt idx="15832">
                  <c:v>54010.539288063323</c:v>
                </c:pt>
                <c:pt idx="15833">
                  <c:v>112978.21052778163</c:v>
                </c:pt>
                <c:pt idx="15834">
                  <c:v>75908.232630334562</c:v>
                </c:pt>
                <c:pt idx="15835">
                  <c:v>74677.939470077385</c:v>
                </c:pt>
                <c:pt idx="15836">
                  <c:v>74235.710444002863</c:v>
                </c:pt>
                <c:pt idx="15837">
                  <c:v>51973.680709323657</c:v>
                </c:pt>
                <c:pt idx="15838">
                  <c:v>68606.759489674718</c:v>
                </c:pt>
                <c:pt idx="15839">
                  <c:v>97039.575966704724</c:v>
                </c:pt>
                <c:pt idx="15840">
                  <c:v>28892.970346468595</c:v>
                </c:pt>
                <c:pt idx="15841">
                  <c:v>96716.226313693318</c:v>
                </c:pt>
                <c:pt idx="15842">
                  <c:v>54284.442404671616</c:v>
                </c:pt>
                <c:pt idx="15843">
                  <c:v>50656.277775301314</c:v>
                </c:pt>
                <c:pt idx="15844">
                  <c:v>96551.132717259883</c:v>
                </c:pt>
                <c:pt idx="15845">
                  <c:v>50395.238060541349</c:v>
                </c:pt>
                <c:pt idx="15846">
                  <c:v>76245.022506045032</c:v>
                </c:pt>
                <c:pt idx="15847">
                  <c:v>48921.859977569067</c:v>
                </c:pt>
                <c:pt idx="15848">
                  <c:v>51564.698891665568</c:v>
                </c:pt>
                <c:pt idx="15849">
                  <c:v>93222.277180942998</c:v>
                </c:pt>
                <c:pt idx="15850">
                  <c:v>92432.295350134184</c:v>
                </c:pt>
                <c:pt idx="15851">
                  <c:v>56325.750385017964</c:v>
                </c:pt>
                <c:pt idx="15852">
                  <c:v>76138.523538927388</c:v>
                </c:pt>
                <c:pt idx="15853">
                  <c:v>26259.567067282849</c:v>
                </c:pt>
                <c:pt idx="15854">
                  <c:v>42829.910229142028</c:v>
                </c:pt>
                <c:pt idx="15855">
                  <c:v>78509.901333142465</c:v>
                </c:pt>
                <c:pt idx="15856">
                  <c:v>97892.373655660835</c:v>
                </c:pt>
                <c:pt idx="15857">
                  <c:v>97008.891816429663</c:v>
                </c:pt>
                <c:pt idx="15858">
                  <c:v>54421.430751590437</c:v>
                </c:pt>
                <c:pt idx="15859">
                  <c:v>49055.605280235686</c:v>
                </c:pt>
                <c:pt idx="15860">
                  <c:v>54406.083388832878</c:v>
                </c:pt>
                <c:pt idx="15861">
                  <c:v>95541.225610988069</c:v>
                </c:pt>
                <c:pt idx="15862">
                  <c:v>51405.506901325716</c:v>
                </c:pt>
                <c:pt idx="15863">
                  <c:v>30354.769120609824</c:v>
                </c:pt>
                <c:pt idx="15864">
                  <c:v>115979.72158867636</c:v>
                </c:pt>
                <c:pt idx="15865">
                  <c:v>58838.498446230893</c:v>
                </c:pt>
                <c:pt idx="15866">
                  <c:v>26853.478378861771</c:v>
                </c:pt>
                <c:pt idx="15867">
                  <c:v>96035.591862142348</c:v>
                </c:pt>
                <c:pt idx="15868">
                  <c:v>49806.072070708717</c:v>
                </c:pt>
                <c:pt idx="15869">
                  <c:v>78404.044591839978</c:v>
                </c:pt>
                <c:pt idx="15870">
                  <c:v>119110.80081332449</c:v>
                </c:pt>
                <c:pt idx="15871">
                  <c:v>70056.153155845692</c:v>
                </c:pt>
                <c:pt idx="15872">
                  <c:v>71027.541762348672</c:v>
                </c:pt>
                <c:pt idx="15873">
                  <c:v>73163.221204434129</c:v>
                </c:pt>
                <c:pt idx="15874">
                  <c:v>70935.880955792396</c:v>
                </c:pt>
                <c:pt idx="15875">
                  <c:v>26767.373984894497</c:v>
                </c:pt>
                <c:pt idx="15876">
                  <c:v>53466.765422596363</c:v>
                </c:pt>
                <c:pt idx="15877">
                  <c:v>49882.291698973982</c:v>
                </c:pt>
                <c:pt idx="15878">
                  <c:v>51275.938638300795</c:v>
                </c:pt>
                <c:pt idx="15879">
                  <c:v>47190.864981865459</c:v>
                </c:pt>
                <c:pt idx="15880">
                  <c:v>101387.39933487127</c:v>
                </c:pt>
                <c:pt idx="15881">
                  <c:v>28506.291824227996</c:v>
                </c:pt>
                <c:pt idx="15882">
                  <c:v>53369.038537098582</c:v>
                </c:pt>
                <c:pt idx="15883">
                  <c:v>49150.298695491489</c:v>
                </c:pt>
                <c:pt idx="15884">
                  <c:v>33171.402628623502</c:v>
                </c:pt>
                <c:pt idx="15885">
                  <c:v>73005.506250457693</c:v>
                </c:pt>
                <c:pt idx="15886">
                  <c:v>95850.795593467672</c:v>
                </c:pt>
                <c:pt idx="15887">
                  <c:v>29607.295626280509</c:v>
                </c:pt>
                <c:pt idx="15888">
                  <c:v>72429.971353179324</c:v>
                </c:pt>
                <c:pt idx="15889">
                  <c:v>77637.964275118575</c:v>
                </c:pt>
                <c:pt idx="15890">
                  <c:v>95123.153079929878</c:v>
                </c:pt>
                <c:pt idx="15891">
                  <c:v>98990.688481156787</c:v>
                </c:pt>
                <c:pt idx="15892">
                  <c:v>72724.965589499901</c:v>
                </c:pt>
                <c:pt idx="15893">
                  <c:v>40258.540497349735</c:v>
                </c:pt>
                <c:pt idx="15894">
                  <c:v>28806.261578698915</c:v>
                </c:pt>
                <c:pt idx="15895">
                  <c:v>25282.342229715472</c:v>
                </c:pt>
                <c:pt idx="15896">
                  <c:v>40847.600767790027</c:v>
                </c:pt>
                <c:pt idx="15897">
                  <c:v>36609.595816890491</c:v>
                </c:pt>
                <c:pt idx="15898">
                  <c:v>49262.242968267252</c:v>
                </c:pt>
                <c:pt idx="15899">
                  <c:v>91688.613594893352</c:v>
                </c:pt>
                <c:pt idx="15900">
                  <c:v>40833.69393200941</c:v>
                </c:pt>
                <c:pt idx="15901">
                  <c:v>58354.816673988847</c:v>
                </c:pt>
                <c:pt idx="15902">
                  <c:v>52965.689160849623</c:v>
                </c:pt>
                <c:pt idx="15903">
                  <c:v>35673.834654124388</c:v>
                </c:pt>
                <c:pt idx="15904">
                  <c:v>74545.464399461867</c:v>
                </c:pt>
                <c:pt idx="15905">
                  <c:v>31610.19919274257</c:v>
                </c:pt>
                <c:pt idx="15906">
                  <c:v>33109.99402063607</c:v>
                </c:pt>
                <c:pt idx="15907">
                  <c:v>55963.748937259807</c:v>
                </c:pt>
                <c:pt idx="15908">
                  <c:v>98725.000969457978</c:v>
                </c:pt>
                <c:pt idx="15909">
                  <c:v>50327.374454215664</c:v>
                </c:pt>
                <c:pt idx="15910">
                  <c:v>54538.740712875653</c:v>
                </c:pt>
                <c:pt idx="15911">
                  <c:v>51987.439367272658</c:v>
                </c:pt>
                <c:pt idx="15912">
                  <c:v>50996.021344196568</c:v>
                </c:pt>
                <c:pt idx="15913">
                  <c:v>37507.883968625567</c:v>
                </c:pt>
                <c:pt idx="15914">
                  <c:v>73996.227770815967</c:v>
                </c:pt>
                <c:pt idx="15915">
                  <c:v>126304.23489592713</c:v>
                </c:pt>
                <c:pt idx="15916">
                  <c:v>74744.009927850726</c:v>
                </c:pt>
                <c:pt idx="15917">
                  <c:v>70117.478863646553</c:v>
                </c:pt>
                <c:pt idx="15918">
                  <c:v>73007.141575422866</c:v>
                </c:pt>
                <c:pt idx="15919">
                  <c:v>98501.912117163898</c:v>
                </c:pt>
                <c:pt idx="15920">
                  <c:v>72205.895179713567</c:v>
                </c:pt>
                <c:pt idx="15921">
                  <c:v>52294.66997826958</c:v>
                </c:pt>
                <c:pt idx="15922">
                  <c:v>93821.278582493105</c:v>
                </c:pt>
                <c:pt idx="15923">
                  <c:v>96453.730011019055</c:v>
                </c:pt>
                <c:pt idx="15924">
                  <c:v>72892.967026565515</c:v>
                </c:pt>
                <c:pt idx="15925">
                  <c:v>50245.257146864504</c:v>
                </c:pt>
                <c:pt idx="15926">
                  <c:v>58708.156948652017</c:v>
                </c:pt>
                <c:pt idx="15927">
                  <c:v>51706.318477249908</c:v>
                </c:pt>
                <c:pt idx="15928">
                  <c:v>75031.054949575002</c:v>
                </c:pt>
                <c:pt idx="15929">
                  <c:v>77843.315964159046</c:v>
                </c:pt>
                <c:pt idx="15930">
                  <c:v>92709.661547512544</c:v>
                </c:pt>
                <c:pt idx="15931">
                  <c:v>64977.129230400074</c:v>
                </c:pt>
                <c:pt idx="15932">
                  <c:v>119374.71436832704</c:v>
                </c:pt>
                <c:pt idx="15933">
                  <c:v>92103.888283382679</c:v>
                </c:pt>
                <c:pt idx="15934">
                  <c:v>38276.65693953049</c:v>
                </c:pt>
                <c:pt idx="15935">
                  <c:v>77317.932637855891</c:v>
                </c:pt>
                <c:pt idx="15936">
                  <c:v>117891.80306860767</c:v>
                </c:pt>
                <c:pt idx="15937">
                  <c:v>96650.199394515337</c:v>
                </c:pt>
                <c:pt idx="15938">
                  <c:v>116152.20108285957</c:v>
                </c:pt>
                <c:pt idx="15939">
                  <c:v>52377.884240287327</c:v>
                </c:pt>
                <c:pt idx="15940">
                  <c:v>52174.981735684341</c:v>
                </c:pt>
                <c:pt idx="15941">
                  <c:v>70937.398416441763</c:v>
                </c:pt>
                <c:pt idx="15942">
                  <c:v>94835.144285322269</c:v>
                </c:pt>
                <c:pt idx="15943">
                  <c:v>74818.099736321688</c:v>
                </c:pt>
                <c:pt idx="15944">
                  <c:v>72015.8694330781</c:v>
                </c:pt>
                <c:pt idx="15945">
                  <c:v>95558.285057112575</c:v>
                </c:pt>
                <c:pt idx="15946">
                  <c:v>75378.299246025083</c:v>
                </c:pt>
                <c:pt idx="15947">
                  <c:v>72940.07154281174</c:v>
                </c:pt>
                <c:pt idx="15948">
                  <c:v>114485.09634393721</c:v>
                </c:pt>
                <c:pt idx="15949">
                  <c:v>50394.602620227532</c:v>
                </c:pt>
                <c:pt idx="15950">
                  <c:v>68800.808046610327</c:v>
                </c:pt>
                <c:pt idx="15951">
                  <c:v>93017.558319079923</c:v>
                </c:pt>
                <c:pt idx="15952">
                  <c:v>46147.885649080374</c:v>
                </c:pt>
                <c:pt idx="15953">
                  <c:v>50647.663935927245</c:v>
                </c:pt>
                <c:pt idx="15954">
                  <c:v>51660.314002132312</c:v>
                </c:pt>
                <c:pt idx="15955">
                  <c:v>97636.388737688991</c:v>
                </c:pt>
                <c:pt idx="15956">
                  <c:v>103662.99158451398</c:v>
                </c:pt>
                <c:pt idx="15957">
                  <c:v>71907.506664266417</c:v>
                </c:pt>
                <c:pt idx="15958">
                  <c:v>77430.185663026132</c:v>
                </c:pt>
                <c:pt idx="15959">
                  <c:v>120311.45691569202</c:v>
                </c:pt>
                <c:pt idx="15960">
                  <c:v>121298.34841412673</c:v>
                </c:pt>
                <c:pt idx="15961">
                  <c:v>99519.756014828919</c:v>
                </c:pt>
                <c:pt idx="15962">
                  <c:v>75042.159154601555</c:v>
                </c:pt>
                <c:pt idx="15963">
                  <c:v>96952.678120640514</c:v>
                </c:pt>
                <c:pt idx="15964">
                  <c:v>74383.838271575296</c:v>
                </c:pt>
                <c:pt idx="15965">
                  <c:v>100835.22892810927</c:v>
                </c:pt>
                <c:pt idx="15966">
                  <c:v>78775.411790022335</c:v>
                </c:pt>
                <c:pt idx="15967">
                  <c:v>48470.789371117447</c:v>
                </c:pt>
                <c:pt idx="15968">
                  <c:v>31491.567545774855</c:v>
                </c:pt>
                <c:pt idx="15969">
                  <c:v>98099.185942175594</c:v>
                </c:pt>
                <c:pt idx="15970">
                  <c:v>78680.634666015874</c:v>
                </c:pt>
                <c:pt idx="15971">
                  <c:v>48120.839073167292</c:v>
                </c:pt>
                <c:pt idx="15972">
                  <c:v>73558.641159820851</c:v>
                </c:pt>
                <c:pt idx="15973">
                  <c:v>75666.175304972072</c:v>
                </c:pt>
                <c:pt idx="15974">
                  <c:v>77636.602298066922</c:v>
                </c:pt>
                <c:pt idx="15975">
                  <c:v>98640.18432093499</c:v>
                </c:pt>
                <c:pt idx="15976">
                  <c:v>51361.313883050352</c:v>
                </c:pt>
                <c:pt idx="15977">
                  <c:v>96262.453307936783</c:v>
                </c:pt>
                <c:pt idx="15978">
                  <c:v>73051.35116228649</c:v>
                </c:pt>
                <c:pt idx="15979">
                  <c:v>50819.061194037502</c:v>
                </c:pt>
                <c:pt idx="15980">
                  <c:v>78159.656576255598</c:v>
                </c:pt>
                <c:pt idx="15981">
                  <c:v>72530.356204041469</c:v>
                </c:pt>
                <c:pt idx="15982">
                  <c:v>70256.584629745121</c:v>
                </c:pt>
                <c:pt idx="15983">
                  <c:v>94171.139231236069</c:v>
                </c:pt>
                <c:pt idx="15984">
                  <c:v>75326.315956613063</c:v>
                </c:pt>
                <c:pt idx="15985">
                  <c:v>33694.411433705434</c:v>
                </c:pt>
                <c:pt idx="15986">
                  <c:v>72115.083576433739</c:v>
                </c:pt>
                <c:pt idx="15987">
                  <c:v>48240.389208663182</c:v>
                </c:pt>
                <c:pt idx="15988">
                  <c:v>76392.674666961568</c:v>
                </c:pt>
                <c:pt idx="15989">
                  <c:v>91316.282329260066</c:v>
                </c:pt>
                <c:pt idx="15990">
                  <c:v>75089.672936804185</c:v>
                </c:pt>
                <c:pt idx="15991">
                  <c:v>46869.478662453461</c:v>
                </c:pt>
                <c:pt idx="15992">
                  <c:v>70309.298387784875</c:v>
                </c:pt>
                <c:pt idx="15993">
                  <c:v>76218.535588654355</c:v>
                </c:pt>
                <c:pt idx="15994">
                  <c:v>49176.227412190281</c:v>
                </c:pt>
                <c:pt idx="15995">
                  <c:v>71210.309444632236</c:v>
                </c:pt>
                <c:pt idx="15996">
                  <c:v>96191.857030380866</c:v>
                </c:pt>
                <c:pt idx="15997">
                  <c:v>99382.806179631079</c:v>
                </c:pt>
                <c:pt idx="15998">
                  <c:v>25780.687263949487</c:v>
                </c:pt>
                <c:pt idx="15999">
                  <c:v>114571.47195498316</c:v>
                </c:pt>
                <c:pt idx="16000">
                  <c:v>92425.446359009904</c:v>
                </c:pt>
                <c:pt idx="16001">
                  <c:v>52030.316694364192</c:v>
                </c:pt>
                <c:pt idx="16002">
                  <c:v>72214.269133335765</c:v>
                </c:pt>
                <c:pt idx="16003">
                  <c:v>52376.398530833714</c:v>
                </c:pt>
                <c:pt idx="16004">
                  <c:v>117338.80957103673</c:v>
                </c:pt>
                <c:pt idx="16005">
                  <c:v>112641.72335486552</c:v>
                </c:pt>
                <c:pt idx="16006">
                  <c:v>50067.094443283793</c:v>
                </c:pt>
                <c:pt idx="16007">
                  <c:v>36858.054248727865</c:v>
                </c:pt>
                <c:pt idx="16008">
                  <c:v>51139.349985472072</c:v>
                </c:pt>
                <c:pt idx="16009">
                  <c:v>53031.75504229153</c:v>
                </c:pt>
                <c:pt idx="16010">
                  <c:v>54322.093167220839</c:v>
                </c:pt>
                <c:pt idx="16011">
                  <c:v>56355.318002828906</c:v>
                </c:pt>
                <c:pt idx="16012">
                  <c:v>48315.669573410523</c:v>
                </c:pt>
                <c:pt idx="16013">
                  <c:v>79184.376463911016</c:v>
                </c:pt>
                <c:pt idx="16014">
                  <c:v>72972.34162786846</c:v>
                </c:pt>
                <c:pt idx="16015">
                  <c:v>79154.219629324085</c:v>
                </c:pt>
                <c:pt idx="16016">
                  <c:v>69212.387777137134</c:v>
                </c:pt>
                <c:pt idx="16017">
                  <c:v>73145.92527512589</c:v>
                </c:pt>
                <c:pt idx="16018">
                  <c:v>96439.707933604106</c:v>
                </c:pt>
                <c:pt idx="16019">
                  <c:v>56269.639948408942</c:v>
                </c:pt>
                <c:pt idx="16020">
                  <c:v>94670.262571212967</c:v>
                </c:pt>
                <c:pt idx="16021">
                  <c:v>46578.345507285288</c:v>
                </c:pt>
                <c:pt idx="16022">
                  <c:v>46582.392050059607</c:v>
                </c:pt>
                <c:pt idx="16023">
                  <c:v>73267.924829760828</c:v>
                </c:pt>
                <c:pt idx="16024">
                  <c:v>94488.458420312774</c:v>
                </c:pt>
                <c:pt idx="16025">
                  <c:v>91931.451226599544</c:v>
                </c:pt>
                <c:pt idx="16026">
                  <c:v>49860.190556822003</c:v>
                </c:pt>
                <c:pt idx="16027">
                  <c:v>98668.006642350505</c:v>
                </c:pt>
                <c:pt idx="16028">
                  <c:v>89294.418464481423</c:v>
                </c:pt>
                <c:pt idx="16029">
                  <c:v>38602.578667421425</c:v>
                </c:pt>
                <c:pt idx="16030">
                  <c:v>26001.117398449438</c:v>
                </c:pt>
                <c:pt idx="16031">
                  <c:v>69761.584777473763</c:v>
                </c:pt>
                <c:pt idx="16032">
                  <c:v>34142.425733412478</c:v>
                </c:pt>
                <c:pt idx="16033">
                  <c:v>96509.151889643806</c:v>
                </c:pt>
                <c:pt idx="16034">
                  <c:v>73610.621522680158</c:v>
                </c:pt>
                <c:pt idx="16035">
                  <c:v>94611.259066372033</c:v>
                </c:pt>
                <c:pt idx="16036">
                  <c:v>98595.547378771182</c:v>
                </c:pt>
                <c:pt idx="16037">
                  <c:v>77691.190979654188</c:v>
                </c:pt>
                <c:pt idx="16038">
                  <c:v>49100.155346492742</c:v>
                </c:pt>
                <c:pt idx="16039">
                  <c:v>43305.665346148504</c:v>
                </c:pt>
                <c:pt idx="16040">
                  <c:v>100588.79634274583</c:v>
                </c:pt>
                <c:pt idx="16041">
                  <c:v>71112.191311272705</c:v>
                </c:pt>
                <c:pt idx="16042">
                  <c:v>47452.091686998778</c:v>
                </c:pt>
                <c:pt idx="16043">
                  <c:v>76703.177307346952</c:v>
                </c:pt>
                <c:pt idx="16044">
                  <c:v>71131.200852612557</c:v>
                </c:pt>
                <c:pt idx="16045">
                  <c:v>53183.776753786515</c:v>
                </c:pt>
                <c:pt idx="16046">
                  <c:v>78575.818343358405</c:v>
                </c:pt>
                <c:pt idx="16047">
                  <c:v>95121.356741367475</c:v>
                </c:pt>
                <c:pt idx="16048">
                  <c:v>57316.201371146461</c:v>
                </c:pt>
                <c:pt idx="16049">
                  <c:v>70803.682238413749</c:v>
                </c:pt>
                <c:pt idx="16050">
                  <c:v>77408.995231635927</c:v>
                </c:pt>
                <c:pt idx="16051">
                  <c:v>95382.968424616411</c:v>
                </c:pt>
                <c:pt idx="16052">
                  <c:v>95414.311300714267</c:v>
                </c:pt>
                <c:pt idx="16053">
                  <c:v>73111.96111584967</c:v>
                </c:pt>
                <c:pt idx="16054">
                  <c:v>75281.859991499878</c:v>
                </c:pt>
                <c:pt idx="16055">
                  <c:v>50149.924638077166</c:v>
                </c:pt>
                <c:pt idx="16056">
                  <c:v>59762.79456819973</c:v>
                </c:pt>
                <c:pt idx="16057">
                  <c:v>29728.940881362352</c:v>
                </c:pt>
                <c:pt idx="16058">
                  <c:v>30858.514429343901</c:v>
                </c:pt>
                <c:pt idx="16059">
                  <c:v>76694.437228459166</c:v>
                </c:pt>
                <c:pt idx="16060">
                  <c:v>94609.094148632445</c:v>
                </c:pt>
                <c:pt idx="16061">
                  <c:v>50078.852959403666</c:v>
                </c:pt>
                <c:pt idx="16062">
                  <c:v>52609.550009010156</c:v>
                </c:pt>
                <c:pt idx="16063">
                  <c:v>73370.743877056084</c:v>
                </c:pt>
                <c:pt idx="16064">
                  <c:v>50615.003909982828</c:v>
                </c:pt>
                <c:pt idx="16065">
                  <c:v>68676.426903817483</c:v>
                </c:pt>
                <c:pt idx="16066">
                  <c:v>53167.645950238926</c:v>
                </c:pt>
                <c:pt idx="16067">
                  <c:v>116390.95710399812</c:v>
                </c:pt>
                <c:pt idx="16068">
                  <c:v>49601.304430543001</c:v>
                </c:pt>
                <c:pt idx="16069">
                  <c:v>91290.478682126428</c:v>
                </c:pt>
                <c:pt idx="16070">
                  <c:v>72536.797714970482</c:v>
                </c:pt>
                <c:pt idx="16071">
                  <c:v>72368.711474466312</c:v>
                </c:pt>
                <c:pt idx="16072">
                  <c:v>70161.800101180212</c:v>
                </c:pt>
                <c:pt idx="16073">
                  <c:v>73510.987854355917</c:v>
                </c:pt>
                <c:pt idx="16074">
                  <c:v>103731.28827837587</c:v>
                </c:pt>
                <c:pt idx="16075">
                  <c:v>49656.07007633413</c:v>
                </c:pt>
                <c:pt idx="16076">
                  <c:v>94548.480029974642</c:v>
                </c:pt>
                <c:pt idx="16077">
                  <c:v>68468.427822553407</c:v>
                </c:pt>
                <c:pt idx="16078">
                  <c:v>74705.594668811405</c:v>
                </c:pt>
                <c:pt idx="16079">
                  <c:v>56339.457735753007</c:v>
                </c:pt>
                <c:pt idx="16080">
                  <c:v>92100.655309991984</c:v>
                </c:pt>
                <c:pt idx="16081">
                  <c:v>70043.41755644769</c:v>
                </c:pt>
                <c:pt idx="16082">
                  <c:v>55027.460919256388</c:v>
                </c:pt>
                <c:pt idx="16083">
                  <c:v>55496.149997375178</c:v>
                </c:pt>
                <c:pt idx="16084">
                  <c:v>115962.9216289371</c:v>
                </c:pt>
                <c:pt idx="16085">
                  <c:v>55960.415238145542</c:v>
                </c:pt>
                <c:pt idx="16086">
                  <c:v>57429.778942086152</c:v>
                </c:pt>
                <c:pt idx="16087">
                  <c:v>75275.858313498436</c:v>
                </c:pt>
                <c:pt idx="16088">
                  <c:v>71446.268972977894</c:v>
                </c:pt>
                <c:pt idx="16089">
                  <c:v>49419.167086491339</c:v>
                </c:pt>
                <c:pt idx="16090">
                  <c:v>116305.05843423645</c:v>
                </c:pt>
                <c:pt idx="16091">
                  <c:v>94411.443239301138</c:v>
                </c:pt>
                <c:pt idx="16092">
                  <c:v>54885.577055805115</c:v>
                </c:pt>
                <c:pt idx="16093">
                  <c:v>55809.211791176436</c:v>
                </c:pt>
                <c:pt idx="16094">
                  <c:v>118156.07133774032</c:v>
                </c:pt>
                <c:pt idx="16095">
                  <c:v>77971.031194473399</c:v>
                </c:pt>
                <c:pt idx="16096">
                  <c:v>92100.916333263463</c:v>
                </c:pt>
                <c:pt idx="16097">
                  <c:v>55927.323591422435</c:v>
                </c:pt>
                <c:pt idx="16098">
                  <c:v>95406.428105514686</c:v>
                </c:pt>
                <c:pt idx="16099">
                  <c:v>97379.470196299822</c:v>
                </c:pt>
                <c:pt idx="16100">
                  <c:v>103222.00486895206</c:v>
                </c:pt>
                <c:pt idx="16101">
                  <c:v>73125.23141251893</c:v>
                </c:pt>
                <c:pt idx="16102">
                  <c:v>53637.229234599814</c:v>
                </c:pt>
                <c:pt idx="16103">
                  <c:v>74787.70207863921</c:v>
                </c:pt>
                <c:pt idx="16104">
                  <c:v>39081.200680932132</c:v>
                </c:pt>
                <c:pt idx="16105">
                  <c:v>95093.04901501842</c:v>
                </c:pt>
                <c:pt idx="16106">
                  <c:v>73351.59547449743</c:v>
                </c:pt>
                <c:pt idx="16107">
                  <c:v>55692.10124822209</c:v>
                </c:pt>
                <c:pt idx="16108">
                  <c:v>67716.515691426845</c:v>
                </c:pt>
                <c:pt idx="16109">
                  <c:v>75178.076422646656</c:v>
                </c:pt>
                <c:pt idx="16110">
                  <c:v>73164.179849705499</c:v>
                </c:pt>
                <c:pt idx="16111">
                  <c:v>55774.932651626616</c:v>
                </c:pt>
                <c:pt idx="16112">
                  <c:v>77497.49829323923</c:v>
                </c:pt>
                <c:pt idx="16113">
                  <c:v>119450.80606372117</c:v>
                </c:pt>
                <c:pt idx="16114">
                  <c:v>57178.002698799814</c:v>
                </c:pt>
                <c:pt idx="16115">
                  <c:v>121402.31669646589</c:v>
                </c:pt>
                <c:pt idx="16116">
                  <c:v>76269.665235332897</c:v>
                </c:pt>
                <c:pt idx="16117">
                  <c:v>56665.722785152095</c:v>
                </c:pt>
                <c:pt idx="16118">
                  <c:v>55468.062237655708</c:v>
                </c:pt>
                <c:pt idx="16119">
                  <c:v>57241.71725704438</c:v>
                </c:pt>
                <c:pt idx="16120">
                  <c:v>77702.506056410974</c:v>
                </c:pt>
                <c:pt idx="16121">
                  <c:v>52215.854950026114</c:v>
                </c:pt>
                <c:pt idx="16122">
                  <c:v>55503.615201866945</c:v>
                </c:pt>
                <c:pt idx="16123">
                  <c:v>77103.156686951319</c:v>
                </c:pt>
                <c:pt idx="16124">
                  <c:v>76971.873850485208</c:v>
                </c:pt>
                <c:pt idx="16125">
                  <c:v>54501.681448283089</c:v>
                </c:pt>
                <c:pt idx="16126">
                  <c:v>117995.97712468079</c:v>
                </c:pt>
                <c:pt idx="16127">
                  <c:v>118806.76499645815</c:v>
                </c:pt>
                <c:pt idx="16128">
                  <c:v>95586.241343152258</c:v>
                </c:pt>
                <c:pt idx="16129">
                  <c:v>114481.33530026497</c:v>
                </c:pt>
                <c:pt idx="16130">
                  <c:v>48313.811892159982</c:v>
                </c:pt>
                <c:pt idx="16131">
                  <c:v>50672.86680423779</c:v>
                </c:pt>
                <c:pt idx="16132">
                  <c:v>72591.900373895754</c:v>
                </c:pt>
                <c:pt idx="16133">
                  <c:v>49282.636933050504</c:v>
                </c:pt>
                <c:pt idx="16134">
                  <c:v>74608.052710724762</c:v>
                </c:pt>
                <c:pt idx="16135">
                  <c:v>67926.266346845514</c:v>
                </c:pt>
                <c:pt idx="16136">
                  <c:v>39846.738846472712</c:v>
                </c:pt>
                <c:pt idx="16137">
                  <c:v>72506.836280808653</c:v>
                </c:pt>
                <c:pt idx="16138">
                  <c:v>93566.447553571343</c:v>
                </c:pt>
                <c:pt idx="16139">
                  <c:v>55099.894421724028</c:v>
                </c:pt>
                <c:pt idx="16140">
                  <c:v>51525.892473378983</c:v>
                </c:pt>
                <c:pt idx="16141">
                  <c:v>78265.011580466831</c:v>
                </c:pt>
                <c:pt idx="16142">
                  <c:v>54997.560979502676</c:v>
                </c:pt>
                <c:pt idx="16143">
                  <c:v>77955.186698421792</c:v>
                </c:pt>
                <c:pt idx="16144">
                  <c:v>34682.595051318</c:v>
                </c:pt>
                <c:pt idx="16145">
                  <c:v>72230.72418026792</c:v>
                </c:pt>
                <c:pt idx="16146">
                  <c:v>31744.721744839349</c:v>
                </c:pt>
                <c:pt idx="16147">
                  <c:v>52682.625508708894</c:v>
                </c:pt>
                <c:pt idx="16148">
                  <c:v>49153.443015760386</c:v>
                </c:pt>
                <c:pt idx="16149">
                  <c:v>77328.960984922523</c:v>
                </c:pt>
                <c:pt idx="16150">
                  <c:v>73615.649117430701</c:v>
                </c:pt>
                <c:pt idx="16151">
                  <c:v>72193.014303661243</c:v>
                </c:pt>
                <c:pt idx="16152">
                  <c:v>92255.622319642411</c:v>
                </c:pt>
                <c:pt idx="16153">
                  <c:v>74791.715725355461</c:v>
                </c:pt>
                <c:pt idx="16154">
                  <c:v>74937.313949727511</c:v>
                </c:pt>
                <c:pt idx="16155">
                  <c:v>46294.076438319928</c:v>
                </c:pt>
                <c:pt idx="16156">
                  <c:v>52782.449185249257</c:v>
                </c:pt>
                <c:pt idx="16157">
                  <c:v>55821.820938547724</c:v>
                </c:pt>
                <c:pt idx="16158">
                  <c:v>114542.38504770618</c:v>
                </c:pt>
                <c:pt idx="16159">
                  <c:v>52810.485150390276</c:v>
                </c:pt>
                <c:pt idx="16160">
                  <c:v>70486.805160567368</c:v>
                </c:pt>
                <c:pt idx="16161">
                  <c:v>77360.466146674662</c:v>
                </c:pt>
                <c:pt idx="16162">
                  <c:v>49775.789386819641</c:v>
                </c:pt>
                <c:pt idx="16163">
                  <c:v>94844.650858333902</c:v>
                </c:pt>
                <c:pt idx="16164">
                  <c:v>96641.924074398194</c:v>
                </c:pt>
                <c:pt idx="16165">
                  <c:v>53533.312124239303</c:v>
                </c:pt>
                <c:pt idx="16166">
                  <c:v>58893.340185560693</c:v>
                </c:pt>
                <c:pt idx="16167">
                  <c:v>89854.582850592691</c:v>
                </c:pt>
                <c:pt idx="16168">
                  <c:v>101270.31785631862</c:v>
                </c:pt>
                <c:pt idx="16169">
                  <c:v>76846.626840164434</c:v>
                </c:pt>
                <c:pt idx="16170">
                  <c:v>70730.837127519582</c:v>
                </c:pt>
                <c:pt idx="16171">
                  <c:v>95776.891946402611</c:v>
                </c:pt>
                <c:pt idx="16172">
                  <c:v>74566.30892214393</c:v>
                </c:pt>
                <c:pt idx="16173">
                  <c:v>76648.673110993172</c:v>
                </c:pt>
                <c:pt idx="16174">
                  <c:v>73323.244817166764</c:v>
                </c:pt>
                <c:pt idx="16175">
                  <c:v>50560.334475299998</c:v>
                </c:pt>
                <c:pt idx="16176">
                  <c:v>69266.239864932722</c:v>
                </c:pt>
                <c:pt idx="16177">
                  <c:v>51893.190708322989</c:v>
                </c:pt>
                <c:pt idx="16178">
                  <c:v>71997.350369930602</c:v>
                </c:pt>
                <c:pt idx="16179">
                  <c:v>50203.318051669819</c:v>
                </c:pt>
                <c:pt idx="16180">
                  <c:v>71891.371969939588</c:v>
                </c:pt>
                <c:pt idx="16181">
                  <c:v>55141.053246733478</c:v>
                </c:pt>
                <c:pt idx="16182">
                  <c:v>44534.388190293532</c:v>
                </c:pt>
                <c:pt idx="16183">
                  <c:v>95760.861063724064</c:v>
                </c:pt>
                <c:pt idx="16184">
                  <c:v>87871.147157921267</c:v>
                </c:pt>
                <c:pt idx="16185">
                  <c:v>49798.627580494634</c:v>
                </c:pt>
                <c:pt idx="16186">
                  <c:v>73127.769613766373</c:v>
                </c:pt>
                <c:pt idx="16187">
                  <c:v>52246.270718813343</c:v>
                </c:pt>
                <c:pt idx="16188">
                  <c:v>51313.949876098297</c:v>
                </c:pt>
                <c:pt idx="16189">
                  <c:v>41065.535114941122</c:v>
                </c:pt>
                <c:pt idx="16190">
                  <c:v>50408.253823189414</c:v>
                </c:pt>
                <c:pt idx="16191">
                  <c:v>74422.291569065812</c:v>
                </c:pt>
                <c:pt idx="16192">
                  <c:v>75608.62783449782</c:v>
                </c:pt>
                <c:pt idx="16193">
                  <c:v>54580.809766478727</c:v>
                </c:pt>
                <c:pt idx="16194">
                  <c:v>103434.42490837828</c:v>
                </c:pt>
                <c:pt idx="16195">
                  <c:v>74326.293977993599</c:v>
                </c:pt>
                <c:pt idx="16196">
                  <c:v>53153.895582452802</c:v>
                </c:pt>
                <c:pt idx="16197">
                  <c:v>91292.566593915384</c:v>
                </c:pt>
                <c:pt idx="16198">
                  <c:v>56816.825583084654</c:v>
                </c:pt>
                <c:pt idx="16199">
                  <c:v>54068.004001596259</c:v>
                </c:pt>
                <c:pt idx="16200">
                  <c:v>117471.12306379022</c:v>
                </c:pt>
                <c:pt idx="16201">
                  <c:v>50712.431038995928</c:v>
                </c:pt>
                <c:pt idx="16202">
                  <c:v>49085.637518034157</c:v>
                </c:pt>
                <c:pt idx="16203">
                  <c:v>48801.248008390699</c:v>
                </c:pt>
                <c:pt idx="16204">
                  <c:v>49435.779723554399</c:v>
                </c:pt>
                <c:pt idx="16205">
                  <c:v>95167.897064220553</c:v>
                </c:pt>
                <c:pt idx="16206">
                  <c:v>47061.849543116303</c:v>
                </c:pt>
                <c:pt idx="16207">
                  <c:v>72201.543655531917</c:v>
                </c:pt>
                <c:pt idx="16208">
                  <c:v>58495.744246075192</c:v>
                </c:pt>
                <c:pt idx="16209">
                  <c:v>54477.086700271837</c:v>
                </c:pt>
                <c:pt idx="16210">
                  <c:v>75950.897720724926</c:v>
                </c:pt>
                <c:pt idx="16211">
                  <c:v>39922.693069261513</c:v>
                </c:pt>
                <c:pt idx="16212">
                  <c:v>53833.241241035117</c:v>
                </c:pt>
                <c:pt idx="16213">
                  <c:v>96229.517301085332</c:v>
                </c:pt>
                <c:pt idx="16214">
                  <c:v>72333.75381447142</c:v>
                </c:pt>
                <c:pt idx="16215">
                  <c:v>52177.225140574388</c:v>
                </c:pt>
                <c:pt idx="16216">
                  <c:v>117892.72182544284</c:v>
                </c:pt>
                <c:pt idx="16217">
                  <c:v>75559.238679305257</c:v>
                </c:pt>
                <c:pt idx="16218">
                  <c:v>94182.190486946463</c:v>
                </c:pt>
                <c:pt idx="16219">
                  <c:v>71674.693637332908</c:v>
                </c:pt>
                <c:pt idx="16220">
                  <c:v>71961.071784290893</c:v>
                </c:pt>
                <c:pt idx="16221">
                  <c:v>90048.504928363895</c:v>
                </c:pt>
                <c:pt idx="16222">
                  <c:v>75933.453619477004</c:v>
                </c:pt>
                <c:pt idx="16223">
                  <c:v>49535.122109314594</c:v>
                </c:pt>
                <c:pt idx="16224">
                  <c:v>70870.853281743737</c:v>
                </c:pt>
                <c:pt idx="16225">
                  <c:v>55331.094646778816</c:v>
                </c:pt>
                <c:pt idx="16226">
                  <c:v>54706.108218044064</c:v>
                </c:pt>
                <c:pt idx="16227">
                  <c:v>87623.120003676609</c:v>
                </c:pt>
                <c:pt idx="16228">
                  <c:v>72103.833269342751</c:v>
                </c:pt>
                <c:pt idx="16229">
                  <c:v>51553.198138225518</c:v>
                </c:pt>
                <c:pt idx="16230">
                  <c:v>40754.388526076917</c:v>
                </c:pt>
                <c:pt idx="16231">
                  <c:v>78827.836489515743</c:v>
                </c:pt>
                <c:pt idx="16232">
                  <c:v>74539.129735244031</c:v>
                </c:pt>
                <c:pt idx="16233">
                  <c:v>52721.170548580223</c:v>
                </c:pt>
                <c:pt idx="16234">
                  <c:v>114058.35327678506</c:v>
                </c:pt>
                <c:pt idx="16235">
                  <c:v>68928.716893631878</c:v>
                </c:pt>
                <c:pt idx="16236">
                  <c:v>32977.0886173404</c:v>
                </c:pt>
                <c:pt idx="16237">
                  <c:v>119211.13615517464</c:v>
                </c:pt>
                <c:pt idx="16238">
                  <c:v>95435.857867402956</c:v>
                </c:pt>
                <c:pt idx="16239">
                  <c:v>118688.39944850645</c:v>
                </c:pt>
                <c:pt idx="16240">
                  <c:v>50287.501925642558</c:v>
                </c:pt>
                <c:pt idx="16241">
                  <c:v>78359.189481108711</c:v>
                </c:pt>
                <c:pt idx="16242">
                  <c:v>118411.96368468534</c:v>
                </c:pt>
                <c:pt idx="16243">
                  <c:v>77661.606178026195</c:v>
                </c:pt>
                <c:pt idx="16244">
                  <c:v>70546.008391289899</c:v>
                </c:pt>
                <c:pt idx="16245">
                  <c:v>58608.399224153574</c:v>
                </c:pt>
                <c:pt idx="16246">
                  <c:v>93344.247515268624</c:v>
                </c:pt>
                <c:pt idx="16247">
                  <c:v>27299.53654825503</c:v>
                </c:pt>
                <c:pt idx="16248">
                  <c:v>76817.978444648412</c:v>
                </c:pt>
                <c:pt idx="16249">
                  <c:v>42409.465650156271</c:v>
                </c:pt>
                <c:pt idx="16250">
                  <c:v>80940.347527604361</c:v>
                </c:pt>
                <c:pt idx="16251">
                  <c:v>52830.708931268426</c:v>
                </c:pt>
                <c:pt idx="16252">
                  <c:v>70954.707274761589</c:v>
                </c:pt>
                <c:pt idx="16253">
                  <c:v>75769.401885147061</c:v>
                </c:pt>
                <c:pt idx="16254">
                  <c:v>72936.482260836638</c:v>
                </c:pt>
                <c:pt idx="16255">
                  <c:v>76035.930643301836</c:v>
                </c:pt>
                <c:pt idx="16256">
                  <c:v>82098.517081365528</c:v>
                </c:pt>
                <c:pt idx="16257">
                  <c:v>101254.0132983798</c:v>
                </c:pt>
                <c:pt idx="16258">
                  <c:v>47664.374572462162</c:v>
                </c:pt>
                <c:pt idx="16259">
                  <c:v>71857.812255468016</c:v>
                </c:pt>
                <c:pt idx="16260">
                  <c:v>53958.288966997825</c:v>
                </c:pt>
                <c:pt idx="16261">
                  <c:v>72206.464068792062</c:v>
                </c:pt>
                <c:pt idx="16262">
                  <c:v>71899.634000008024</c:v>
                </c:pt>
                <c:pt idx="16263">
                  <c:v>51626.690107597678</c:v>
                </c:pt>
                <c:pt idx="16264">
                  <c:v>74177.368779512093</c:v>
                </c:pt>
                <c:pt idx="16265">
                  <c:v>75647.516771884926</c:v>
                </c:pt>
                <c:pt idx="16266">
                  <c:v>75201.732230325782</c:v>
                </c:pt>
                <c:pt idx="16267">
                  <c:v>72407.156352054968</c:v>
                </c:pt>
                <c:pt idx="16268">
                  <c:v>29005.030256097267</c:v>
                </c:pt>
                <c:pt idx="16269">
                  <c:v>73583.010770665467</c:v>
                </c:pt>
                <c:pt idx="16270">
                  <c:v>51220.526537450605</c:v>
                </c:pt>
                <c:pt idx="16271">
                  <c:v>42215.684958089863</c:v>
                </c:pt>
                <c:pt idx="16272">
                  <c:v>95402.183092992593</c:v>
                </c:pt>
                <c:pt idx="16273">
                  <c:v>49784.876596757887</c:v>
                </c:pt>
                <c:pt idx="16274">
                  <c:v>71954.814824115005</c:v>
                </c:pt>
                <c:pt idx="16275">
                  <c:v>45461.514852995475</c:v>
                </c:pt>
                <c:pt idx="16276">
                  <c:v>28696.196267057509</c:v>
                </c:pt>
                <c:pt idx="16277">
                  <c:v>73337.000885771093</c:v>
                </c:pt>
                <c:pt idx="16278">
                  <c:v>71491.605294498877</c:v>
                </c:pt>
                <c:pt idx="16279">
                  <c:v>35791.873946187676</c:v>
                </c:pt>
                <c:pt idx="16280">
                  <c:v>50162.945667938693</c:v>
                </c:pt>
                <c:pt idx="16281">
                  <c:v>96635.025969224051</c:v>
                </c:pt>
                <c:pt idx="16282">
                  <c:v>45709.191966295963</c:v>
                </c:pt>
                <c:pt idx="16283">
                  <c:v>99718.77607851669</c:v>
                </c:pt>
                <c:pt idx="16284">
                  <c:v>93180.405369155196</c:v>
                </c:pt>
                <c:pt idx="16285">
                  <c:v>76028.899644329722</c:v>
                </c:pt>
                <c:pt idx="16286">
                  <c:v>76103.28249616723</c:v>
                </c:pt>
                <c:pt idx="16287">
                  <c:v>74676.81941758524</c:v>
                </c:pt>
                <c:pt idx="16288">
                  <c:v>72386.876855142371</c:v>
                </c:pt>
                <c:pt idx="16289">
                  <c:v>54513.197543961629</c:v>
                </c:pt>
                <c:pt idx="16290">
                  <c:v>53856.406184276224</c:v>
                </c:pt>
                <c:pt idx="16291">
                  <c:v>44475.435508711278</c:v>
                </c:pt>
                <c:pt idx="16292">
                  <c:v>48494.838604664445</c:v>
                </c:pt>
                <c:pt idx="16293">
                  <c:v>80785.373017821112</c:v>
                </c:pt>
                <c:pt idx="16294">
                  <c:v>68319.950130238372</c:v>
                </c:pt>
                <c:pt idx="16295">
                  <c:v>72273.285802706989</c:v>
                </c:pt>
                <c:pt idx="16296">
                  <c:v>71175.730152523509</c:v>
                </c:pt>
                <c:pt idx="16297">
                  <c:v>98972.962606979709</c:v>
                </c:pt>
                <c:pt idx="16298">
                  <c:v>45970.00883573437</c:v>
                </c:pt>
                <c:pt idx="16299">
                  <c:v>48405.491821738528</c:v>
                </c:pt>
                <c:pt idx="16300">
                  <c:v>78673.949738698459</c:v>
                </c:pt>
                <c:pt idx="16301">
                  <c:v>54106.921811048698</c:v>
                </c:pt>
                <c:pt idx="16302">
                  <c:v>75537.333661848083</c:v>
                </c:pt>
                <c:pt idx="16303">
                  <c:v>70511.857081104303</c:v>
                </c:pt>
                <c:pt idx="16304">
                  <c:v>55731.995245757877</c:v>
                </c:pt>
                <c:pt idx="16305">
                  <c:v>70519.570527104734</c:v>
                </c:pt>
                <c:pt idx="16306">
                  <c:v>75762.993495665709</c:v>
                </c:pt>
                <c:pt idx="16307">
                  <c:v>72002.278176589607</c:v>
                </c:pt>
                <c:pt idx="16308">
                  <c:v>54674.999546526262</c:v>
                </c:pt>
                <c:pt idx="16309">
                  <c:v>45990.921526769809</c:v>
                </c:pt>
                <c:pt idx="16310">
                  <c:v>95377.329174919374</c:v>
                </c:pt>
                <c:pt idx="16311">
                  <c:v>53061.00253164953</c:v>
                </c:pt>
                <c:pt idx="16312">
                  <c:v>77357.299629238449</c:v>
                </c:pt>
                <c:pt idx="16313">
                  <c:v>52880.00742805942</c:v>
                </c:pt>
                <c:pt idx="16314">
                  <c:v>46938.800869077997</c:v>
                </c:pt>
                <c:pt idx="16315">
                  <c:v>52861.012533944478</c:v>
                </c:pt>
                <c:pt idx="16316">
                  <c:v>52996.040090076669</c:v>
                </c:pt>
                <c:pt idx="16317">
                  <c:v>71875.288846962285</c:v>
                </c:pt>
                <c:pt idx="16318">
                  <c:v>52700.687640577169</c:v>
                </c:pt>
                <c:pt idx="16319">
                  <c:v>55476.288851785306</c:v>
                </c:pt>
                <c:pt idx="16320">
                  <c:v>70593.839352674666</c:v>
                </c:pt>
                <c:pt idx="16321">
                  <c:v>79126.630016968178</c:v>
                </c:pt>
                <c:pt idx="16322">
                  <c:v>54796.273005180723</c:v>
                </c:pt>
                <c:pt idx="16323">
                  <c:v>71887.391375437146</c:v>
                </c:pt>
                <c:pt idx="16324">
                  <c:v>69974.717812285409</c:v>
                </c:pt>
                <c:pt idx="16325">
                  <c:v>72678.724632512531</c:v>
                </c:pt>
                <c:pt idx="16326">
                  <c:v>70197.294069930635</c:v>
                </c:pt>
                <c:pt idx="16327">
                  <c:v>56643.906321600407</c:v>
                </c:pt>
                <c:pt idx="16328">
                  <c:v>81120.488478012106</c:v>
                </c:pt>
                <c:pt idx="16329">
                  <c:v>119769.82227579337</c:v>
                </c:pt>
                <c:pt idx="16330">
                  <c:v>111829.81585902048</c:v>
                </c:pt>
                <c:pt idx="16331">
                  <c:v>70547.106552169775</c:v>
                </c:pt>
                <c:pt idx="16332">
                  <c:v>79407.983702135272</c:v>
                </c:pt>
                <c:pt idx="16333">
                  <c:v>73671.045189813536</c:v>
                </c:pt>
                <c:pt idx="16334">
                  <c:v>70627.863265747699</c:v>
                </c:pt>
                <c:pt idx="16335">
                  <c:v>104912.60496673854</c:v>
                </c:pt>
                <c:pt idx="16336">
                  <c:v>104612.0155305067</c:v>
                </c:pt>
                <c:pt idx="16337">
                  <c:v>92647.230284908306</c:v>
                </c:pt>
                <c:pt idx="16338">
                  <c:v>100591.3029080515</c:v>
                </c:pt>
                <c:pt idx="16339">
                  <c:v>70290.50185480967</c:v>
                </c:pt>
                <c:pt idx="16340">
                  <c:v>72947.416375626184</c:v>
                </c:pt>
                <c:pt idx="16341">
                  <c:v>71432.360543780567</c:v>
                </c:pt>
                <c:pt idx="16342">
                  <c:v>92669.715692466096</c:v>
                </c:pt>
                <c:pt idx="16343">
                  <c:v>139723.31981622454</c:v>
                </c:pt>
                <c:pt idx="16344">
                  <c:v>92872.179255732364</c:v>
                </c:pt>
                <c:pt idx="16345">
                  <c:v>95407.332353680511</c:v>
                </c:pt>
                <c:pt idx="16346">
                  <c:v>54025.633075781327</c:v>
                </c:pt>
                <c:pt idx="16347">
                  <c:v>60292.358880243133</c:v>
                </c:pt>
                <c:pt idx="16348">
                  <c:v>89159.609383247487</c:v>
                </c:pt>
                <c:pt idx="16349">
                  <c:v>68681.427939574132</c:v>
                </c:pt>
                <c:pt idx="16350">
                  <c:v>47026.83535965412</c:v>
                </c:pt>
                <c:pt idx="16351">
                  <c:v>82034.320943130078</c:v>
                </c:pt>
                <c:pt idx="16352">
                  <c:v>50328.098181457375</c:v>
                </c:pt>
                <c:pt idx="16353">
                  <c:v>51427.593520566268</c:v>
                </c:pt>
                <c:pt idx="16354">
                  <c:v>88975.386625118001</c:v>
                </c:pt>
                <c:pt idx="16355">
                  <c:v>52480.44903593028</c:v>
                </c:pt>
                <c:pt idx="16356">
                  <c:v>55425.476891403472</c:v>
                </c:pt>
                <c:pt idx="16357">
                  <c:v>97785.151364506732</c:v>
                </c:pt>
                <c:pt idx="16358">
                  <c:v>101379.51321977007</c:v>
                </c:pt>
                <c:pt idx="16359">
                  <c:v>94618.748308613256</c:v>
                </c:pt>
                <c:pt idx="16360">
                  <c:v>115697.51118603637</c:v>
                </c:pt>
                <c:pt idx="16361">
                  <c:v>93044.051079124503</c:v>
                </c:pt>
                <c:pt idx="16362">
                  <c:v>79205.037723969916</c:v>
                </c:pt>
                <c:pt idx="16363">
                  <c:v>49747.300115230566</c:v>
                </c:pt>
                <c:pt idx="16364">
                  <c:v>53600.699359524959</c:v>
                </c:pt>
                <c:pt idx="16365">
                  <c:v>72023.547464373696</c:v>
                </c:pt>
                <c:pt idx="16366">
                  <c:v>58247.789639252027</c:v>
                </c:pt>
                <c:pt idx="16367">
                  <c:v>50897.80101141402</c:v>
                </c:pt>
                <c:pt idx="16368">
                  <c:v>92500.324681782833</c:v>
                </c:pt>
                <c:pt idx="16369">
                  <c:v>76052.673783629609</c:v>
                </c:pt>
                <c:pt idx="16370">
                  <c:v>49079.048591134335</c:v>
                </c:pt>
                <c:pt idx="16371">
                  <c:v>70328.56509938823</c:v>
                </c:pt>
                <c:pt idx="16372">
                  <c:v>73646.409305000794</c:v>
                </c:pt>
                <c:pt idx="16373">
                  <c:v>75259.049910919886</c:v>
                </c:pt>
                <c:pt idx="16374">
                  <c:v>52482.207121346357</c:v>
                </c:pt>
                <c:pt idx="16375">
                  <c:v>67018.882531250914</c:v>
                </c:pt>
                <c:pt idx="16376">
                  <c:v>51392.173549828549</c:v>
                </c:pt>
                <c:pt idx="16377">
                  <c:v>94250.335348693232</c:v>
                </c:pt>
                <c:pt idx="16378">
                  <c:v>55483.576888177049</c:v>
                </c:pt>
                <c:pt idx="16379">
                  <c:v>51410.549664571117</c:v>
                </c:pt>
                <c:pt idx="16380">
                  <c:v>55573.563767423104</c:v>
                </c:pt>
                <c:pt idx="16381">
                  <c:v>80352.0521550946</c:v>
                </c:pt>
                <c:pt idx="16382">
                  <c:v>45855.561345792092</c:v>
                </c:pt>
                <c:pt idx="16383">
                  <c:v>45627.79468570953</c:v>
                </c:pt>
                <c:pt idx="16384">
                  <c:v>52451.009647217819</c:v>
                </c:pt>
                <c:pt idx="16385">
                  <c:v>58143.031320344438</c:v>
                </c:pt>
                <c:pt idx="16386">
                  <c:v>49382.405050989139</c:v>
                </c:pt>
                <c:pt idx="16387">
                  <c:v>74512.049122693119</c:v>
                </c:pt>
                <c:pt idx="16388">
                  <c:v>53476.958635028845</c:v>
                </c:pt>
                <c:pt idx="16389">
                  <c:v>51866.097777468385</c:v>
                </c:pt>
                <c:pt idx="16390">
                  <c:v>48831.578341833731</c:v>
                </c:pt>
                <c:pt idx="16391">
                  <c:v>96073.992415499932</c:v>
                </c:pt>
                <c:pt idx="16392">
                  <c:v>55232.897506621157</c:v>
                </c:pt>
                <c:pt idx="16393">
                  <c:v>58457.293822409556</c:v>
                </c:pt>
                <c:pt idx="16394">
                  <c:v>69498.54878281214</c:v>
                </c:pt>
                <c:pt idx="16395">
                  <c:v>46928.487999012636</c:v>
                </c:pt>
                <c:pt idx="16396">
                  <c:v>49686.9200881125</c:v>
                </c:pt>
                <c:pt idx="16397">
                  <c:v>52543.868357414336</c:v>
                </c:pt>
                <c:pt idx="16398">
                  <c:v>53728.775367584327</c:v>
                </c:pt>
                <c:pt idx="16399">
                  <c:v>76439.680674254065</c:v>
                </c:pt>
                <c:pt idx="16400">
                  <c:v>53491.080480410179</c:v>
                </c:pt>
                <c:pt idx="16401">
                  <c:v>49656.358269391501</c:v>
                </c:pt>
                <c:pt idx="16402">
                  <c:v>75032.681529343841</c:v>
                </c:pt>
                <c:pt idx="16403">
                  <c:v>71837.875565448965</c:v>
                </c:pt>
                <c:pt idx="16404">
                  <c:v>51033.730300222764</c:v>
                </c:pt>
                <c:pt idx="16405">
                  <c:v>98004.818894077252</c:v>
                </c:pt>
                <c:pt idx="16406">
                  <c:v>91225.3949859571</c:v>
                </c:pt>
                <c:pt idx="16407">
                  <c:v>75742.026380973359</c:v>
                </c:pt>
                <c:pt idx="16408">
                  <c:v>53496.241996170727</c:v>
                </c:pt>
                <c:pt idx="16409">
                  <c:v>58141.775045548558</c:v>
                </c:pt>
                <c:pt idx="16410">
                  <c:v>71737.876286874176</c:v>
                </c:pt>
                <c:pt idx="16411">
                  <c:v>24753.273944263015</c:v>
                </c:pt>
                <c:pt idx="16412">
                  <c:v>121824.21473091171</c:v>
                </c:pt>
                <c:pt idx="16413">
                  <c:v>104113.51976242338</c:v>
                </c:pt>
                <c:pt idx="16414">
                  <c:v>51556.994126774516</c:v>
                </c:pt>
                <c:pt idx="16415">
                  <c:v>52720.721340328768</c:v>
                </c:pt>
                <c:pt idx="16416">
                  <c:v>63946.031078919834</c:v>
                </c:pt>
                <c:pt idx="16417">
                  <c:v>55374.349283994678</c:v>
                </c:pt>
                <c:pt idx="16418">
                  <c:v>93226.584178531935</c:v>
                </c:pt>
                <c:pt idx="16419">
                  <c:v>78812.67093161949</c:v>
                </c:pt>
                <c:pt idx="16420">
                  <c:v>96636.048784203842</c:v>
                </c:pt>
                <c:pt idx="16421">
                  <c:v>74726.983978408316</c:v>
                </c:pt>
                <c:pt idx="16422">
                  <c:v>53227.064679285068</c:v>
                </c:pt>
                <c:pt idx="16423">
                  <c:v>47392.395247679007</c:v>
                </c:pt>
                <c:pt idx="16424">
                  <c:v>74184.25083705975</c:v>
                </c:pt>
                <c:pt idx="16425">
                  <c:v>71447.703723711471</c:v>
                </c:pt>
                <c:pt idx="16426">
                  <c:v>75013.957346737559</c:v>
                </c:pt>
                <c:pt idx="16427">
                  <c:v>76831.613386627039</c:v>
                </c:pt>
                <c:pt idx="16428">
                  <c:v>41303.825116765234</c:v>
                </c:pt>
                <c:pt idx="16429">
                  <c:v>96483.106299896055</c:v>
                </c:pt>
                <c:pt idx="16430">
                  <c:v>77861.919916437895</c:v>
                </c:pt>
                <c:pt idx="16431">
                  <c:v>69063.725037374403</c:v>
                </c:pt>
                <c:pt idx="16432">
                  <c:v>53935.006186220031</c:v>
                </c:pt>
                <c:pt idx="16433">
                  <c:v>69285.77964027127</c:v>
                </c:pt>
                <c:pt idx="16434">
                  <c:v>116023.01586557514</c:v>
                </c:pt>
                <c:pt idx="16435">
                  <c:v>56433.704706728648</c:v>
                </c:pt>
                <c:pt idx="16436">
                  <c:v>99185.734673642772</c:v>
                </c:pt>
                <c:pt idx="16437">
                  <c:v>75383.032758216883</c:v>
                </c:pt>
                <c:pt idx="16438">
                  <c:v>29772.140725001667</c:v>
                </c:pt>
                <c:pt idx="16439">
                  <c:v>143611.46900814681</c:v>
                </c:pt>
                <c:pt idx="16440">
                  <c:v>109957.51423692903</c:v>
                </c:pt>
                <c:pt idx="16441">
                  <c:v>93002.565200785451</c:v>
                </c:pt>
                <c:pt idx="16442">
                  <c:v>115577.78860127307</c:v>
                </c:pt>
                <c:pt idx="16443">
                  <c:v>54262.678956515672</c:v>
                </c:pt>
                <c:pt idx="16444">
                  <c:v>74422.574137285614</c:v>
                </c:pt>
                <c:pt idx="16445">
                  <c:v>93809.898471092092</c:v>
                </c:pt>
                <c:pt idx="16446">
                  <c:v>116683.72131867711</c:v>
                </c:pt>
                <c:pt idx="16447">
                  <c:v>121311.83483588672</c:v>
                </c:pt>
                <c:pt idx="16448">
                  <c:v>73147.193261199907</c:v>
                </c:pt>
                <c:pt idx="16449">
                  <c:v>118513.44979471531</c:v>
                </c:pt>
                <c:pt idx="16450">
                  <c:v>53304.142879771556</c:v>
                </c:pt>
                <c:pt idx="16451">
                  <c:v>52334.672024832777</c:v>
                </c:pt>
                <c:pt idx="16452">
                  <c:v>116922.08452923642</c:v>
                </c:pt>
                <c:pt idx="16453">
                  <c:v>71394.075196762409</c:v>
                </c:pt>
                <c:pt idx="16454">
                  <c:v>90580.651780163127</c:v>
                </c:pt>
                <c:pt idx="16455">
                  <c:v>116954.74789902799</c:v>
                </c:pt>
                <c:pt idx="16456">
                  <c:v>32628.14850379627</c:v>
                </c:pt>
                <c:pt idx="16457">
                  <c:v>70508.144486871737</c:v>
                </c:pt>
                <c:pt idx="16458">
                  <c:v>95047.017468290069</c:v>
                </c:pt>
                <c:pt idx="16459">
                  <c:v>73555.244994004097</c:v>
                </c:pt>
                <c:pt idx="16460">
                  <c:v>100166.76050489367</c:v>
                </c:pt>
                <c:pt idx="16461">
                  <c:v>115365.90548836431</c:v>
                </c:pt>
                <c:pt idx="16462">
                  <c:v>52736.217418182343</c:v>
                </c:pt>
                <c:pt idx="16463">
                  <c:v>53157.255796385813</c:v>
                </c:pt>
                <c:pt idx="16464">
                  <c:v>70226.942437199963</c:v>
                </c:pt>
                <c:pt idx="16465">
                  <c:v>48391.416428937053</c:v>
                </c:pt>
                <c:pt idx="16466">
                  <c:v>77129.662483894819</c:v>
                </c:pt>
                <c:pt idx="16467">
                  <c:v>51407.138677157156</c:v>
                </c:pt>
                <c:pt idx="16468">
                  <c:v>104131.99293138795</c:v>
                </c:pt>
                <c:pt idx="16469">
                  <c:v>74148.50308280396</c:v>
                </c:pt>
                <c:pt idx="16470">
                  <c:v>135324.66761030967</c:v>
                </c:pt>
                <c:pt idx="16471">
                  <c:v>113332.97828460224</c:v>
                </c:pt>
                <c:pt idx="16472">
                  <c:v>91374.511476851287</c:v>
                </c:pt>
                <c:pt idx="16473">
                  <c:v>56304.037538517157</c:v>
                </c:pt>
                <c:pt idx="16474">
                  <c:v>99987.967422422822</c:v>
                </c:pt>
                <c:pt idx="16475">
                  <c:v>71233.647973529631</c:v>
                </c:pt>
                <c:pt idx="16476">
                  <c:v>91618.334745091779</c:v>
                </c:pt>
                <c:pt idx="16477">
                  <c:v>57511.008163015729</c:v>
                </c:pt>
                <c:pt idx="16478">
                  <c:v>73264.07360422262</c:v>
                </c:pt>
                <c:pt idx="16479">
                  <c:v>43932.304553929789</c:v>
                </c:pt>
                <c:pt idx="16480">
                  <c:v>56547.858726446437</c:v>
                </c:pt>
                <c:pt idx="16481">
                  <c:v>114758.75383057492</c:v>
                </c:pt>
                <c:pt idx="16482">
                  <c:v>91381.293231813936</c:v>
                </c:pt>
                <c:pt idx="16483">
                  <c:v>119604.72926736641</c:v>
                </c:pt>
                <c:pt idx="16484">
                  <c:v>51771.053996398143</c:v>
                </c:pt>
                <c:pt idx="16485">
                  <c:v>62353.551402260528</c:v>
                </c:pt>
                <c:pt idx="16486">
                  <c:v>85320.892873916397</c:v>
                </c:pt>
                <c:pt idx="16487">
                  <c:v>72189.755322757526</c:v>
                </c:pt>
                <c:pt idx="16488">
                  <c:v>95304.208311385941</c:v>
                </c:pt>
                <c:pt idx="16489">
                  <c:v>49923.038226996476</c:v>
                </c:pt>
                <c:pt idx="16490">
                  <c:v>50303.668665483143</c:v>
                </c:pt>
                <c:pt idx="16491">
                  <c:v>54399.83546408348</c:v>
                </c:pt>
                <c:pt idx="16492">
                  <c:v>70611.951526425226</c:v>
                </c:pt>
                <c:pt idx="16493">
                  <c:v>94492.548707457274</c:v>
                </c:pt>
                <c:pt idx="16494">
                  <c:v>72317.734547378481</c:v>
                </c:pt>
                <c:pt idx="16495">
                  <c:v>77235.510001548566</c:v>
                </c:pt>
                <c:pt idx="16496">
                  <c:v>90403.843578345375</c:v>
                </c:pt>
                <c:pt idx="16497">
                  <c:v>50410.316992349202</c:v>
                </c:pt>
                <c:pt idx="16498">
                  <c:v>91471.138566476598</c:v>
                </c:pt>
                <c:pt idx="16499">
                  <c:v>65871.868121245527</c:v>
                </c:pt>
                <c:pt idx="16500">
                  <c:v>57329.230386723088</c:v>
                </c:pt>
                <c:pt idx="16501">
                  <c:v>115470.63057793831</c:v>
                </c:pt>
                <c:pt idx="16502">
                  <c:v>73304.448900636635</c:v>
                </c:pt>
                <c:pt idx="16503">
                  <c:v>121845.32805970403</c:v>
                </c:pt>
                <c:pt idx="16504">
                  <c:v>46642.798735657387</c:v>
                </c:pt>
                <c:pt idx="16505">
                  <c:v>121068.29628434163</c:v>
                </c:pt>
                <c:pt idx="16506">
                  <c:v>96819.350069498221</c:v>
                </c:pt>
                <c:pt idx="16507">
                  <c:v>119594.68176970779</c:v>
                </c:pt>
                <c:pt idx="16508">
                  <c:v>54276.666504061337</c:v>
                </c:pt>
                <c:pt idx="16509">
                  <c:v>99313.115118898451</c:v>
                </c:pt>
                <c:pt idx="16510">
                  <c:v>91638.551431015934</c:v>
                </c:pt>
                <c:pt idx="16511">
                  <c:v>50111.763708781262</c:v>
                </c:pt>
                <c:pt idx="16512">
                  <c:v>75534.918434199426</c:v>
                </c:pt>
                <c:pt idx="16513">
                  <c:v>92780.462424371057</c:v>
                </c:pt>
                <c:pt idx="16514">
                  <c:v>39404.927320804287</c:v>
                </c:pt>
                <c:pt idx="16515">
                  <c:v>92995.599234960406</c:v>
                </c:pt>
                <c:pt idx="16516">
                  <c:v>115656.07818047798</c:v>
                </c:pt>
                <c:pt idx="16517">
                  <c:v>31307.49061085402</c:v>
                </c:pt>
                <c:pt idx="16518">
                  <c:v>93155.106871862678</c:v>
                </c:pt>
                <c:pt idx="16519">
                  <c:v>136003.97839050778</c:v>
                </c:pt>
                <c:pt idx="16520">
                  <c:v>78466.074496217247</c:v>
                </c:pt>
                <c:pt idx="16521">
                  <c:v>91573.551017815931</c:v>
                </c:pt>
                <c:pt idx="16522">
                  <c:v>72488.075228992791</c:v>
                </c:pt>
                <c:pt idx="16523">
                  <c:v>114213.37550525906</c:v>
                </c:pt>
                <c:pt idx="16524">
                  <c:v>98256.86227243414</c:v>
                </c:pt>
                <c:pt idx="16525">
                  <c:v>95122.379733281821</c:v>
                </c:pt>
                <c:pt idx="16526">
                  <c:v>51477.829856000659</c:v>
                </c:pt>
                <c:pt idx="16527">
                  <c:v>52351.297169700505</c:v>
                </c:pt>
                <c:pt idx="16528">
                  <c:v>96570.19685741172</c:v>
                </c:pt>
                <c:pt idx="16529">
                  <c:v>53763.957044295363</c:v>
                </c:pt>
                <c:pt idx="16530">
                  <c:v>72720.705512312314</c:v>
                </c:pt>
                <c:pt idx="16531">
                  <c:v>75101.999044534168</c:v>
                </c:pt>
                <c:pt idx="16532">
                  <c:v>91883.007705114578</c:v>
                </c:pt>
                <c:pt idx="16533">
                  <c:v>93264.188576852626</c:v>
                </c:pt>
                <c:pt idx="16534">
                  <c:v>55748.086008792088</c:v>
                </c:pt>
                <c:pt idx="16535">
                  <c:v>74822.653878870697</c:v>
                </c:pt>
                <c:pt idx="16536">
                  <c:v>49011.607689624601</c:v>
                </c:pt>
                <c:pt idx="16537">
                  <c:v>102418.61307447682</c:v>
                </c:pt>
                <c:pt idx="16538">
                  <c:v>53209.835514977953</c:v>
                </c:pt>
                <c:pt idx="16539">
                  <c:v>49702.077347557759</c:v>
                </c:pt>
                <c:pt idx="16540">
                  <c:v>99155.746791432932</c:v>
                </c:pt>
                <c:pt idx="16541">
                  <c:v>97318.320512990467</c:v>
                </c:pt>
                <c:pt idx="16542">
                  <c:v>75215.928864134461</c:v>
                </c:pt>
                <c:pt idx="16543">
                  <c:v>103435.43101726644</c:v>
                </c:pt>
                <c:pt idx="16544">
                  <c:v>48982.263177235254</c:v>
                </c:pt>
                <c:pt idx="16545">
                  <c:v>94674.696466830632</c:v>
                </c:pt>
                <c:pt idx="16546">
                  <c:v>98879.985645265158</c:v>
                </c:pt>
                <c:pt idx="16547">
                  <c:v>76078.428074010211</c:v>
                </c:pt>
                <c:pt idx="16548">
                  <c:v>53831.7655033142</c:v>
                </c:pt>
                <c:pt idx="16549">
                  <c:v>95624.899192578159</c:v>
                </c:pt>
                <c:pt idx="16550">
                  <c:v>61008.075184398855</c:v>
                </c:pt>
                <c:pt idx="16551">
                  <c:v>46000.609027730061</c:v>
                </c:pt>
                <c:pt idx="16552">
                  <c:v>52772.462612838091</c:v>
                </c:pt>
                <c:pt idx="16553">
                  <c:v>70054.944060623384</c:v>
                </c:pt>
                <c:pt idx="16554">
                  <c:v>50346.8614325495</c:v>
                </c:pt>
                <c:pt idx="16555">
                  <c:v>75626.189753849132</c:v>
                </c:pt>
                <c:pt idx="16556">
                  <c:v>75778.576101726139</c:v>
                </c:pt>
                <c:pt idx="16557">
                  <c:v>48419.355802401231</c:v>
                </c:pt>
                <c:pt idx="16558">
                  <c:v>53049.418770010278</c:v>
                </c:pt>
                <c:pt idx="16559">
                  <c:v>53382.308485028945</c:v>
                </c:pt>
                <c:pt idx="16560">
                  <c:v>51984.055185011224</c:v>
                </c:pt>
                <c:pt idx="16561">
                  <c:v>78284.671228525709</c:v>
                </c:pt>
                <c:pt idx="16562">
                  <c:v>117098.12310820118</c:v>
                </c:pt>
                <c:pt idx="16563">
                  <c:v>79435.638070686633</c:v>
                </c:pt>
                <c:pt idx="16564">
                  <c:v>56606.889515820571</c:v>
                </c:pt>
                <c:pt idx="16565">
                  <c:v>58566.25629822773</c:v>
                </c:pt>
                <c:pt idx="16566">
                  <c:v>135886.63092174151</c:v>
                </c:pt>
                <c:pt idx="16567">
                  <c:v>55298.456023963867</c:v>
                </c:pt>
                <c:pt idx="16568">
                  <c:v>55236.230094887324</c:v>
                </c:pt>
                <c:pt idx="16569">
                  <c:v>92910.293433143393</c:v>
                </c:pt>
                <c:pt idx="16570">
                  <c:v>77235.265935695759</c:v>
                </c:pt>
                <c:pt idx="16571">
                  <c:v>57308.458708117629</c:v>
                </c:pt>
                <c:pt idx="16572">
                  <c:v>74876.349046139017</c:v>
                </c:pt>
                <c:pt idx="16573">
                  <c:v>69181.553018645311</c:v>
                </c:pt>
                <c:pt idx="16574">
                  <c:v>75492.218504861274</c:v>
                </c:pt>
                <c:pt idx="16575">
                  <c:v>105260.66849470424</c:v>
                </c:pt>
                <c:pt idx="16576">
                  <c:v>96336.168119365349</c:v>
                </c:pt>
                <c:pt idx="16577">
                  <c:v>119874.28389077578</c:v>
                </c:pt>
                <c:pt idx="16578">
                  <c:v>95843.613299961959</c:v>
                </c:pt>
                <c:pt idx="16579">
                  <c:v>49851.436559947979</c:v>
                </c:pt>
                <c:pt idx="16580">
                  <c:v>32633.761776671308</c:v>
                </c:pt>
                <c:pt idx="16581">
                  <c:v>95799.51573421128</c:v>
                </c:pt>
                <c:pt idx="16582">
                  <c:v>58154.763143448617</c:v>
                </c:pt>
                <c:pt idx="16583">
                  <c:v>58279.406746871406</c:v>
                </c:pt>
                <c:pt idx="16584">
                  <c:v>93930.588714273137</c:v>
                </c:pt>
                <c:pt idx="16585">
                  <c:v>26684.882816798938</c:v>
                </c:pt>
                <c:pt idx="16586">
                  <c:v>55085.231894935692</c:v>
                </c:pt>
                <c:pt idx="16587">
                  <c:v>119264.34389041566</c:v>
                </c:pt>
                <c:pt idx="16588">
                  <c:v>51417.231934445947</c:v>
                </c:pt>
                <c:pt idx="16589">
                  <c:v>95025.569221637823</c:v>
                </c:pt>
                <c:pt idx="16590">
                  <c:v>69715.678044340733</c:v>
                </c:pt>
                <c:pt idx="16591">
                  <c:v>91621.782623383144</c:v>
                </c:pt>
                <c:pt idx="16592">
                  <c:v>92713.592547241467</c:v>
                </c:pt>
                <c:pt idx="16593">
                  <c:v>53275.70145411764</c:v>
                </c:pt>
                <c:pt idx="16594">
                  <c:v>119894.77680559125</c:v>
                </c:pt>
                <c:pt idx="16595">
                  <c:v>51051.303731166488</c:v>
                </c:pt>
                <c:pt idx="16596">
                  <c:v>97143.538057711659</c:v>
                </c:pt>
                <c:pt idx="16597">
                  <c:v>96486.62593066621</c:v>
                </c:pt>
                <c:pt idx="16598">
                  <c:v>74282.050507356529</c:v>
                </c:pt>
                <c:pt idx="16599">
                  <c:v>99642.383095081153</c:v>
                </c:pt>
                <c:pt idx="16600">
                  <c:v>47910.091963963881</c:v>
                </c:pt>
                <c:pt idx="16601">
                  <c:v>47290.092465618509</c:v>
                </c:pt>
                <c:pt idx="16602">
                  <c:v>52962.863233571952</c:v>
                </c:pt>
                <c:pt idx="16603">
                  <c:v>73150.422449120349</c:v>
                </c:pt>
                <c:pt idx="16604">
                  <c:v>49615.881724602405</c:v>
                </c:pt>
                <c:pt idx="16605">
                  <c:v>71098.747507026259</c:v>
                </c:pt>
                <c:pt idx="16606">
                  <c:v>54073.021264582698</c:v>
                </c:pt>
                <c:pt idx="16607">
                  <c:v>92245.973210574666</c:v>
                </c:pt>
                <c:pt idx="16608">
                  <c:v>44221.405858590559</c:v>
                </c:pt>
                <c:pt idx="16609">
                  <c:v>144383.05642562435</c:v>
                </c:pt>
                <c:pt idx="16610">
                  <c:v>122162.83694982133</c:v>
                </c:pt>
                <c:pt idx="16611">
                  <c:v>76844.400875729756</c:v>
                </c:pt>
                <c:pt idx="16612">
                  <c:v>98757.294078760635</c:v>
                </c:pt>
                <c:pt idx="16613">
                  <c:v>25526.745002983458</c:v>
                </c:pt>
                <c:pt idx="16614">
                  <c:v>73182.562449350415</c:v>
                </c:pt>
                <c:pt idx="16615">
                  <c:v>70592.378070416467</c:v>
                </c:pt>
                <c:pt idx="16616">
                  <c:v>69925.823442705732</c:v>
                </c:pt>
                <c:pt idx="16617">
                  <c:v>91098.773671927353</c:v>
                </c:pt>
                <c:pt idx="16618">
                  <c:v>95058.245986069014</c:v>
                </c:pt>
                <c:pt idx="16619">
                  <c:v>83037.901125643228</c:v>
                </c:pt>
                <c:pt idx="16620">
                  <c:v>64356.038065362533</c:v>
                </c:pt>
                <c:pt idx="16621">
                  <c:v>35419.992406796518</c:v>
                </c:pt>
                <c:pt idx="16622">
                  <c:v>68840.755218646227</c:v>
                </c:pt>
                <c:pt idx="16623">
                  <c:v>53373.656518524862</c:v>
                </c:pt>
                <c:pt idx="16624">
                  <c:v>122762.29662274577</c:v>
                </c:pt>
                <c:pt idx="16625">
                  <c:v>29689.332162059061</c:v>
                </c:pt>
                <c:pt idx="16626">
                  <c:v>48661.524955981418</c:v>
                </c:pt>
                <c:pt idx="16627">
                  <c:v>75666.965105323266</c:v>
                </c:pt>
                <c:pt idx="16628">
                  <c:v>98387.104457909882</c:v>
                </c:pt>
                <c:pt idx="16629">
                  <c:v>52068.329498477251</c:v>
                </c:pt>
                <c:pt idx="16630">
                  <c:v>72980.148793804648</c:v>
                </c:pt>
                <c:pt idx="16631">
                  <c:v>98691.383156803247</c:v>
                </c:pt>
                <c:pt idx="16632">
                  <c:v>75994.666912759683</c:v>
                </c:pt>
                <c:pt idx="16633">
                  <c:v>99625.011315437892</c:v>
                </c:pt>
                <c:pt idx="16634">
                  <c:v>81958.278524410271</c:v>
                </c:pt>
                <c:pt idx="16635">
                  <c:v>53147.441139410832</c:v>
                </c:pt>
                <c:pt idx="16636">
                  <c:v>68097.15672067937</c:v>
                </c:pt>
                <c:pt idx="16637">
                  <c:v>74118.493435080381</c:v>
                </c:pt>
                <c:pt idx="16638">
                  <c:v>72781.73804846112</c:v>
                </c:pt>
                <c:pt idx="16639">
                  <c:v>24580.356443280973</c:v>
                </c:pt>
                <c:pt idx="16640">
                  <c:v>47896.749244849991</c:v>
                </c:pt>
                <c:pt idx="16641">
                  <c:v>72241.196515731295</c:v>
                </c:pt>
                <c:pt idx="16642">
                  <c:v>57051.837476102344</c:v>
                </c:pt>
                <c:pt idx="16643">
                  <c:v>25601.011137336769</c:v>
                </c:pt>
                <c:pt idx="16644">
                  <c:v>49878.381564852993</c:v>
                </c:pt>
                <c:pt idx="16645">
                  <c:v>77201.932839459027</c:v>
                </c:pt>
                <c:pt idx="16646">
                  <c:v>95343.038372249895</c:v>
                </c:pt>
                <c:pt idx="16647">
                  <c:v>95951.053997111158</c:v>
                </c:pt>
                <c:pt idx="16648">
                  <c:v>70201.072340053986</c:v>
                </c:pt>
                <c:pt idx="16649">
                  <c:v>98284.269391091191</c:v>
                </c:pt>
                <c:pt idx="16650">
                  <c:v>74829.388609606816</c:v>
                </c:pt>
                <c:pt idx="16651">
                  <c:v>118275.23837923422</c:v>
                </c:pt>
                <c:pt idx="16652">
                  <c:v>81294.531088024654</c:v>
                </c:pt>
                <c:pt idx="16653">
                  <c:v>99106.228592356914</c:v>
                </c:pt>
                <c:pt idx="16654">
                  <c:v>72734.143541919126</c:v>
                </c:pt>
                <c:pt idx="16655">
                  <c:v>70336.552785417123</c:v>
                </c:pt>
                <c:pt idx="16656">
                  <c:v>109280.67609723702</c:v>
                </c:pt>
                <c:pt idx="16657">
                  <c:v>96192.318178458387</c:v>
                </c:pt>
                <c:pt idx="16658">
                  <c:v>73309.204519916646</c:v>
                </c:pt>
                <c:pt idx="16659">
                  <c:v>56720.398584079572</c:v>
                </c:pt>
                <c:pt idx="16660">
                  <c:v>96617.837034834098</c:v>
                </c:pt>
                <c:pt idx="16661">
                  <c:v>95663.834020743016</c:v>
                </c:pt>
                <c:pt idx="16662">
                  <c:v>88185.672264360692</c:v>
                </c:pt>
                <c:pt idx="16663">
                  <c:v>55743.091514816209</c:v>
                </c:pt>
                <c:pt idx="16664">
                  <c:v>51869.476659439541</c:v>
                </c:pt>
                <c:pt idx="16665">
                  <c:v>52913.847698180922</c:v>
                </c:pt>
                <c:pt idx="16666">
                  <c:v>54860.195711948036</c:v>
                </c:pt>
                <c:pt idx="16667">
                  <c:v>50410.531680482818</c:v>
                </c:pt>
                <c:pt idx="16668">
                  <c:v>90162.985443041398</c:v>
                </c:pt>
                <c:pt idx="16669">
                  <c:v>98328.643176238897</c:v>
                </c:pt>
                <c:pt idx="16670">
                  <c:v>93529.610430629633</c:v>
                </c:pt>
                <c:pt idx="16671">
                  <c:v>54078.661931736366</c:v>
                </c:pt>
                <c:pt idx="16672">
                  <c:v>96683.685654660032</c:v>
                </c:pt>
                <c:pt idx="16673">
                  <c:v>91216.493734695745</c:v>
                </c:pt>
                <c:pt idx="16674">
                  <c:v>51115.4724116937</c:v>
                </c:pt>
                <c:pt idx="16675">
                  <c:v>50314.790045284055</c:v>
                </c:pt>
                <c:pt idx="16676">
                  <c:v>58912.105491710659</c:v>
                </c:pt>
                <c:pt idx="16677">
                  <c:v>74617.526052363435</c:v>
                </c:pt>
                <c:pt idx="16678">
                  <c:v>49436.792624604066</c:v>
                </c:pt>
                <c:pt idx="16679">
                  <c:v>100399.38489699493</c:v>
                </c:pt>
                <c:pt idx="16680">
                  <c:v>49867.014248970976</c:v>
                </c:pt>
                <c:pt idx="16681">
                  <c:v>81848.234406593663</c:v>
                </c:pt>
                <c:pt idx="16682">
                  <c:v>55053.084071949852</c:v>
                </c:pt>
                <c:pt idx="16683">
                  <c:v>50859.590683018032</c:v>
                </c:pt>
                <c:pt idx="16684">
                  <c:v>54505.544428343404</c:v>
                </c:pt>
                <c:pt idx="16685">
                  <c:v>116809.43361276505</c:v>
                </c:pt>
                <c:pt idx="16686">
                  <c:v>72774.163710059278</c:v>
                </c:pt>
                <c:pt idx="16687">
                  <c:v>115497.60675848257</c:v>
                </c:pt>
                <c:pt idx="16688">
                  <c:v>57104.450097103458</c:v>
                </c:pt>
                <c:pt idx="16689">
                  <c:v>50124.463438532031</c:v>
                </c:pt>
                <c:pt idx="16690">
                  <c:v>78278.806597382631</c:v>
                </c:pt>
                <c:pt idx="16691">
                  <c:v>74224.316539582083</c:v>
                </c:pt>
                <c:pt idx="16692">
                  <c:v>78993.335269029951</c:v>
                </c:pt>
                <c:pt idx="16693">
                  <c:v>72188.600497221705</c:v>
                </c:pt>
                <c:pt idx="16694">
                  <c:v>127913.01435384867</c:v>
                </c:pt>
                <c:pt idx="16695">
                  <c:v>74898.696212807685</c:v>
                </c:pt>
                <c:pt idx="16696">
                  <c:v>47945.568305630099</c:v>
                </c:pt>
                <c:pt idx="16697">
                  <c:v>106782.00372080339</c:v>
                </c:pt>
                <c:pt idx="16698">
                  <c:v>71030.024622001627</c:v>
                </c:pt>
                <c:pt idx="16699">
                  <c:v>73025.857968451193</c:v>
                </c:pt>
                <c:pt idx="16700">
                  <c:v>81013.915402020764</c:v>
                </c:pt>
                <c:pt idx="16701">
                  <c:v>53017.012632885846</c:v>
                </c:pt>
                <c:pt idx="16702">
                  <c:v>96482.65258920053</c:v>
                </c:pt>
                <c:pt idx="16703">
                  <c:v>72794.981161795047</c:v>
                </c:pt>
                <c:pt idx="16704">
                  <c:v>77714.091171439315</c:v>
                </c:pt>
                <c:pt idx="16705">
                  <c:v>56335.267895590689</c:v>
                </c:pt>
                <c:pt idx="16706">
                  <c:v>50395.260017494635</c:v>
                </c:pt>
                <c:pt idx="16707">
                  <c:v>75892.024834861033</c:v>
                </c:pt>
                <c:pt idx="16708">
                  <c:v>72644.173598505644</c:v>
                </c:pt>
                <c:pt idx="16709">
                  <c:v>89841.402566257457</c:v>
                </c:pt>
                <c:pt idx="16710">
                  <c:v>71837.338514415518</c:v>
                </c:pt>
                <c:pt idx="16711">
                  <c:v>45929.475682456054</c:v>
                </c:pt>
                <c:pt idx="16712">
                  <c:v>50292.219336786096</c:v>
                </c:pt>
                <c:pt idx="16713">
                  <c:v>54221.676598116261</c:v>
                </c:pt>
                <c:pt idx="16714">
                  <c:v>70997.090560897748</c:v>
                </c:pt>
                <c:pt idx="16715">
                  <c:v>53895.268587663864</c:v>
                </c:pt>
                <c:pt idx="16716">
                  <c:v>45065.986178289524</c:v>
                </c:pt>
                <c:pt idx="16717">
                  <c:v>70492.040956099692</c:v>
                </c:pt>
                <c:pt idx="16718">
                  <c:v>49649.378809126451</c:v>
                </c:pt>
                <c:pt idx="16719">
                  <c:v>51840.692586833044</c:v>
                </c:pt>
                <c:pt idx="16720">
                  <c:v>97624.815959174055</c:v>
                </c:pt>
                <c:pt idx="16721">
                  <c:v>72941.465169397081</c:v>
                </c:pt>
                <c:pt idx="16722">
                  <c:v>49623.262033321531</c:v>
                </c:pt>
                <c:pt idx="16723">
                  <c:v>46658.924988644627</c:v>
                </c:pt>
                <c:pt idx="16724">
                  <c:v>59513.11667373019</c:v>
                </c:pt>
                <c:pt idx="16725">
                  <c:v>94298.030864207627</c:v>
                </c:pt>
                <c:pt idx="16726">
                  <c:v>48661.613276442695</c:v>
                </c:pt>
                <c:pt idx="16727">
                  <c:v>97415.866347643052</c:v>
                </c:pt>
                <c:pt idx="16728">
                  <c:v>52257.617065550257</c:v>
                </c:pt>
                <c:pt idx="16729">
                  <c:v>55430.649700724432</c:v>
                </c:pt>
                <c:pt idx="16730">
                  <c:v>76777.985446345338</c:v>
                </c:pt>
                <c:pt idx="16731">
                  <c:v>77531.640094595379</c:v>
                </c:pt>
                <c:pt idx="16732">
                  <c:v>68373.515805816103</c:v>
                </c:pt>
                <c:pt idx="16733">
                  <c:v>72457.032392972964</c:v>
                </c:pt>
                <c:pt idx="16734">
                  <c:v>44053.185702599556</c:v>
                </c:pt>
                <c:pt idx="16735">
                  <c:v>74794.02607331636</c:v>
                </c:pt>
                <c:pt idx="16736">
                  <c:v>100557.1544311488</c:v>
                </c:pt>
                <c:pt idx="16737">
                  <c:v>100307.80621745813</c:v>
                </c:pt>
                <c:pt idx="16738">
                  <c:v>52872.528872622264</c:v>
                </c:pt>
                <c:pt idx="16739">
                  <c:v>95628.544286709104</c:v>
                </c:pt>
                <c:pt idx="16740">
                  <c:v>93748.860072878524</c:v>
                </c:pt>
                <c:pt idx="16741">
                  <c:v>70380.824832624858</c:v>
                </c:pt>
                <c:pt idx="16742">
                  <c:v>93282.07753972197</c:v>
                </c:pt>
                <c:pt idx="16743">
                  <c:v>137073.6719358812</c:v>
                </c:pt>
                <c:pt idx="16744">
                  <c:v>98130.937387212514</c:v>
                </c:pt>
                <c:pt idx="16745">
                  <c:v>34923.526171709171</c:v>
                </c:pt>
                <c:pt idx="16746">
                  <c:v>72584.737564724812</c:v>
                </c:pt>
                <c:pt idx="16747">
                  <c:v>70674.757012394155</c:v>
                </c:pt>
                <c:pt idx="16748">
                  <c:v>93254.619966700411</c:v>
                </c:pt>
                <c:pt idx="16749">
                  <c:v>52152.497686035415</c:v>
                </c:pt>
                <c:pt idx="16750">
                  <c:v>68915.723952487373</c:v>
                </c:pt>
                <c:pt idx="16751">
                  <c:v>74951.590932175459</c:v>
                </c:pt>
                <c:pt idx="16752">
                  <c:v>118817.03065293652</c:v>
                </c:pt>
                <c:pt idx="16753">
                  <c:v>73982.134609553381</c:v>
                </c:pt>
                <c:pt idx="16754">
                  <c:v>96063.045803402565</c:v>
                </c:pt>
                <c:pt idx="16755">
                  <c:v>117366.24527088762</c:v>
                </c:pt>
                <c:pt idx="16756">
                  <c:v>57701.079883524726</c:v>
                </c:pt>
                <c:pt idx="16757">
                  <c:v>79268.966146534003</c:v>
                </c:pt>
                <c:pt idx="16758">
                  <c:v>96978.864360103864</c:v>
                </c:pt>
                <c:pt idx="16759">
                  <c:v>112620.78171305449</c:v>
                </c:pt>
                <c:pt idx="16760">
                  <c:v>117981.41591911644</c:v>
                </c:pt>
                <c:pt idx="16761">
                  <c:v>73646.24619145153</c:v>
                </c:pt>
                <c:pt idx="16762">
                  <c:v>42983.57476897342</c:v>
                </c:pt>
                <c:pt idx="16763">
                  <c:v>57407.18052437788</c:v>
                </c:pt>
                <c:pt idx="16764">
                  <c:v>51227.130350728199</c:v>
                </c:pt>
                <c:pt idx="16765">
                  <c:v>44921.776173349543</c:v>
                </c:pt>
                <c:pt idx="16766">
                  <c:v>49486.640435433554</c:v>
                </c:pt>
                <c:pt idx="16767">
                  <c:v>50968.165617040228</c:v>
                </c:pt>
                <c:pt idx="16768">
                  <c:v>76380.035091146041</c:v>
                </c:pt>
                <c:pt idx="16769">
                  <c:v>47817.639483637562</c:v>
                </c:pt>
                <c:pt idx="16770">
                  <c:v>93928.248069339214</c:v>
                </c:pt>
                <c:pt idx="16771">
                  <c:v>90347.415016647734</c:v>
                </c:pt>
                <c:pt idx="16772">
                  <c:v>52540.406278019494</c:v>
                </c:pt>
                <c:pt idx="16773">
                  <c:v>80977.05272716227</c:v>
                </c:pt>
                <c:pt idx="16774">
                  <c:v>27424.002187260448</c:v>
                </c:pt>
                <c:pt idx="16775">
                  <c:v>27135.10512059278</c:v>
                </c:pt>
                <c:pt idx="16776">
                  <c:v>52023.654682091234</c:v>
                </c:pt>
                <c:pt idx="16777">
                  <c:v>72931.249878510513</c:v>
                </c:pt>
                <c:pt idx="16778">
                  <c:v>94768.542139573357</c:v>
                </c:pt>
                <c:pt idx="16779">
                  <c:v>73756.423622813818</c:v>
                </c:pt>
                <c:pt idx="16780">
                  <c:v>56489.648995817108</c:v>
                </c:pt>
                <c:pt idx="16781">
                  <c:v>69705.513605564382</c:v>
                </c:pt>
                <c:pt idx="16782">
                  <c:v>97420.915704772167</c:v>
                </c:pt>
                <c:pt idx="16783">
                  <c:v>52656.099946370043</c:v>
                </c:pt>
                <c:pt idx="16784">
                  <c:v>92683.611406830183</c:v>
                </c:pt>
                <c:pt idx="16785">
                  <c:v>38014.595874990453</c:v>
                </c:pt>
                <c:pt idx="16786">
                  <c:v>94147.071136754996</c:v>
                </c:pt>
                <c:pt idx="16787">
                  <c:v>122579.18868881812</c:v>
                </c:pt>
                <c:pt idx="16788">
                  <c:v>77655.260376466947</c:v>
                </c:pt>
                <c:pt idx="16789">
                  <c:v>73127.757581534694</c:v>
                </c:pt>
                <c:pt idx="16790">
                  <c:v>50576.114902264067</c:v>
                </c:pt>
                <c:pt idx="16791">
                  <c:v>52848.001585059043</c:v>
                </c:pt>
                <c:pt idx="16792">
                  <c:v>56788.348522790366</c:v>
                </c:pt>
                <c:pt idx="16793">
                  <c:v>92828.581858704958</c:v>
                </c:pt>
                <c:pt idx="16794">
                  <c:v>53638.623913924755</c:v>
                </c:pt>
                <c:pt idx="16795">
                  <c:v>47639.120123389592</c:v>
                </c:pt>
                <c:pt idx="16796">
                  <c:v>93890.236611029977</c:v>
                </c:pt>
                <c:pt idx="16797">
                  <c:v>98776.853004149496</c:v>
                </c:pt>
                <c:pt idx="16798">
                  <c:v>98773.697101904763</c:v>
                </c:pt>
                <c:pt idx="16799">
                  <c:v>77056.934686074499</c:v>
                </c:pt>
                <c:pt idx="16800">
                  <c:v>93190.171198265758</c:v>
                </c:pt>
                <c:pt idx="16801">
                  <c:v>73968.857435346421</c:v>
                </c:pt>
                <c:pt idx="16802">
                  <c:v>91883.79551723515</c:v>
                </c:pt>
                <c:pt idx="16803">
                  <c:v>58465.517582428183</c:v>
                </c:pt>
                <c:pt idx="16804">
                  <c:v>73785.11390710267</c:v>
                </c:pt>
                <c:pt idx="16805">
                  <c:v>51311.258063968358</c:v>
                </c:pt>
                <c:pt idx="16806">
                  <c:v>98598.123797215085</c:v>
                </c:pt>
                <c:pt idx="16807">
                  <c:v>92394.222763498808</c:v>
                </c:pt>
                <c:pt idx="16808">
                  <c:v>94379.63334735253</c:v>
                </c:pt>
                <c:pt idx="16809">
                  <c:v>117146.10660127571</c:v>
                </c:pt>
                <c:pt idx="16810">
                  <c:v>53166.441788145399</c:v>
                </c:pt>
                <c:pt idx="16811">
                  <c:v>52721.171928485448</c:v>
                </c:pt>
                <c:pt idx="16812">
                  <c:v>47417.712093637732</c:v>
                </c:pt>
                <c:pt idx="16813">
                  <c:v>111759.0067462219</c:v>
                </c:pt>
                <c:pt idx="16814">
                  <c:v>77181.223306720902</c:v>
                </c:pt>
                <c:pt idx="16815">
                  <c:v>27551.350283020212</c:v>
                </c:pt>
                <c:pt idx="16816">
                  <c:v>111750.41483352121</c:v>
                </c:pt>
                <c:pt idx="16817">
                  <c:v>70485.958942770536</c:v>
                </c:pt>
                <c:pt idx="16818">
                  <c:v>147272.85918115571</c:v>
                </c:pt>
                <c:pt idx="16819">
                  <c:v>80534.657706004655</c:v>
                </c:pt>
                <c:pt idx="16820">
                  <c:v>116598.3039802423</c:v>
                </c:pt>
                <c:pt idx="16821">
                  <c:v>115661.39217045558</c:v>
                </c:pt>
                <c:pt idx="16822">
                  <c:v>95225.129465467326</c:v>
                </c:pt>
                <c:pt idx="16823">
                  <c:v>74241.462175343389</c:v>
                </c:pt>
                <c:pt idx="16824">
                  <c:v>72642.903802994057</c:v>
                </c:pt>
                <c:pt idx="16825">
                  <c:v>100041.44421085334</c:v>
                </c:pt>
                <c:pt idx="16826">
                  <c:v>112758.19928261649</c:v>
                </c:pt>
                <c:pt idx="16827">
                  <c:v>75296.208626711639</c:v>
                </c:pt>
                <c:pt idx="16828">
                  <c:v>28265.487926888771</c:v>
                </c:pt>
                <c:pt idx="16829">
                  <c:v>73335.796307633573</c:v>
                </c:pt>
                <c:pt idx="16830">
                  <c:v>73925.742676691705</c:v>
                </c:pt>
                <c:pt idx="16831">
                  <c:v>96250.783538599644</c:v>
                </c:pt>
                <c:pt idx="16832">
                  <c:v>45861.233388697867</c:v>
                </c:pt>
                <c:pt idx="16833">
                  <c:v>97479.478295946901</c:v>
                </c:pt>
                <c:pt idx="16834">
                  <c:v>72712.240566630688</c:v>
                </c:pt>
                <c:pt idx="16835">
                  <c:v>100088.13333352294</c:v>
                </c:pt>
                <c:pt idx="16836">
                  <c:v>49961.897530399139</c:v>
                </c:pt>
                <c:pt idx="16837">
                  <c:v>30504.083044752362</c:v>
                </c:pt>
                <c:pt idx="16838">
                  <c:v>94974.613330518187</c:v>
                </c:pt>
                <c:pt idx="16839">
                  <c:v>44251.601067447271</c:v>
                </c:pt>
                <c:pt idx="16840">
                  <c:v>43892.637224048376</c:v>
                </c:pt>
                <c:pt idx="16841">
                  <c:v>71214.651929042942</c:v>
                </c:pt>
                <c:pt idx="16842">
                  <c:v>54155.027119186867</c:v>
                </c:pt>
                <c:pt idx="16843">
                  <c:v>75875.654916096231</c:v>
                </c:pt>
                <c:pt idx="16844">
                  <c:v>29977.649899307598</c:v>
                </c:pt>
                <c:pt idx="16845">
                  <c:v>79988.884999498754</c:v>
                </c:pt>
                <c:pt idx="16846">
                  <c:v>75029.076876951614</c:v>
                </c:pt>
                <c:pt idx="16847">
                  <c:v>48833.911879413172</c:v>
                </c:pt>
                <c:pt idx="16848">
                  <c:v>98209.117732164494</c:v>
                </c:pt>
                <c:pt idx="16849">
                  <c:v>54915.395017090901</c:v>
                </c:pt>
                <c:pt idx="16850">
                  <c:v>113084.24210643182</c:v>
                </c:pt>
                <c:pt idx="16851">
                  <c:v>96615.713324112046</c:v>
                </c:pt>
                <c:pt idx="16852">
                  <c:v>124897.29500058165</c:v>
                </c:pt>
                <c:pt idx="16853">
                  <c:v>53518.803349844085</c:v>
                </c:pt>
                <c:pt idx="16854">
                  <c:v>98282.927007640479</c:v>
                </c:pt>
                <c:pt idx="16855">
                  <c:v>72633.598309730398</c:v>
                </c:pt>
                <c:pt idx="16856">
                  <c:v>76683.289329769206</c:v>
                </c:pt>
                <c:pt idx="16857">
                  <c:v>117006.34810741927</c:v>
                </c:pt>
                <c:pt idx="16858">
                  <c:v>30939.996443151649</c:v>
                </c:pt>
                <c:pt idx="16859">
                  <c:v>73780.426723142387</c:v>
                </c:pt>
                <c:pt idx="16860">
                  <c:v>45751.50713153898</c:v>
                </c:pt>
                <c:pt idx="16861">
                  <c:v>54410.649245749883</c:v>
                </c:pt>
                <c:pt idx="16862">
                  <c:v>102313.909358836</c:v>
                </c:pt>
                <c:pt idx="16863">
                  <c:v>93608.247066272786</c:v>
                </c:pt>
                <c:pt idx="16864">
                  <c:v>80510.74874667477</c:v>
                </c:pt>
                <c:pt idx="16865">
                  <c:v>73485.103344206291</c:v>
                </c:pt>
                <c:pt idx="16866">
                  <c:v>53319.666393980857</c:v>
                </c:pt>
                <c:pt idx="16867">
                  <c:v>73126.427819382443</c:v>
                </c:pt>
                <c:pt idx="16868">
                  <c:v>77084.303955699404</c:v>
                </c:pt>
                <c:pt idx="16869">
                  <c:v>51461.113558058336</c:v>
                </c:pt>
                <c:pt idx="16870">
                  <c:v>71432.096120081391</c:v>
                </c:pt>
                <c:pt idx="16871">
                  <c:v>48344.373342295992</c:v>
                </c:pt>
                <c:pt idx="16872">
                  <c:v>47547.331533114702</c:v>
                </c:pt>
                <c:pt idx="16873">
                  <c:v>70403.403022872415</c:v>
                </c:pt>
                <c:pt idx="16874">
                  <c:v>125818.72790466947</c:v>
                </c:pt>
                <c:pt idx="16875">
                  <c:v>115578.98920241529</c:v>
                </c:pt>
                <c:pt idx="16876">
                  <c:v>72296.622329638049</c:v>
                </c:pt>
                <c:pt idx="16877">
                  <c:v>73657.00727565636</c:v>
                </c:pt>
                <c:pt idx="16878">
                  <c:v>51042.299113370638</c:v>
                </c:pt>
                <c:pt idx="16879">
                  <c:v>96949.353756270226</c:v>
                </c:pt>
                <c:pt idx="16880">
                  <c:v>76141.124216484459</c:v>
                </c:pt>
                <c:pt idx="16881">
                  <c:v>99445.119484817274</c:v>
                </c:pt>
                <c:pt idx="16882">
                  <c:v>102283.9724306174</c:v>
                </c:pt>
                <c:pt idx="16883">
                  <c:v>112363.64756465575</c:v>
                </c:pt>
                <c:pt idx="16884">
                  <c:v>74838.717099903908</c:v>
                </c:pt>
                <c:pt idx="16885">
                  <c:v>96047.162669809317</c:v>
                </c:pt>
                <c:pt idx="16886">
                  <c:v>52351.236951647756</c:v>
                </c:pt>
                <c:pt idx="16887">
                  <c:v>54303.189346640975</c:v>
                </c:pt>
                <c:pt idx="16888">
                  <c:v>39573.859564280268</c:v>
                </c:pt>
                <c:pt idx="16889">
                  <c:v>74146.897242516832</c:v>
                </c:pt>
                <c:pt idx="16890">
                  <c:v>49247.386598532648</c:v>
                </c:pt>
                <c:pt idx="16891">
                  <c:v>51662.001793786767</c:v>
                </c:pt>
                <c:pt idx="16892">
                  <c:v>70218.008019036308</c:v>
                </c:pt>
                <c:pt idx="16893">
                  <c:v>38666.192861147632</c:v>
                </c:pt>
                <c:pt idx="16894">
                  <c:v>70181.885496320843</c:v>
                </c:pt>
                <c:pt idx="16895">
                  <c:v>97196.531513303955</c:v>
                </c:pt>
                <c:pt idx="16896">
                  <c:v>73208.074384856096</c:v>
                </c:pt>
                <c:pt idx="16897">
                  <c:v>51893.108962620558</c:v>
                </c:pt>
                <c:pt idx="16898">
                  <c:v>69107.804215855795</c:v>
                </c:pt>
                <c:pt idx="16899">
                  <c:v>74782.525778966738</c:v>
                </c:pt>
                <c:pt idx="16900">
                  <c:v>95938.846816777077</c:v>
                </c:pt>
                <c:pt idx="16901">
                  <c:v>75323.382659510506</c:v>
                </c:pt>
                <c:pt idx="16902">
                  <c:v>79131.194355211337</c:v>
                </c:pt>
                <c:pt idx="16903">
                  <c:v>72169.699673960858</c:v>
                </c:pt>
                <c:pt idx="16904">
                  <c:v>51382.01105763852</c:v>
                </c:pt>
                <c:pt idx="16905">
                  <c:v>76962.88826454473</c:v>
                </c:pt>
                <c:pt idx="16906">
                  <c:v>77355.662793012205</c:v>
                </c:pt>
                <c:pt idx="16907">
                  <c:v>54623.168585929438</c:v>
                </c:pt>
                <c:pt idx="16908">
                  <c:v>99710.404543941448</c:v>
                </c:pt>
                <c:pt idx="16909">
                  <c:v>69157.033221873717</c:v>
                </c:pt>
                <c:pt idx="16910">
                  <c:v>39952.765824542264</c:v>
                </c:pt>
                <c:pt idx="16911">
                  <c:v>75394.422130898471</c:v>
                </c:pt>
                <c:pt idx="16912">
                  <c:v>77999.320804846284</c:v>
                </c:pt>
                <c:pt idx="16913">
                  <c:v>74752.219713930215</c:v>
                </c:pt>
                <c:pt idx="16914">
                  <c:v>48997.326682781815</c:v>
                </c:pt>
                <c:pt idx="16915">
                  <c:v>71672.356913101539</c:v>
                </c:pt>
                <c:pt idx="16916">
                  <c:v>91698.436179643992</c:v>
                </c:pt>
                <c:pt idx="16917">
                  <c:v>119332.0441093634</c:v>
                </c:pt>
                <c:pt idx="16918">
                  <c:v>96605.323867727857</c:v>
                </c:pt>
                <c:pt idx="16919">
                  <c:v>31437.600456417058</c:v>
                </c:pt>
                <c:pt idx="16920">
                  <c:v>87681.369965235688</c:v>
                </c:pt>
                <c:pt idx="16921">
                  <c:v>95321.099968080423</c:v>
                </c:pt>
                <c:pt idx="16922">
                  <c:v>116723.43917711489</c:v>
                </c:pt>
                <c:pt idx="16923">
                  <c:v>70827.288693608411</c:v>
                </c:pt>
                <c:pt idx="16924">
                  <c:v>99451.86170370414</c:v>
                </c:pt>
                <c:pt idx="16925">
                  <c:v>121978.59289365521</c:v>
                </c:pt>
                <c:pt idx="16926">
                  <c:v>29663.914016450282</c:v>
                </c:pt>
                <c:pt idx="16927">
                  <c:v>50573.347904213253</c:v>
                </c:pt>
                <c:pt idx="16928">
                  <c:v>52324.558440973982</c:v>
                </c:pt>
                <c:pt idx="16929">
                  <c:v>75266.591661687809</c:v>
                </c:pt>
                <c:pt idx="16930">
                  <c:v>30697.884617761883</c:v>
                </c:pt>
                <c:pt idx="16931">
                  <c:v>60086.040477935094</c:v>
                </c:pt>
                <c:pt idx="16932">
                  <c:v>52425.612963675427</c:v>
                </c:pt>
                <c:pt idx="16933">
                  <c:v>120199.08985175382</c:v>
                </c:pt>
                <c:pt idx="16934">
                  <c:v>145604.77589854118</c:v>
                </c:pt>
                <c:pt idx="16935">
                  <c:v>53305.819274276888</c:v>
                </c:pt>
                <c:pt idx="16936">
                  <c:v>27504.697324815621</c:v>
                </c:pt>
                <c:pt idx="16937">
                  <c:v>114534.22692271479</c:v>
                </c:pt>
                <c:pt idx="16938">
                  <c:v>74960.123285809255</c:v>
                </c:pt>
                <c:pt idx="16939">
                  <c:v>54429.902227583392</c:v>
                </c:pt>
                <c:pt idx="16940">
                  <c:v>50810.066830859483</c:v>
                </c:pt>
                <c:pt idx="16941">
                  <c:v>59124.415294600971</c:v>
                </c:pt>
                <c:pt idx="16942">
                  <c:v>74833.330994539327</c:v>
                </c:pt>
                <c:pt idx="16943">
                  <c:v>72295.619590416347</c:v>
                </c:pt>
                <c:pt idx="16944">
                  <c:v>76708.845727443972</c:v>
                </c:pt>
                <c:pt idx="16945">
                  <c:v>53847.965678424342</c:v>
                </c:pt>
                <c:pt idx="16946">
                  <c:v>117132.96923419376</c:v>
                </c:pt>
                <c:pt idx="16947">
                  <c:v>22396.620922260212</c:v>
                </c:pt>
                <c:pt idx="16948">
                  <c:v>49675.473137454748</c:v>
                </c:pt>
                <c:pt idx="16949">
                  <c:v>74831.908879697905</c:v>
                </c:pt>
                <c:pt idx="16950">
                  <c:v>56030.800283149307</c:v>
                </c:pt>
                <c:pt idx="16951">
                  <c:v>70323.227516039566</c:v>
                </c:pt>
                <c:pt idx="16952">
                  <c:v>48824.047333139082</c:v>
                </c:pt>
                <c:pt idx="16953">
                  <c:v>53197.715097070773</c:v>
                </c:pt>
                <c:pt idx="16954">
                  <c:v>115961.49406660162</c:v>
                </c:pt>
                <c:pt idx="16955">
                  <c:v>39496.185999626396</c:v>
                </c:pt>
                <c:pt idx="16956">
                  <c:v>26868.603126160117</c:v>
                </c:pt>
                <c:pt idx="16957">
                  <c:v>51462.04633290683</c:v>
                </c:pt>
                <c:pt idx="16958">
                  <c:v>47546.211038174341</c:v>
                </c:pt>
                <c:pt idx="16959">
                  <c:v>54882.104177932037</c:v>
                </c:pt>
                <c:pt idx="16960">
                  <c:v>74061.995386335562</c:v>
                </c:pt>
                <c:pt idx="16961">
                  <c:v>47802.269000427514</c:v>
                </c:pt>
                <c:pt idx="16962">
                  <c:v>52442.477438276292</c:v>
                </c:pt>
                <c:pt idx="16963">
                  <c:v>54564.712298149527</c:v>
                </c:pt>
                <c:pt idx="16964">
                  <c:v>53392.224092371995</c:v>
                </c:pt>
                <c:pt idx="16965">
                  <c:v>98861.523781054668</c:v>
                </c:pt>
                <c:pt idx="16966">
                  <c:v>52192.566795935381</c:v>
                </c:pt>
                <c:pt idx="16967">
                  <c:v>95214.512686502625</c:v>
                </c:pt>
                <c:pt idx="16968">
                  <c:v>118784.41917307672</c:v>
                </c:pt>
                <c:pt idx="16969">
                  <c:v>75518.638793352904</c:v>
                </c:pt>
                <c:pt idx="16970">
                  <c:v>100026.64897116236</c:v>
                </c:pt>
                <c:pt idx="16971">
                  <c:v>76482.871728297803</c:v>
                </c:pt>
                <c:pt idx="16972">
                  <c:v>74044.894697505355</c:v>
                </c:pt>
                <c:pt idx="16973">
                  <c:v>27339.433404055217</c:v>
                </c:pt>
                <c:pt idx="16974">
                  <c:v>73670.363068104503</c:v>
                </c:pt>
                <c:pt idx="16975">
                  <c:v>74836.488784219764</c:v>
                </c:pt>
                <c:pt idx="16976">
                  <c:v>70158.913366272347</c:v>
                </c:pt>
                <c:pt idx="16977">
                  <c:v>98031.226066294534</c:v>
                </c:pt>
                <c:pt idx="16978">
                  <c:v>71986.551964322018</c:v>
                </c:pt>
                <c:pt idx="16979">
                  <c:v>98705.714273835227</c:v>
                </c:pt>
                <c:pt idx="16980">
                  <c:v>79158.258452891256</c:v>
                </c:pt>
                <c:pt idx="16981">
                  <c:v>135274.93026903382</c:v>
                </c:pt>
                <c:pt idx="16982">
                  <c:v>78681.560540807826</c:v>
                </c:pt>
                <c:pt idx="16983">
                  <c:v>77670.640010232135</c:v>
                </c:pt>
                <c:pt idx="16984">
                  <c:v>69320.66882688395</c:v>
                </c:pt>
                <c:pt idx="16985">
                  <c:v>78654.623406999395</c:v>
                </c:pt>
                <c:pt idx="16986">
                  <c:v>41283.348224988295</c:v>
                </c:pt>
                <c:pt idx="16987">
                  <c:v>75636.418453292776</c:v>
                </c:pt>
                <c:pt idx="16988">
                  <c:v>40755.38684485876</c:v>
                </c:pt>
                <c:pt idx="16989">
                  <c:v>94732.16801709203</c:v>
                </c:pt>
                <c:pt idx="16990">
                  <c:v>76693.885059818203</c:v>
                </c:pt>
                <c:pt idx="16991">
                  <c:v>74910.31399053018</c:v>
                </c:pt>
                <c:pt idx="16992">
                  <c:v>67834.591065181041</c:v>
                </c:pt>
                <c:pt idx="16993">
                  <c:v>45335.543022710634</c:v>
                </c:pt>
                <c:pt idx="16994">
                  <c:v>75367.262808338521</c:v>
                </c:pt>
                <c:pt idx="16995">
                  <c:v>115475.28602009431</c:v>
                </c:pt>
                <c:pt idx="16996">
                  <c:v>50620.692848394479</c:v>
                </c:pt>
                <c:pt idx="16997">
                  <c:v>76411.980727814516</c:v>
                </c:pt>
                <c:pt idx="16998">
                  <c:v>73739.537573562746</c:v>
                </c:pt>
                <c:pt idx="16999">
                  <c:v>77371.380455482737</c:v>
                </c:pt>
                <c:pt idx="17000">
                  <c:v>78030.99594010842</c:v>
                </c:pt>
                <c:pt idx="17001">
                  <c:v>49340.603218414202</c:v>
                </c:pt>
                <c:pt idx="17002">
                  <c:v>72171.105775807897</c:v>
                </c:pt>
                <c:pt idx="17003">
                  <c:v>71661.317253732152</c:v>
                </c:pt>
                <c:pt idx="17004">
                  <c:v>100216.0374143169</c:v>
                </c:pt>
                <c:pt idx="17005">
                  <c:v>55725.754591793891</c:v>
                </c:pt>
                <c:pt idx="17006">
                  <c:v>97031.329840027422</c:v>
                </c:pt>
                <c:pt idx="17007">
                  <c:v>49175.207342084606</c:v>
                </c:pt>
                <c:pt idx="17008">
                  <c:v>101486.56536690088</c:v>
                </c:pt>
                <c:pt idx="17009">
                  <c:v>58396.647419081273</c:v>
                </c:pt>
                <c:pt idx="17010">
                  <c:v>53979.485539392139</c:v>
                </c:pt>
                <c:pt idx="17011">
                  <c:v>79879.418163074428</c:v>
                </c:pt>
                <c:pt idx="17012">
                  <c:v>71888.622492815324</c:v>
                </c:pt>
                <c:pt idx="17013">
                  <c:v>98250.942743041771</c:v>
                </c:pt>
                <c:pt idx="17014">
                  <c:v>88523.643486103916</c:v>
                </c:pt>
                <c:pt idx="17015">
                  <c:v>114418.30776364043</c:v>
                </c:pt>
                <c:pt idx="17016">
                  <c:v>54153.857219619917</c:v>
                </c:pt>
                <c:pt idx="17017">
                  <c:v>52548.582740654776</c:v>
                </c:pt>
                <c:pt idx="17018">
                  <c:v>69189.298196719086</c:v>
                </c:pt>
                <c:pt idx="17019">
                  <c:v>54421.900542911491</c:v>
                </c:pt>
                <c:pt idx="17020">
                  <c:v>98179.790283567403</c:v>
                </c:pt>
                <c:pt idx="17021">
                  <c:v>140856.26560286075</c:v>
                </c:pt>
                <c:pt idx="17022">
                  <c:v>48100.979711388274</c:v>
                </c:pt>
                <c:pt idx="17023">
                  <c:v>76858.197557165346</c:v>
                </c:pt>
                <c:pt idx="17024">
                  <c:v>100498.71666237809</c:v>
                </c:pt>
                <c:pt idx="17025">
                  <c:v>114659.74233610142</c:v>
                </c:pt>
                <c:pt idx="17026">
                  <c:v>54918.983720677556</c:v>
                </c:pt>
                <c:pt idx="17027">
                  <c:v>71965.286979091528</c:v>
                </c:pt>
                <c:pt idx="17028">
                  <c:v>47742.328791970605</c:v>
                </c:pt>
                <c:pt idx="17029">
                  <c:v>80182.223460351248</c:v>
                </c:pt>
                <c:pt idx="17030">
                  <c:v>56196.629596196348</c:v>
                </c:pt>
                <c:pt idx="17031">
                  <c:v>45754.139838898678</c:v>
                </c:pt>
                <c:pt idx="17032">
                  <c:v>119124.19721290066</c:v>
                </c:pt>
                <c:pt idx="17033">
                  <c:v>50808.353958318563</c:v>
                </c:pt>
                <c:pt idx="17034">
                  <c:v>119459.76274101457</c:v>
                </c:pt>
                <c:pt idx="17035">
                  <c:v>119568.87148477249</c:v>
                </c:pt>
                <c:pt idx="17036">
                  <c:v>78511.107965095711</c:v>
                </c:pt>
                <c:pt idx="17037">
                  <c:v>73018.643951750608</c:v>
                </c:pt>
                <c:pt idx="17038">
                  <c:v>77079.257012799266</c:v>
                </c:pt>
                <c:pt idx="17039">
                  <c:v>46576.573350517378</c:v>
                </c:pt>
                <c:pt idx="17040">
                  <c:v>22352.13738102464</c:v>
                </c:pt>
                <c:pt idx="17041">
                  <c:v>80498.321801289858</c:v>
                </c:pt>
                <c:pt idx="17042">
                  <c:v>59051.928907951202</c:v>
                </c:pt>
                <c:pt idx="17043">
                  <c:v>53502.019456483453</c:v>
                </c:pt>
                <c:pt idx="17044">
                  <c:v>76820.682526754885</c:v>
                </c:pt>
                <c:pt idx="17045">
                  <c:v>52718.029564074292</c:v>
                </c:pt>
                <c:pt idx="17046">
                  <c:v>95923.229414159432</c:v>
                </c:pt>
                <c:pt idx="17047">
                  <c:v>83847.637897617242</c:v>
                </c:pt>
                <c:pt idx="17048">
                  <c:v>73293.88147596932</c:v>
                </c:pt>
                <c:pt idx="17049">
                  <c:v>49615.020584904902</c:v>
                </c:pt>
                <c:pt idx="17050">
                  <c:v>52130.116996058568</c:v>
                </c:pt>
                <c:pt idx="17051">
                  <c:v>76498.833378988158</c:v>
                </c:pt>
                <c:pt idx="17052">
                  <c:v>117646.50534315431</c:v>
                </c:pt>
                <c:pt idx="17053">
                  <c:v>76394.441086819381</c:v>
                </c:pt>
                <c:pt idx="17054">
                  <c:v>87828.339611038697</c:v>
                </c:pt>
                <c:pt idx="17055">
                  <c:v>51649.580952806216</c:v>
                </c:pt>
                <c:pt idx="17056">
                  <c:v>113421.06639885584</c:v>
                </c:pt>
                <c:pt idx="17057">
                  <c:v>73881.814434028041</c:v>
                </c:pt>
                <c:pt idx="17058">
                  <c:v>54626.544839005408</c:v>
                </c:pt>
                <c:pt idx="17059">
                  <c:v>52326.861477328755</c:v>
                </c:pt>
                <c:pt idx="17060">
                  <c:v>52034.418912830028</c:v>
                </c:pt>
                <c:pt idx="17061">
                  <c:v>73334.523525903132</c:v>
                </c:pt>
                <c:pt idx="17062">
                  <c:v>95073.860253878302</c:v>
                </c:pt>
                <c:pt idx="17063">
                  <c:v>55004.348228321302</c:v>
                </c:pt>
                <c:pt idx="17064">
                  <c:v>98791.400513199813</c:v>
                </c:pt>
                <c:pt idx="17065">
                  <c:v>91238.968259488203</c:v>
                </c:pt>
                <c:pt idx="17066">
                  <c:v>72911.997886626166</c:v>
                </c:pt>
                <c:pt idx="17067">
                  <c:v>75616.70475579887</c:v>
                </c:pt>
                <c:pt idx="17068">
                  <c:v>92308.284390787274</c:v>
                </c:pt>
                <c:pt idx="17069">
                  <c:v>115679.31772227795</c:v>
                </c:pt>
                <c:pt idx="17070">
                  <c:v>50666.886990729581</c:v>
                </c:pt>
                <c:pt idx="17071">
                  <c:v>79184.007163071845</c:v>
                </c:pt>
                <c:pt idx="17072">
                  <c:v>77759.862296091058</c:v>
                </c:pt>
                <c:pt idx="17073">
                  <c:v>97071.475936476825</c:v>
                </c:pt>
                <c:pt idx="17074">
                  <c:v>74826.312454676634</c:v>
                </c:pt>
                <c:pt idx="17075">
                  <c:v>76129.031121537773</c:v>
                </c:pt>
                <c:pt idx="17076">
                  <c:v>49626.944157094666</c:v>
                </c:pt>
                <c:pt idx="17077">
                  <c:v>95260.35723032341</c:v>
                </c:pt>
                <c:pt idx="17078">
                  <c:v>73712.720376357785</c:v>
                </c:pt>
                <c:pt idx="17079">
                  <c:v>53853.616654255216</c:v>
                </c:pt>
                <c:pt idx="17080">
                  <c:v>50567.332306768767</c:v>
                </c:pt>
                <c:pt idx="17081">
                  <c:v>98113.899903915328</c:v>
                </c:pt>
                <c:pt idx="17082">
                  <c:v>46901.837368677152</c:v>
                </c:pt>
                <c:pt idx="17083">
                  <c:v>69976.992777442152</c:v>
                </c:pt>
                <c:pt idx="17084">
                  <c:v>51741.031407492024</c:v>
                </c:pt>
                <c:pt idx="17085">
                  <c:v>41762.724662510343</c:v>
                </c:pt>
                <c:pt idx="17086">
                  <c:v>74190.176834212951</c:v>
                </c:pt>
                <c:pt idx="17087">
                  <c:v>117439.49436426445</c:v>
                </c:pt>
                <c:pt idx="17088">
                  <c:v>78375.822483536278</c:v>
                </c:pt>
                <c:pt idx="17089">
                  <c:v>119868.23112385791</c:v>
                </c:pt>
                <c:pt idx="17090">
                  <c:v>74549.161779769624</c:v>
                </c:pt>
                <c:pt idx="17091">
                  <c:v>48448.268202836807</c:v>
                </c:pt>
                <c:pt idx="17092">
                  <c:v>115563.18345756807</c:v>
                </c:pt>
                <c:pt idx="17093">
                  <c:v>75353.957022181494</c:v>
                </c:pt>
                <c:pt idx="17094">
                  <c:v>71631.033283896773</c:v>
                </c:pt>
                <c:pt idx="17095">
                  <c:v>44267.251518368786</c:v>
                </c:pt>
                <c:pt idx="17096">
                  <c:v>71166.893602472861</c:v>
                </c:pt>
                <c:pt idx="17097">
                  <c:v>95000.95987687158</c:v>
                </c:pt>
                <c:pt idx="17098">
                  <c:v>94837.561373201199</c:v>
                </c:pt>
                <c:pt idx="17099">
                  <c:v>53428.404988894232</c:v>
                </c:pt>
                <c:pt idx="17100">
                  <c:v>54124.950303608901</c:v>
                </c:pt>
                <c:pt idx="17101">
                  <c:v>115796.22604837427</c:v>
                </c:pt>
                <c:pt idx="17102">
                  <c:v>53590.779444294647</c:v>
                </c:pt>
                <c:pt idx="17103">
                  <c:v>68204.864508058206</c:v>
                </c:pt>
                <c:pt idx="17104">
                  <c:v>95920.461952539088</c:v>
                </c:pt>
                <c:pt idx="17105">
                  <c:v>75055.648804159544</c:v>
                </c:pt>
                <c:pt idx="17106">
                  <c:v>76804.813268694954</c:v>
                </c:pt>
                <c:pt idx="17107">
                  <c:v>97764.216161703182</c:v>
                </c:pt>
                <c:pt idx="17108">
                  <c:v>119946.21486784989</c:v>
                </c:pt>
                <c:pt idx="17109">
                  <c:v>49936.263788371951</c:v>
                </c:pt>
                <c:pt idx="17110">
                  <c:v>48503.300913049912</c:v>
                </c:pt>
                <c:pt idx="17111">
                  <c:v>114740.78146606496</c:v>
                </c:pt>
                <c:pt idx="17112">
                  <c:v>93829.158071182625</c:v>
                </c:pt>
                <c:pt idx="17113">
                  <c:v>78733.913461545875</c:v>
                </c:pt>
                <c:pt idx="17114">
                  <c:v>51972.814725619442</c:v>
                </c:pt>
                <c:pt idx="17115">
                  <c:v>101068.80872749999</c:v>
                </c:pt>
                <c:pt idx="17116">
                  <c:v>51179.549343267754</c:v>
                </c:pt>
                <c:pt idx="17117">
                  <c:v>72947.411486294382</c:v>
                </c:pt>
                <c:pt idx="17118">
                  <c:v>54954.814913443872</c:v>
                </c:pt>
                <c:pt idx="17119">
                  <c:v>52640.266160163643</c:v>
                </c:pt>
                <c:pt idx="17120">
                  <c:v>53733.099454327283</c:v>
                </c:pt>
                <c:pt idx="17121">
                  <c:v>58255.350931422749</c:v>
                </c:pt>
                <c:pt idx="17122">
                  <c:v>71672.862614729645</c:v>
                </c:pt>
                <c:pt idx="17123">
                  <c:v>79867.947090007379</c:v>
                </c:pt>
                <c:pt idx="17124">
                  <c:v>78938.548267931037</c:v>
                </c:pt>
                <c:pt idx="17125">
                  <c:v>58904.732134390229</c:v>
                </c:pt>
                <c:pt idx="17126">
                  <c:v>73491.099167724518</c:v>
                </c:pt>
                <c:pt idx="17127">
                  <c:v>52795.301484355696</c:v>
                </c:pt>
                <c:pt idx="17128">
                  <c:v>50569.704723091294</c:v>
                </c:pt>
                <c:pt idx="17129">
                  <c:v>76455.593753631605</c:v>
                </c:pt>
                <c:pt idx="17130">
                  <c:v>73819.519571339886</c:v>
                </c:pt>
                <c:pt idx="17131">
                  <c:v>73058.014735086093</c:v>
                </c:pt>
                <c:pt idx="17132">
                  <c:v>57785.009544421009</c:v>
                </c:pt>
                <c:pt idx="17133">
                  <c:v>66630.856890577663</c:v>
                </c:pt>
                <c:pt idx="17134">
                  <c:v>73341.438005821765</c:v>
                </c:pt>
                <c:pt idx="17135">
                  <c:v>78228.209452232812</c:v>
                </c:pt>
                <c:pt idx="17136">
                  <c:v>87642.918794433775</c:v>
                </c:pt>
                <c:pt idx="17137">
                  <c:v>77908.74918874116</c:v>
                </c:pt>
                <c:pt idx="17138">
                  <c:v>51725.57519849993</c:v>
                </c:pt>
                <c:pt idx="17139">
                  <c:v>99805.922702419339</c:v>
                </c:pt>
                <c:pt idx="17140">
                  <c:v>72053.313272267493</c:v>
                </c:pt>
                <c:pt idx="17141">
                  <c:v>92728.613731563979</c:v>
                </c:pt>
                <c:pt idx="17142">
                  <c:v>33729.186097393183</c:v>
                </c:pt>
                <c:pt idx="17143">
                  <c:v>57965.905565213769</c:v>
                </c:pt>
                <c:pt idx="17144">
                  <c:v>94907.36347882502</c:v>
                </c:pt>
                <c:pt idx="17145">
                  <c:v>75809.237171130721</c:v>
                </c:pt>
                <c:pt idx="17146">
                  <c:v>94220.560892662281</c:v>
                </c:pt>
                <c:pt idx="17147">
                  <c:v>71236.359352465734</c:v>
                </c:pt>
                <c:pt idx="17148">
                  <c:v>55152.076308161624</c:v>
                </c:pt>
                <c:pt idx="17149">
                  <c:v>70428.746500899302</c:v>
                </c:pt>
                <c:pt idx="17150">
                  <c:v>97024.591072548094</c:v>
                </c:pt>
                <c:pt idx="17151">
                  <c:v>51232.167880280816</c:v>
                </c:pt>
                <c:pt idx="17152">
                  <c:v>56447.45591665175</c:v>
                </c:pt>
                <c:pt idx="17153">
                  <c:v>70869.232441118045</c:v>
                </c:pt>
                <c:pt idx="17154">
                  <c:v>50127.572099060868</c:v>
                </c:pt>
                <c:pt idx="17155">
                  <c:v>73542.360180991687</c:v>
                </c:pt>
                <c:pt idx="17156">
                  <c:v>74887.987752947796</c:v>
                </c:pt>
                <c:pt idx="17157">
                  <c:v>79151.10951173694</c:v>
                </c:pt>
                <c:pt idx="17158">
                  <c:v>76010.954431492806</c:v>
                </c:pt>
                <c:pt idx="17159">
                  <c:v>74074.017337608951</c:v>
                </c:pt>
                <c:pt idx="17160">
                  <c:v>30791.0230005632</c:v>
                </c:pt>
                <c:pt idx="17161">
                  <c:v>54179.153497263665</c:v>
                </c:pt>
                <c:pt idx="17162">
                  <c:v>75295.244652956259</c:v>
                </c:pt>
                <c:pt idx="17163">
                  <c:v>97374.488989356105</c:v>
                </c:pt>
                <c:pt idx="17164">
                  <c:v>100246.2866780867</c:v>
                </c:pt>
                <c:pt idx="17165">
                  <c:v>121208.42030533728</c:v>
                </c:pt>
                <c:pt idx="17166">
                  <c:v>72037.347676769481</c:v>
                </c:pt>
                <c:pt idx="17167">
                  <c:v>74814.563822674376</c:v>
                </c:pt>
                <c:pt idx="17168">
                  <c:v>72920.328742399695</c:v>
                </c:pt>
                <c:pt idx="17169">
                  <c:v>120191.9848741848</c:v>
                </c:pt>
                <c:pt idx="17170">
                  <c:v>53278.111404707866</c:v>
                </c:pt>
                <c:pt idx="17171">
                  <c:v>110643.18668870043</c:v>
                </c:pt>
                <c:pt idx="17172">
                  <c:v>80387.663600252505</c:v>
                </c:pt>
                <c:pt idx="17173">
                  <c:v>95200.806226353248</c:v>
                </c:pt>
                <c:pt idx="17174">
                  <c:v>74089.205341261099</c:v>
                </c:pt>
                <c:pt idx="17175">
                  <c:v>76268.283733086762</c:v>
                </c:pt>
                <c:pt idx="17176">
                  <c:v>56202.556634963206</c:v>
                </c:pt>
                <c:pt idx="17177">
                  <c:v>46673.319400393448</c:v>
                </c:pt>
                <c:pt idx="17178">
                  <c:v>49112.173736312041</c:v>
                </c:pt>
                <c:pt idx="17179">
                  <c:v>62299.855845267797</c:v>
                </c:pt>
                <c:pt idx="17180">
                  <c:v>116895.515341558</c:v>
                </c:pt>
                <c:pt idx="17181">
                  <c:v>53671.653444662566</c:v>
                </c:pt>
                <c:pt idx="17182">
                  <c:v>98346.462609065173</c:v>
                </c:pt>
                <c:pt idx="17183">
                  <c:v>54987.693028739333</c:v>
                </c:pt>
                <c:pt idx="17184">
                  <c:v>53435.372648531084</c:v>
                </c:pt>
                <c:pt idx="17185">
                  <c:v>51581.791865543899</c:v>
                </c:pt>
                <c:pt idx="17186">
                  <c:v>55117.589792229606</c:v>
                </c:pt>
                <c:pt idx="17187">
                  <c:v>73631.495425284069</c:v>
                </c:pt>
                <c:pt idx="17188">
                  <c:v>73121.59665350939</c:v>
                </c:pt>
                <c:pt idx="17189">
                  <c:v>117078.5010533365</c:v>
                </c:pt>
                <c:pt idx="17190">
                  <c:v>71417.748744455748</c:v>
                </c:pt>
                <c:pt idx="17191">
                  <c:v>76056.044200987424</c:v>
                </c:pt>
                <c:pt idx="17192">
                  <c:v>45530.599137501122</c:v>
                </c:pt>
                <c:pt idx="17193">
                  <c:v>51830.573535382056</c:v>
                </c:pt>
                <c:pt idx="17194">
                  <c:v>31873.066860167022</c:v>
                </c:pt>
                <c:pt idx="17195">
                  <c:v>97661.952586062718</c:v>
                </c:pt>
                <c:pt idx="17196">
                  <c:v>30917.732851929526</c:v>
                </c:pt>
                <c:pt idx="17197">
                  <c:v>101419.43812850716</c:v>
                </c:pt>
                <c:pt idx="17198">
                  <c:v>29561.262178543304</c:v>
                </c:pt>
                <c:pt idx="17199">
                  <c:v>61438.461772669732</c:v>
                </c:pt>
                <c:pt idx="17200">
                  <c:v>76078.390932633949</c:v>
                </c:pt>
                <c:pt idx="17201">
                  <c:v>52453.21756173532</c:v>
                </c:pt>
                <c:pt idx="17202">
                  <c:v>89748.252795675566</c:v>
                </c:pt>
                <c:pt idx="17203">
                  <c:v>89824.644094884105</c:v>
                </c:pt>
                <c:pt idx="17204">
                  <c:v>54747.573698265347</c:v>
                </c:pt>
                <c:pt idx="17205">
                  <c:v>57955.886326044449</c:v>
                </c:pt>
                <c:pt idx="17206">
                  <c:v>75138.335061025457</c:v>
                </c:pt>
                <c:pt idx="17207">
                  <c:v>30416.929209691923</c:v>
                </c:pt>
                <c:pt idx="17208">
                  <c:v>76150.268570199711</c:v>
                </c:pt>
                <c:pt idx="17209">
                  <c:v>81087.129734432485</c:v>
                </c:pt>
                <c:pt idx="17210">
                  <c:v>82706.272011096444</c:v>
                </c:pt>
                <c:pt idx="17211">
                  <c:v>121983.47062022852</c:v>
                </c:pt>
                <c:pt idx="17212">
                  <c:v>95668.651507298768</c:v>
                </c:pt>
                <c:pt idx="17213">
                  <c:v>98829.759267000714</c:v>
                </c:pt>
                <c:pt idx="17214">
                  <c:v>44008.348556875906</c:v>
                </c:pt>
                <c:pt idx="17215">
                  <c:v>30118.30960112741</c:v>
                </c:pt>
                <c:pt idx="17216">
                  <c:v>95596.273338982908</c:v>
                </c:pt>
                <c:pt idx="17217">
                  <c:v>96124.798296142078</c:v>
                </c:pt>
                <c:pt idx="17218">
                  <c:v>48616.214160915348</c:v>
                </c:pt>
                <c:pt idx="17219">
                  <c:v>74475.294000633628</c:v>
                </c:pt>
                <c:pt idx="17220">
                  <c:v>72506.58406663331</c:v>
                </c:pt>
                <c:pt idx="17221">
                  <c:v>47851.315980038307</c:v>
                </c:pt>
                <c:pt idx="17222">
                  <c:v>40983.569719478262</c:v>
                </c:pt>
                <c:pt idx="17223">
                  <c:v>70454.470258955233</c:v>
                </c:pt>
                <c:pt idx="17224">
                  <c:v>93850.939502194218</c:v>
                </c:pt>
                <c:pt idx="17225">
                  <c:v>92055.923910097612</c:v>
                </c:pt>
                <c:pt idx="17226">
                  <c:v>34374.442810305525</c:v>
                </c:pt>
                <c:pt idx="17227">
                  <c:v>56441.632097322843</c:v>
                </c:pt>
                <c:pt idx="17228">
                  <c:v>50057.378464742935</c:v>
                </c:pt>
                <c:pt idx="17229">
                  <c:v>53526.491410500319</c:v>
                </c:pt>
                <c:pt idx="17230">
                  <c:v>53316.127931707633</c:v>
                </c:pt>
                <c:pt idx="17231">
                  <c:v>96866.165604414738</c:v>
                </c:pt>
                <c:pt idx="17232">
                  <c:v>77439.203254971377</c:v>
                </c:pt>
                <c:pt idx="17233">
                  <c:v>117783.98250446626</c:v>
                </c:pt>
                <c:pt idx="17234">
                  <c:v>69067.422578416837</c:v>
                </c:pt>
                <c:pt idx="17235">
                  <c:v>95578.125143189973</c:v>
                </c:pt>
                <c:pt idx="17236">
                  <c:v>101725.43931480318</c:v>
                </c:pt>
                <c:pt idx="17237">
                  <c:v>143540.61346671803</c:v>
                </c:pt>
                <c:pt idx="17238">
                  <c:v>72858.898300038127</c:v>
                </c:pt>
                <c:pt idx="17239">
                  <c:v>90638.767508421239</c:v>
                </c:pt>
                <c:pt idx="17240">
                  <c:v>100316.4941224366</c:v>
                </c:pt>
                <c:pt idx="17241">
                  <c:v>96115.30117573966</c:v>
                </c:pt>
                <c:pt idx="17242">
                  <c:v>79902.980290588152</c:v>
                </c:pt>
                <c:pt idx="17243">
                  <c:v>49105.680941268816</c:v>
                </c:pt>
                <c:pt idx="17244">
                  <c:v>34959.606458849499</c:v>
                </c:pt>
                <c:pt idx="17245">
                  <c:v>54084.87829424379</c:v>
                </c:pt>
                <c:pt idx="17246">
                  <c:v>50032.709229112268</c:v>
                </c:pt>
                <c:pt idx="17247">
                  <c:v>42734.631216233116</c:v>
                </c:pt>
                <c:pt idx="17248">
                  <c:v>54357.734217592071</c:v>
                </c:pt>
                <c:pt idx="17249">
                  <c:v>49229.835349885994</c:v>
                </c:pt>
                <c:pt idx="17250">
                  <c:v>45918.112388188594</c:v>
                </c:pt>
                <c:pt idx="17251">
                  <c:v>51768.748301033396</c:v>
                </c:pt>
                <c:pt idx="17252">
                  <c:v>73973.796624322466</c:v>
                </c:pt>
                <c:pt idx="17253">
                  <c:v>44257.85151716054</c:v>
                </c:pt>
                <c:pt idx="17254">
                  <c:v>69818.544896886277</c:v>
                </c:pt>
                <c:pt idx="17255">
                  <c:v>97955.013977232069</c:v>
                </c:pt>
                <c:pt idx="17256">
                  <c:v>75291.182483679819</c:v>
                </c:pt>
                <c:pt idx="17257">
                  <c:v>54806.518682128524</c:v>
                </c:pt>
                <c:pt idx="17258">
                  <c:v>54638.021860478395</c:v>
                </c:pt>
                <c:pt idx="17259">
                  <c:v>51158.214050383758</c:v>
                </c:pt>
                <c:pt idx="17260">
                  <c:v>92106.843555178319</c:v>
                </c:pt>
                <c:pt idx="17261">
                  <c:v>98217.953325647759</c:v>
                </c:pt>
                <c:pt idx="17262">
                  <c:v>89521.774889158682</c:v>
                </c:pt>
                <c:pt idx="17263">
                  <c:v>89849.563306897297</c:v>
                </c:pt>
                <c:pt idx="17264">
                  <c:v>116440.49178052724</c:v>
                </c:pt>
                <c:pt idx="17265">
                  <c:v>112815.00448252057</c:v>
                </c:pt>
                <c:pt idx="17266">
                  <c:v>56255.832155130818</c:v>
                </c:pt>
                <c:pt idx="17267">
                  <c:v>77347.250221713111</c:v>
                </c:pt>
                <c:pt idx="17268">
                  <c:v>100145.99444415917</c:v>
                </c:pt>
                <c:pt idx="17269">
                  <c:v>115197.0920486618</c:v>
                </c:pt>
                <c:pt idx="17270">
                  <c:v>96954.898335133141</c:v>
                </c:pt>
                <c:pt idx="17271">
                  <c:v>98801.847926685179</c:v>
                </c:pt>
                <c:pt idx="17272">
                  <c:v>55352.613240113707</c:v>
                </c:pt>
                <c:pt idx="17273">
                  <c:v>37877.335187201781</c:v>
                </c:pt>
                <c:pt idx="17274">
                  <c:v>99905.594952348329</c:v>
                </c:pt>
                <c:pt idx="17275">
                  <c:v>92610.104062230181</c:v>
                </c:pt>
                <c:pt idx="17276">
                  <c:v>90163.271608182738</c:v>
                </c:pt>
                <c:pt idx="17277">
                  <c:v>77814.581495529579</c:v>
                </c:pt>
                <c:pt idx="17278">
                  <c:v>116883.02128205421</c:v>
                </c:pt>
                <c:pt idx="17279">
                  <c:v>96602.987597479383</c:v>
                </c:pt>
                <c:pt idx="17280">
                  <c:v>97022.895913255707</c:v>
                </c:pt>
                <c:pt idx="17281">
                  <c:v>54705.607392343569</c:v>
                </c:pt>
                <c:pt idx="17282">
                  <c:v>52513.694756388868</c:v>
                </c:pt>
                <c:pt idx="17283">
                  <c:v>54550.898375070734</c:v>
                </c:pt>
                <c:pt idx="17284">
                  <c:v>49467.855607509337</c:v>
                </c:pt>
                <c:pt idx="17285">
                  <c:v>74309.601777440912</c:v>
                </c:pt>
                <c:pt idx="17286">
                  <c:v>71624.774950120802</c:v>
                </c:pt>
                <c:pt idx="17287">
                  <c:v>76641.818285547386</c:v>
                </c:pt>
                <c:pt idx="17288">
                  <c:v>73213.492885500673</c:v>
                </c:pt>
                <c:pt idx="17289">
                  <c:v>56564.522523065258</c:v>
                </c:pt>
                <c:pt idx="17290">
                  <c:v>96069.344123423973</c:v>
                </c:pt>
                <c:pt idx="17291">
                  <c:v>71513.88344528318</c:v>
                </c:pt>
                <c:pt idx="17292">
                  <c:v>72177.195150988628</c:v>
                </c:pt>
                <c:pt idx="17293">
                  <c:v>52269.722301696384</c:v>
                </c:pt>
                <c:pt idx="17294">
                  <c:v>50165.528993580985</c:v>
                </c:pt>
                <c:pt idx="17295">
                  <c:v>67929.04048722134</c:v>
                </c:pt>
                <c:pt idx="17296">
                  <c:v>48384.364530510124</c:v>
                </c:pt>
                <c:pt idx="17297">
                  <c:v>68568.469359885858</c:v>
                </c:pt>
                <c:pt idx="17298">
                  <c:v>29430.435902054185</c:v>
                </c:pt>
                <c:pt idx="17299">
                  <c:v>38169.852903580977</c:v>
                </c:pt>
                <c:pt idx="17300">
                  <c:v>99005.000559474705</c:v>
                </c:pt>
                <c:pt idx="17301">
                  <c:v>117482.19149201381</c:v>
                </c:pt>
                <c:pt idx="17302">
                  <c:v>55629.256499357929</c:v>
                </c:pt>
                <c:pt idx="17303">
                  <c:v>40328.038122289057</c:v>
                </c:pt>
                <c:pt idx="17304">
                  <c:v>96633.400465049825</c:v>
                </c:pt>
                <c:pt idx="17305">
                  <c:v>27515.336332841711</c:v>
                </c:pt>
                <c:pt idx="17306">
                  <c:v>72213.306029038737</c:v>
                </c:pt>
                <c:pt idx="17307">
                  <c:v>52001.09631177799</c:v>
                </c:pt>
                <c:pt idx="17308">
                  <c:v>79224.650651180316</c:v>
                </c:pt>
                <c:pt idx="17309">
                  <c:v>97383.479923575069</c:v>
                </c:pt>
                <c:pt idx="17310">
                  <c:v>96645.861943496915</c:v>
                </c:pt>
                <c:pt idx="17311">
                  <c:v>54483.053418353898</c:v>
                </c:pt>
                <c:pt idx="17312">
                  <c:v>94852.857871589091</c:v>
                </c:pt>
                <c:pt idx="17313">
                  <c:v>51094.513093204674</c:v>
                </c:pt>
                <c:pt idx="17314">
                  <c:v>54500.917442368314</c:v>
                </c:pt>
                <c:pt idx="17315">
                  <c:v>54259.059301545341</c:v>
                </c:pt>
                <c:pt idx="17316">
                  <c:v>54744.624060418086</c:v>
                </c:pt>
                <c:pt idx="17317">
                  <c:v>55776.425791006033</c:v>
                </c:pt>
                <c:pt idx="17318">
                  <c:v>32143.151501155338</c:v>
                </c:pt>
                <c:pt idx="17319">
                  <c:v>31916.256660799387</c:v>
                </c:pt>
                <c:pt idx="17320">
                  <c:v>49816.88107252452</c:v>
                </c:pt>
                <c:pt idx="17321">
                  <c:v>97427.351099578285</c:v>
                </c:pt>
                <c:pt idx="17322">
                  <c:v>52537.198349533988</c:v>
                </c:pt>
                <c:pt idx="17323">
                  <c:v>76298.335026398869</c:v>
                </c:pt>
                <c:pt idx="17324">
                  <c:v>73414.498694780006</c:v>
                </c:pt>
                <c:pt idx="17325">
                  <c:v>54126.145047287035</c:v>
                </c:pt>
                <c:pt idx="17326">
                  <c:v>52447.989955503384</c:v>
                </c:pt>
                <c:pt idx="17327">
                  <c:v>68161.926469014652</c:v>
                </c:pt>
                <c:pt idx="17328">
                  <c:v>87929.141510028712</c:v>
                </c:pt>
                <c:pt idx="17329">
                  <c:v>93881.672881495469</c:v>
                </c:pt>
                <c:pt idx="17330">
                  <c:v>46575.840982310205</c:v>
                </c:pt>
                <c:pt idx="17331">
                  <c:v>52992.892012030607</c:v>
                </c:pt>
                <c:pt idx="17332">
                  <c:v>96877.008915563682</c:v>
                </c:pt>
                <c:pt idx="17333">
                  <c:v>48661.937624778548</c:v>
                </c:pt>
                <c:pt idx="17334">
                  <c:v>51468.852825799418</c:v>
                </c:pt>
                <c:pt idx="17335">
                  <c:v>69208.154008062236</c:v>
                </c:pt>
                <c:pt idx="17336">
                  <c:v>75879.273944096305</c:v>
                </c:pt>
                <c:pt idx="17337">
                  <c:v>54153.197321590313</c:v>
                </c:pt>
                <c:pt idx="17338">
                  <c:v>96781.381324218659</c:v>
                </c:pt>
                <c:pt idx="17339">
                  <c:v>92508.756725406027</c:v>
                </c:pt>
                <c:pt idx="17340">
                  <c:v>72718.092580438912</c:v>
                </c:pt>
                <c:pt idx="17341">
                  <c:v>93756.393755410289</c:v>
                </c:pt>
                <c:pt idx="17342">
                  <c:v>77882.551266749448</c:v>
                </c:pt>
                <c:pt idx="17343">
                  <c:v>75381.869860300954</c:v>
                </c:pt>
                <c:pt idx="17344">
                  <c:v>52607.796169038986</c:v>
                </c:pt>
                <c:pt idx="17345">
                  <c:v>98606.114030512879</c:v>
                </c:pt>
                <c:pt idx="17346">
                  <c:v>74523.389361530921</c:v>
                </c:pt>
                <c:pt idx="17347">
                  <c:v>100047.34576279933</c:v>
                </c:pt>
                <c:pt idx="17348">
                  <c:v>49889.210791938909</c:v>
                </c:pt>
                <c:pt idx="17349">
                  <c:v>68775.110590794298</c:v>
                </c:pt>
                <c:pt idx="17350">
                  <c:v>44805.41802174216</c:v>
                </c:pt>
                <c:pt idx="17351">
                  <c:v>52699.307438860124</c:v>
                </c:pt>
                <c:pt idx="17352">
                  <c:v>115178.76050203097</c:v>
                </c:pt>
                <c:pt idx="17353">
                  <c:v>80929.671346929099</c:v>
                </c:pt>
                <c:pt idx="17354">
                  <c:v>73676.521585810726</c:v>
                </c:pt>
                <c:pt idx="17355">
                  <c:v>68985.108769856524</c:v>
                </c:pt>
                <c:pt idx="17356">
                  <c:v>50824.276670782885</c:v>
                </c:pt>
                <c:pt idx="17357">
                  <c:v>71597.957358916596</c:v>
                </c:pt>
                <c:pt idx="17358">
                  <c:v>72366.393251678121</c:v>
                </c:pt>
                <c:pt idx="17359">
                  <c:v>79721.058558468911</c:v>
                </c:pt>
                <c:pt idx="17360">
                  <c:v>99581.319270495762</c:v>
                </c:pt>
                <c:pt idx="17361">
                  <c:v>98330.228842642871</c:v>
                </c:pt>
                <c:pt idx="17362">
                  <c:v>67706.005724891656</c:v>
                </c:pt>
                <c:pt idx="17363">
                  <c:v>50311.761914172232</c:v>
                </c:pt>
                <c:pt idx="17364">
                  <c:v>94643.56897686563</c:v>
                </c:pt>
                <c:pt idx="17365">
                  <c:v>75236.186757989868</c:v>
                </c:pt>
                <c:pt idx="17366">
                  <c:v>33036.819038318608</c:v>
                </c:pt>
                <c:pt idx="17367">
                  <c:v>75263.980895123095</c:v>
                </c:pt>
                <c:pt idx="17368">
                  <c:v>51441.452306196559</c:v>
                </c:pt>
                <c:pt idx="17369">
                  <c:v>75805.231545158778</c:v>
                </c:pt>
                <c:pt idx="17370">
                  <c:v>55591.469835343996</c:v>
                </c:pt>
                <c:pt idx="17371">
                  <c:v>52316.448305578007</c:v>
                </c:pt>
                <c:pt idx="17372">
                  <c:v>95152.238715787855</c:v>
                </c:pt>
                <c:pt idx="17373">
                  <c:v>73927.325049058534</c:v>
                </c:pt>
                <c:pt idx="17374">
                  <c:v>85769.074707864987</c:v>
                </c:pt>
                <c:pt idx="17375">
                  <c:v>74967.302315530687</c:v>
                </c:pt>
                <c:pt idx="17376">
                  <c:v>76447.003127191332</c:v>
                </c:pt>
                <c:pt idx="17377">
                  <c:v>115264.75152226479</c:v>
                </c:pt>
                <c:pt idx="17378">
                  <c:v>95291.389833335677</c:v>
                </c:pt>
                <c:pt idx="17379">
                  <c:v>57084.814363447906</c:v>
                </c:pt>
                <c:pt idx="17380">
                  <c:v>62844.971956072564</c:v>
                </c:pt>
                <c:pt idx="17381">
                  <c:v>67982.789544636151</c:v>
                </c:pt>
                <c:pt idx="17382">
                  <c:v>92550.120597109766</c:v>
                </c:pt>
                <c:pt idx="17383">
                  <c:v>57674.364412255338</c:v>
                </c:pt>
                <c:pt idx="17384">
                  <c:v>101780.29455499689</c:v>
                </c:pt>
                <c:pt idx="17385">
                  <c:v>47169.684049991884</c:v>
                </c:pt>
                <c:pt idx="17386">
                  <c:v>77380.63567122852</c:v>
                </c:pt>
                <c:pt idx="17387">
                  <c:v>38003.118212616333</c:v>
                </c:pt>
                <c:pt idx="17388">
                  <c:v>55139.123967414533</c:v>
                </c:pt>
                <c:pt idx="17389">
                  <c:v>54399.836138565006</c:v>
                </c:pt>
                <c:pt idx="17390">
                  <c:v>100234.17137498807</c:v>
                </c:pt>
                <c:pt idx="17391">
                  <c:v>73606.072625619447</c:v>
                </c:pt>
                <c:pt idx="17392">
                  <c:v>72614.016765289518</c:v>
                </c:pt>
                <c:pt idx="17393">
                  <c:v>69781.512002324307</c:v>
                </c:pt>
                <c:pt idx="17394">
                  <c:v>74896.247645529031</c:v>
                </c:pt>
                <c:pt idx="17395">
                  <c:v>53993.186213487585</c:v>
                </c:pt>
                <c:pt idx="17396">
                  <c:v>89040.341939606689</c:v>
                </c:pt>
                <c:pt idx="17397">
                  <c:v>139409.96855220431</c:v>
                </c:pt>
                <c:pt idx="17398">
                  <c:v>98267.111709208082</c:v>
                </c:pt>
                <c:pt idx="17399">
                  <c:v>123614.20435442246</c:v>
                </c:pt>
                <c:pt idx="17400">
                  <c:v>100649.06411816335</c:v>
                </c:pt>
                <c:pt idx="17401">
                  <c:v>54015.074396501317</c:v>
                </c:pt>
                <c:pt idx="17402">
                  <c:v>55455.259948317718</c:v>
                </c:pt>
                <c:pt idx="17403">
                  <c:v>77441.627213915679</c:v>
                </c:pt>
                <c:pt idx="17404">
                  <c:v>54208.067202248218</c:v>
                </c:pt>
                <c:pt idx="17405">
                  <c:v>98672.017672824979</c:v>
                </c:pt>
                <c:pt idx="17406">
                  <c:v>52915.366648695803</c:v>
                </c:pt>
                <c:pt idx="17407">
                  <c:v>74045.979855692713</c:v>
                </c:pt>
                <c:pt idx="17408">
                  <c:v>74829.202168420263</c:v>
                </c:pt>
                <c:pt idx="17409">
                  <c:v>90698.481284146968</c:v>
                </c:pt>
                <c:pt idx="17410">
                  <c:v>90267.542745636223</c:v>
                </c:pt>
                <c:pt idx="17411">
                  <c:v>117176.27511407377</c:v>
                </c:pt>
                <c:pt idx="17412">
                  <c:v>54382.213335971246</c:v>
                </c:pt>
                <c:pt idx="17413">
                  <c:v>93060.095819541995</c:v>
                </c:pt>
                <c:pt idx="17414">
                  <c:v>51821.234969308513</c:v>
                </c:pt>
                <c:pt idx="17415">
                  <c:v>55864.70281571064</c:v>
                </c:pt>
                <c:pt idx="17416">
                  <c:v>118108.27550656458</c:v>
                </c:pt>
                <c:pt idx="17417">
                  <c:v>96592.782137794551</c:v>
                </c:pt>
                <c:pt idx="17418">
                  <c:v>48423.275506978593</c:v>
                </c:pt>
                <c:pt idx="17419">
                  <c:v>99270.111726316638</c:v>
                </c:pt>
                <c:pt idx="17420">
                  <c:v>29217.65369993226</c:v>
                </c:pt>
                <c:pt idx="17421">
                  <c:v>34907.170420337701</c:v>
                </c:pt>
                <c:pt idx="17422">
                  <c:v>62517.581756454587</c:v>
                </c:pt>
                <c:pt idx="17423">
                  <c:v>97374.996112930094</c:v>
                </c:pt>
                <c:pt idx="17424">
                  <c:v>77408.59623408693</c:v>
                </c:pt>
                <c:pt idx="17425">
                  <c:v>36072.838908467078</c:v>
                </c:pt>
                <c:pt idx="17426">
                  <c:v>76357.025245323341</c:v>
                </c:pt>
                <c:pt idx="17427">
                  <c:v>81313.594911885317</c:v>
                </c:pt>
                <c:pt idx="17428">
                  <c:v>97818.188918301501</c:v>
                </c:pt>
                <c:pt idx="17429">
                  <c:v>139410.78142105008</c:v>
                </c:pt>
                <c:pt idx="17430">
                  <c:v>74058.23381744769</c:v>
                </c:pt>
                <c:pt idx="17431">
                  <c:v>78146.241390478273</c:v>
                </c:pt>
                <c:pt idx="17432">
                  <c:v>49763.321831707814</c:v>
                </c:pt>
                <c:pt idx="17433">
                  <c:v>72617.844228229529</c:v>
                </c:pt>
                <c:pt idx="17434">
                  <c:v>88510.671772864371</c:v>
                </c:pt>
                <c:pt idx="17435">
                  <c:v>94121.695671204783</c:v>
                </c:pt>
                <c:pt idx="17436">
                  <c:v>46068.377436818133</c:v>
                </c:pt>
                <c:pt idx="17437">
                  <c:v>55973.399068453604</c:v>
                </c:pt>
                <c:pt idx="17438">
                  <c:v>97740.623659936668</c:v>
                </c:pt>
                <c:pt idx="17439">
                  <c:v>83511.425138989231</c:v>
                </c:pt>
                <c:pt idx="17440">
                  <c:v>52232.167533293708</c:v>
                </c:pt>
                <c:pt idx="17441">
                  <c:v>115379.89321721398</c:v>
                </c:pt>
                <c:pt idx="17442">
                  <c:v>94170.672240052765</c:v>
                </c:pt>
                <c:pt idx="17443">
                  <c:v>74119.399394592852</c:v>
                </c:pt>
                <c:pt idx="17444">
                  <c:v>91559.104738276947</c:v>
                </c:pt>
                <c:pt idx="17445">
                  <c:v>38918.028405301098</c:v>
                </c:pt>
                <c:pt idx="17446">
                  <c:v>55331.810074472858</c:v>
                </c:pt>
                <c:pt idx="17447">
                  <c:v>72842.517116617426</c:v>
                </c:pt>
                <c:pt idx="17448">
                  <c:v>76511.147880099394</c:v>
                </c:pt>
                <c:pt idx="17449">
                  <c:v>45349.356773234394</c:v>
                </c:pt>
                <c:pt idx="17450">
                  <c:v>75123.657269664211</c:v>
                </c:pt>
                <c:pt idx="17451">
                  <c:v>72608.490383775876</c:v>
                </c:pt>
                <c:pt idx="17452">
                  <c:v>39013.315067321128</c:v>
                </c:pt>
                <c:pt idx="17453">
                  <c:v>41843.457412944226</c:v>
                </c:pt>
                <c:pt idx="17454">
                  <c:v>114223.41986311901</c:v>
                </c:pt>
                <c:pt idx="17455">
                  <c:v>93323.622124549816</c:v>
                </c:pt>
                <c:pt idx="17456">
                  <c:v>90797.277557008274</c:v>
                </c:pt>
                <c:pt idx="17457">
                  <c:v>99738.72994419816</c:v>
                </c:pt>
                <c:pt idx="17458">
                  <c:v>93731.528123798606</c:v>
                </c:pt>
                <c:pt idx="17459">
                  <c:v>78087.301747532721</c:v>
                </c:pt>
                <c:pt idx="17460">
                  <c:v>95785.217681292095</c:v>
                </c:pt>
                <c:pt idx="17461">
                  <c:v>52627.14698629632</c:v>
                </c:pt>
                <c:pt idx="17462">
                  <c:v>95703.117737422581</c:v>
                </c:pt>
                <c:pt idx="17463">
                  <c:v>77962.308311786124</c:v>
                </c:pt>
                <c:pt idx="17464">
                  <c:v>45792.837397684649</c:v>
                </c:pt>
                <c:pt idx="17465">
                  <c:v>90885.790083206361</c:v>
                </c:pt>
                <c:pt idx="17466">
                  <c:v>70383.696413155136</c:v>
                </c:pt>
                <c:pt idx="17467">
                  <c:v>70454.522916653004</c:v>
                </c:pt>
                <c:pt idx="17468">
                  <c:v>143833.40399245304</c:v>
                </c:pt>
                <c:pt idx="17469">
                  <c:v>70328.628249881018</c:v>
                </c:pt>
                <c:pt idx="17470">
                  <c:v>48016.312635432056</c:v>
                </c:pt>
                <c:pt idx="17471">
                  <c:v>51701.982224176114</c:v>
                </c:pt>
                <c:pt idx="17472">
                  <c:v>99605.597589609941</c:v>
                </c:pt>
                <c:pt idx="17473">
                  <c:v>51340.680563116199</c:v>
                </c:pt>
                <c:pt idx="17474">
                  <c:v>115717.14171328688</c:v>
                </c:pt>
                <c:pt idx="17475">
                  <c:v>73865.93838355146</c:v>
                </c:pt>
                <c:pt idx="17476">
                  <c:v>55577.802738737548</c:v>
                </c:pt>
                <c:pt idx="17477">
                  <c:v>54889.240931598113</c:v>
                </c:pt>
                <c:pt idx="17478">
                  <c:v>59862.072754607827</c:v>
                </c:pt>
                <c:pt idx="17479">
                  <c:v>45535.019682449019</c:v>
                </c:pt>
                <c:pt idx="17480">
                  <c:v>49551.638377163181</c:v>
                </c:pt>
                <c:pt idx="17481">
                  <c:v>42424.491839926712</c:v>
                </c:pt>
                <c:pt idx="17482">
                  <c:v>92853.23503628149</c:v>
                </c:pt>
                <c:pt idx="17483">
                  <c:v>53281.96898239771</c:v>
                </c:pt>
                <c:pt idx="17484">
                  <c:v>73247.893414553226</c:v>
                </c:pt>
                <c:pt idx="17485">
                  <c:v>46356.219695956286</c:v>
                </c:pt>
                <c:pt idx="17486">
                  <c:v>47996.04085055898</c:v>
                </c:pt>
                <c:pt idx="17487">
                  <c:v>94969.903264979017</c:v>
                </c:pt>
                <c:pt idx="17488">
                  <c:v>101679.80931979678</c:v>
                </c:pt>
                <c:pt idx="17489">
                  <c:v>52862.468435821189</c:v>
                </c:pt>
                <c:pt idx="17490">
                  <c:v>53116.941710612504</c:v>
                </c:pt>
                <c:pt idx="17491">
                  <c:v>33343.56963783595</c:v>
                </c:pt>
                <c:pt idx="17492">
                  <c:v>104199.69324635189</c:v>
                </c:pt>
                <c:pt idx="17493">
                  <c:v>46575.69675607024</c:v>
                </c:pt>
                <c:pt idx="17494">
                  <c:v>103099.82775048705</c:v>
                </c:pt>
                <c:pt idx="17495">
                  <c:v>77909.947719081916</c:v>
                </c:pt>
                <c:pt idx="17496">
                  <c:v>52715.514134884135</c:v>
                </c:pt>
                <c:pt idx="17497">
                  <c:v>47952.666940727067</c:v>
                </c:pt>
                <c:pt idx="17498">
                  <c:v>47069.647863283484</c:v>
                </c:pt>
                <c:pt idx="17499">
                  <c:v>50556.286489620659</c:v>
                </c:pt>
                <c:pt idx="17500">
                  <c:v>75535.091300131186</c:v>
                </c:pt>
                <c:pt idx="17501">
                  <c:v>31480.086545706039</c:v>
                </c:pt>
                <c:pt idx="17502">
                  <c:v>56644.256614479091</c:v>
                </c:pt>
                <c:pt idx="17503">
                  <c:v>68693.444798029304</c:v>
                </c:pt>
                <c:pt idx="17504">
                  <c:v>54218.21709353794</c:v>
                </c:pt>
                <c:pt idx="17505">
                  <c:v>69072.944013673623</c:v>
                </c:pt>
                <c:pt idx="17506">
                  <c:v>54499.293282509148</c:v>
                </c:pt>
                <c:pt idx="17507">
                  <c:v>27673.772896175404</c:v>
                </c:pt>
                <c:pt idx="17508">
                  <c:v>79897.439394048881</c:v>
                </c:pt>
                <c:pt idx="17509">
                  <c:v>54873.166264903783</c:v>
                </c:pt>
                <c:pt idx="17510">
                  <c:v>71965.734197837111</c:v>
                </c:pt>
                <c:pt idx="17511">
                  <c:v>76033.005793877252</c:v>
                </c:pt>
                <c:pt idx="17512">
                  <c:v>77414.828679315018</c:v>
                </c:pt>
                <c:pt idx="17513">
                  <c:v>96913.11174625656</c:v>
                </c:pt>
                <c:pt idx="17514">
                  <c:v>94528.815874835986</c:v>
                </c:pt>
                <c:pt idx="17515">
                  <c:v>97383.193373019734</c:v>
                </c:pt>
                <c:pt idx="17516">
                  <c:v>79561.235440790464</c:v>
                </c:pt>
                <c:pt idx="17517">
                  <c:v>75214.757163693532</c:v>
                </c:pt>
                <c:pt idx="17518">
                  <c:v>53966.772680969276</c:v>
                </c:pt>
                <c:pt idx="17519">
                  <c:v>97759.740063996316</c:v>
                </c:pt>
                <c:pt idx="17520">
                  <c:v>95549.972332760342</c:v>
                </c:pt>
                <c:pt idx="17521">
                  <c:v>93482.010386475449</c:v>
                </c:pt>
                <c:pt idx="17522">
                  <c:v>54577.720471927147</c:v>
                </c:pt>
                <c:pt idx="17523">
                  <c:v>50926.087870420371</c:v>
                </c:pt>
                <c:pt idx="17524">
                  <c:v>54482.892211919228</c:v>
                </c:pt>
                <c:pt idx="17525">
                  <c:v>71308.340949784993</c:v>
                </c:pt>
                <c:pt idx="17526">
                  <c:v>77601.366605681207</c:v>
                </c:pt>
                <c:pt idx="17527">
                  <c:v>51522.921067899173</c:v>
                </c:pt>
                <c:pt idx="17528">
                  <c:v>118452.45761675252</c:v>
                </c:pt>
                <c:pt idx="17529">
                  <c:v>74442.793831497853</c:v>
                </c:pt>
                <c:pt idx="17530">
                  <c:v>89709.659679289558</c:v>
                </c:pt>
                <c:pt idx="17531">
                  <c:v>77796.581215954706</c:v>
                </c:pt>
                <c:pt idx="17532">
                  <c:v>65306.384753355829</c:v>
                </c:pt>
                <c:pt idx="17533">
                  <c:v>77578.744344722829</c:v>
                </c:pt>
                <c:pt idx="17534">
                  <c:v>72076.493066362091</c:v>
                </c:pt>
                <c:pt idx="17535">
                  <c:v>53211.117803063877</c:v>
                </c:pt>
                <c:pt idx="17536">
                  <c:v>55877.495243401463</c:v>
                </c:pt>
                <c:pt idx="17537">
                  <c:v>52811.080237641087</c:v>
                </c:pt>
                <c:pt idx="17538">
                  <c:v>71924.392373419309</c:v>
                </c:pt>
                <c:pt idx="17539">
                  <c:v>73298.715195564946</c:v>
                </c:pt>
                <c:pt idx="17540">
                  <c:v>51700.920126476143</c:v>
                </c:pt>
                <c:pt idx="17541">
                  <c:v>102231.950486631</c:v>
                </c:pt>
                <c:pt idx="17542">
                  <c:v>95490.432750243155</c:v>
                </c:pt>
                <c:pt idx="17543">
                  <c:v>116709.43067978988</c:v>
                </c:pt>
                <c:pt idx="17544">
                  <c:v>74613.692246894658</c:v>
                </c:pt>
                <c:pt idx="17545">
                  <c:v>48507.246202347626</c:v>
                </c:pt>
                <c:pt idx="17546">
                  <c:v>53294.192331119368</c:v>
                </c:pt>
                <c:pt idx="17547">
                  <c:v>93182.68473252769</c:v>
                </c:pt>
                <c:pt idx="17548">
                  <c:v>96610.814404529956</c:v>
                </c:pt>
                <c:pt idx="17549">
                  <c:v>52400.391771717019</c:v>
                </c:pt>
                <c:pt idx="17550">
                  <c:v>92054.826685963795</c:v>
                </c:pt>
                <c:pt idx="17551">
                  <c:v>94121.668618049967</c:v>
                </c:pt>
                <c:pt idx="17552">
                  <c:v>96611.037457455328</c:v>
                </c:pt>
                <c:pt idx="17553">
                  <c:v>29421.913273637012</c:v>
                </c:pt>
                <c:pt idx="17554">
                  <c:v>24236.704011916961</c:v>
                </c:pt>
                <c:pt idx="17555">
                  <c:v>95374.756662329513</c:v>
                </c:pt>
                <c:pt idx="17556">
                  <c:v>103840.58388533372</c:v>
                </c:pt>
                <c:pt idx="17557">
                  <c:v>71681.55863595847</c:v>
                </c:pt>
                <c:pt idx="17558">
                  <c:v>99762.324908662064</c:v>
                </c:pt>
                <c:pt idx="17559">
                  <c:v>88268.541092709667</c:v>
                </c:pt>
                <c:pt idx="17560">
                  <c:v>47978.141649467019</c:v>
                </c:pt>
                <c:pt idx="17561">
                  <c:v>96633.891986537696</c:v>
                </c:pt>
                <c:pt idx="17562">
                  <c:v>50210.797089089465</c:v>
                </c:pt>
                <c:pt idx="17563">
                  <c:v>93670.999082432056</c:v>
                </c:pt>
                <c:pt idx="17564">
                  <c:v>57514.482715700331</c:v>
                </c:pt>
                <c:pt idx="17565">
                  <c:v>101350.2218484898</c:v>
                </c:pt>
                <c:pt idx="17566">
                  <c:v>75630.452450167344</c:v>
                </c:pt>
                <c:pt idx="17567">
                  <c:v>92787.964981597353</c:v>
                </c:pt>
                <c:pt idx="17568">
                  <c:v>45433.670042911246</c:v>
                </c:pt>
                <c:pt idx="17569">
                  <c:v>95750.238584011313</c:v>
                </c:pt>
                <c:pt idx="17570">
                  <c:v>51039.408868658415</c:v>
                </c:pt>
                <c:pt idx="17571">
                  <c:v>74556.707079361091</c:v>
                </c:pt>
                <c:pt idx="17572">
                  <c:v>50709.615222407032</c:v>
                </c:pt>
                <c:pt idx="17573">
                  <c:v>54129.79063720876</c:v>
                </c:pt>
                <c:pt idx="17574">
                  <c:v>49332.127196952359</c:v>
                </c:pt>
                <c:pt idx="17575">
                  <c:v>98894.058262539038</c:v>
                </c:pt>
                <c:pt idx="17576">
                  <c:v>98910.848747495475</c:v>
                </c:pt>
                <c:pt idx="17577">
                  <c:v>72674.160923599979</c:v>
                </c:pt>
                <c:pt idx="17578">
                  <c:v>72414.614137179058</c:v>
                </c:pt>
                <c:pt idx="17579">
                  <c:v>73088.190338739267</c:v>
                </c:pt>
                <c:pt idx="17580">
                  <c:v>114196.85988425843</c:v>
                </c:pt>
                <c:pt idx="17581">
                  <c:v>74978.12424612169</c:v>
                </c:pt>
                <c:pt idx="17582">
                  <c:v>70091.169007309232</c:v>
                </c:pt>
                <c:pt idx="17583">
                  <c:v>90895.480371280006</c:v>
                </c:pt>
                <c:pt idx="17584">
                  <c:v>79702.089416662231</c:v>
                </c:pt>
                <c:pt idx="17585">
                  <c:v>68479.25292260795</c:v>
                </c:pt>
                <c:pt idx="17586">
                  <c:v>75180.752428630702</c:v>
                </c:pt>
                <c:pt idx="17587">
                  <c:v>69840.655915006573</c:v>
                </c:pt>
                <c:pt idx="17588">
                  <c:v>78080.359243500701</c:v>
                </c:pt>
                <c:pt idx="17589">
                  <c:v>39426.931257606913</c:v>
                </c:pt>
                <c:pt idx="17590">
                  <c:v>73448.542373666889</c:v>
                </c:pt>
                <c:pt idx="17591">
                  <c:v>100066.86305895228</c:v>
                </c:pt>
                <c:pt idx="17592">
                  <c:v>122103.99703029139</c:v>
                </c:pt>
                <c:pt idx="17593">
                  <c:v>49940.26438993527</c:v>
                </c:pt>
                <c:pt idx="17594">
                  <c:v>98410.740539451566</c:v>
                </c:pt>
                <c:pt idx="17595">
                  <c:v>74635.126362877563</c:v>
                </c:pt>
                <c:pt idx="17596">
                  <c:v>55849.178164337296</c:v>
                </c:pt>
                <c:pt idx="17597">
                  <c:v>116256.19803727618</c:v>
                </c:pt>
                <c:pt idx="17598">
                  <c:v>95666.272033383211</c:v>
                </c:pt>
                <c:pt idx="17599">
                  <c:v>96946.304931182502</c:v>
                </c:pt>
                <c:pt idx="17600">
                  <c:v>75002.258423691121</c:v>
                </c:pt>
                <c:pt idx="17601">
                  <c:v>122210.62936749037</c:v>
                </c:pt>
                <c:pt idx="17602">
                  <c:v>99503.712572044329</c:v>
                </c:pt>
                <c:pt idx="17603">
                  <c:v>98268.025746992789</c:v>
                </c:pt>
                <c:pt idx="17604">
                  <c:v>117798.94341417783</c:v>
                </c:pt>
                <c:pt idx="17605">
                  <c:v>101213.62548976982</c:v>
                </c:pt>
                <c:pt idx="17606">
                  <c:v>72043.725290470364</c:v>
                </c:pt>
                <c:pt idx="17607">
                  <c:v>97260.837029546747</c:v>
                </c:pt>
                <c:pt idx="17608">
                  <c:v>104601.0088775347</c:v>
                </c:pt>
                <c:pt idx="17609">
                  <c:v>52568.917999799043</c:v>
                </c:pt>
                <c:pt idx="17610">
                  <c:v>53696.149065505881</c:v>
                </c:pt>
                <c:pt idx="17611">
                  <c:v>97885.843826435055</c:v>
                </c:pt>
                <c:pt idx="17612">
                  <c:v>96211.715656437533</c:v>
                </c:pt>
                <c:pt idx="17613">
                  <c:v>98675.226924771661</c:v>
                </c:pt>
                <c:pt idx="17614">
                  <c:v>71942.510878030851</c:v>
                </c:pt>
                <c:pt idx="17615">
                  <c:v>100551.24388789861</c:v>
                </c:pt>
                <c:pt idx="17616">
                  <c:v>54084.724347005758</c:v>
                </c:pt>
                <c:pt idx="17617">
                  <c:v>121925.4943273976</c:v>
                </c:pt>
                <c:pt idx="17618">
                  <c:v>70174.265540042659</c:v>
                </c:pt>
                <c:pt idx="17619">
                  <c:v>74651.195156304937</c:v>
                </c:pt>
                <c:pt idx="17620">
                  <c:v>53707.67419972246</c:v>
                </c:pt>
                <c:pt idx="17621">
                  <c:v>73055.226684843627</c:v>
                </c:pt>
                <c:pt idx="17622">
                  <c:v>109757.76489161089</c:v>
                </c:pt>
                <c:pt idx="17623">
                  <c:v>96525.665452602174</c:v>
                </c:pt>
                <c:pt idx="17624">
                  <c:v>48109.937180520108</c:v>
                </c:pt>
                <c:pt idx="17625">
                  <c:v>55973.05216566351</c:v>
                </c:pt>
                <c:pt idx="17626">
                  <c:v>41525.027741664861</c:v>
                </c:pt>
                <c:pt idx="17627">
                  <c:v>75135.819424269794</c:v>
                </c:pt>
                <c:pt idx="17628">
                  <c:v>51776.294181406847</c:v>
                </c:pt>
                <c:pt idx="17629">
                  <c:v>45172.366087315335</c:v>
                </c:pt>
                <c:pt idx="17630">
                  <c:v>98791.617115537098</c:v>
                </c:pt>
                <c:pt idx="17631">
                  <c:v>84934.73431600105</c:v>
                </c:pt>
                <c:pt idx="17632">
                  <c:v>57937.503852571615</c:v>
                </c:pt>
                <c:pt idx="17633">
                  <c:v>39525.781049520832</c:v>
                </c:pt>
                <c:pt idx="17634">
                  <c:v>99540.127516281806</c:v>
                </c:pt>
                <c:pt idx="17635">
                  <c:v>141018.31724480249</c:v>
                </c:pt>
                <c:pt idx="17636">
                  <c:v>55541.140766798548</c:v>
                </c:pt>
                <c:pt idx="17637">
                  <c:v>142448.9172090315</c:v>
                </c:pt>
                <c:pt idx="17638">
                  <c:v>73931.003589803135</c:v>
                </c:pt>
                <c:pt idx="17639">
                  <c:v>51521.647920629795</c:v>
                </c:pt>
                <c:pt idx="17640">
                  <c:v>92872.858108917513</c:v>
                </c:pt>
                <c:pt idx="17641">
                  <c:v>120731.73862176242</c:v>
                </c:pt>
                <c:pt idx="17642">
                  <c:v>94635.186139371595</c:v>
                </c:pt>
                <c:pt idx="17643">
                  <c:v>92255.630515669211</c:v>
                </c:pt>
                <c:pt idx="17644">
                  <c:v>143045.63569084179</c:v>
                </c:pt>
                <c:pt idx="17645">
                  <c:v>75698.811083971348</c:v>
                </c:pt>
                <c:pt idx="17646">
                  <c:v>139348.4859881477</c:v>
                </c:pt>
                <c:pt idx="17647">
                  <c:v>76067.736201026346</c:v>
                </c:pt>
                <c:pt idx="17648">
                  <c:v>119101.32133425785</c:v>
                </c:pt>
                <c:pt idx="17649">
                  <c:v>97898.283788900837</c:v>
                </c:pt>
                <c:pt idx="17650">
                  <c:v>125928.25590519643</c:v>
                </c:pt>
                <c:pt idx="17651">
                  <c:v>115593.14890196045</c:v>
                </c:pt>
                <c:pt idx="17652">
                  <c:v>99125.866132775947</c:v>
                </c:pt>
                <c:pt idx="17653">
                  <c:v>76802.179992978476</c:v>
                </c:pt>
                <c:pt idx="17654">
                  <c:v>72952.628511988325</c:v>
                </c:pt>
                <c:pt idx="17655">
                  <c:v>54788.139659786095</c:v>
                </c:pt>
                <c:pt idx="17656">
                  <c:v>88655.590843859987</c:v>
                </c:pt>
                <c:pt idx="17657">
                  <c:v>52828.465502828687</c:v>
                </c:pt>
                <c:pt idx="17658">
                  <c:v>93189.143741016378</c:v>
                </c:pt>
                <c:pt idx="17659">
                  <c:v>78385.080550304905</c:v>
                </c:pt>
                <c:pt idx="17660">
                  <c:v>56475.175579909854</c:v>
                </c:pt>
                <c:pt idx="17661">
                  <c:v>120091.15895412979</c:v>
                </c:pt>
                <c:pt idx="17662">
                  <c:v>73440.366307499702</c:v>
                </c:pt>
                <c:pt idx="17663">
                  <c:v>87036.34687245253</c:v>
                </c:pt>
                <c:pt idx="17664">
                  <c:v>104390.26694735269</c:v>
                </c:pt>
                <c:pt idx="17665">
                  <c:v>42748.186654900965</c:v>
                </c:pt>
                <c:pt idx="17666">
                  <c:v>52784.055537778462</c:v>
                </c:pt>
                <c:pt idx="17667">
                  <c:v>27273.771555648265</c:v>
                </c:pt>
                <c:pt idx="17668">
                  <c:v>95232.176421428187</c:v>
                </c:pt>
                <c:pt idx="17669">
                  <c:v>53354.541720671987</c:v>
                </c:pt>
                <c:pt idx="17670">
                  <c:v>52079.145139420492</c:v>
                </c:pt>
                <c:pt idx="17671">
                  <c:v>75733.745538513249</c:v>
                </c:pt>
                <c:pt idx="17672">
                  <c:v>121795.20613012827</c:v>
                </c:pt>
                <c:pt idx="17673">
                  <c:v>101486.8721149926</c:v>
                </c:pt>
                <c:pt idx="17674">
                  <c:v>97494.156904933261</c:v>
                </c:pt>
                <c:pt idx="17675">
                  <c:v>53004.083757613931</c:v>
                </c:pt>
                <c:pt idx="17676">
                  <c:v>54374.752473910725</c:v>
                </c:pt>
                <c:pt idx="17677">
                  <c:v>122062.70292114424</c:v>
                </c:pt>
                <c:pt idx="17678">
                  <c:v>50806.965898611183</c:v>
                </c:pt>
                <c:pt idx="17679">
                  <c:v>97046.939493037804</c:v>
                </c:pt>
                <c:pt idx="17680">
                  <c:v>57265.970165797466</c:v>
                </c:pt>
                <c:pt idx="17681">
                  <c:v>49366.685802577667</c:v>
                </c:pt>
                <c:pt idx="17682">
                  <c:v>64795.19912292817</c:v>
                </c:pt>
                <c:pt idx="17683">
                  <c:v>96856.773937975362</c:v>
                </c:pt>
                <c:pt idx="17684">
                  <c:v>50200.499333695814</c:v>
                </c:pt>
                <c:pt idx="17685">
                  <c:v>52700.455049154822</c:v>
                </c:pt>
                <c:pt idx="17686">
                  <c:v>51168.891323321259</c:v>
                </c:pt>
                <c:pt idx="17687">
                  <c:v>53994.599422546962</c:v>
                </c:pt>
                <c:pt idx="17688">
                  <c:v>93773.752955253454</c:v>
                </c:pt>
                <c:pt idx="17689">
                  <c:v>72904.209032598403</c:v>
                </c:pt>
                <c:pt idx="17690">
                  <c:v>118482.74177157828</c:v>
                </c:pt>
                <c:pt idx="17691">
                  <c:v>47400.917575106992</c:v>
                </c:pt>
                <c:pt idx="17692">
                  <c:v>101024.62357041691</c:v>
                </c:pt>
                <c:pt idx="17693">
                  <c:v>57665.104258055006</c:v>
                </c:pt>
                <c:pt idx="17694">
                  <c:v>66047.788568777498</c:v>
                </c:pt>
                <c:pt idx="17695">
                  <c:v>51734.968572395715</c:v>
                </c:pt>
                <c:pt idx="17696">
                  <c:v>47127.875921092113</c:v>
                </c:pt>
                <c:pt idx="17697">
                  <c:v>72211.308313129353</c:v>
                </c:pt>
                <c:pt idx="17698">
                  <c:v>77885.041233978147</c:v>
                </c:pt>
                <c:pt idx="17699">
                  <c:v>139588.56328101037</c:v>
                </c:pt>
                <c:pt idx="17700">
                  <c:v>74508.762581623479</c:v>
                </c:pt>
                <c:pt idx="17701">
                  <c:v>49066.45145484442</c:v>
                </c:pt>
                <c:pt idx="17702">
                  <c:v>98942.947661220256</c:v>
                </c:pt>
                <c:pt idx="17703">
                  <c:v>98817.349941064065</c:v>
                </c:pt>
                <c:pt idx="17704">
                  <c:v>46947.793695107488</c:v>
                </c:pt>
                <c:pt idx="17705">
                  <c:v>71860.770998379739</c:v>
                </c:pt>
                <c:pt idx="17706">
                  <c:v>50745.606615852637</c:v>
                </c:pt>
                <c:pt idx="17707">
                  <c:v>52966.878913991466</c:v>
                </c:pt>
                <c:pt idx="17708">
                  <c:v>46515.128851543413</c:v>
                </c:pt>
                <c:pt idx="17709">
                  <c:v>47806.175563047451</c:v>
                </c:pt>
                <c:pt idx="17710">
                  <c:v>90756.918290602145</c:v>
                </c:pt>
                <c:pt idx="17711">
                  <c:v>93912.450141896901</c:v>
                </c:pt>
                <c:pt idx="17712">
                  <c:v>87985.148285969597</c:v>
                </c:pt>
                <c:pt idx="17713">
                  <c:v>65802.386372440378</c:v>
                </c:pt>
                <c:pt idx="17714">
                  <c:v>98380.125628093971</c:v>
                </c:pt>
                <c:pt idx="17715">
                  <c:v>94615.068607994472</c:v>
                </c:pt>
                <c:pt idx="17716">
                  <c:v>52105.568259476975</c:v>
                </c:pt>
                <c:pt idx="17717">
                  <c:v>95266.583628633263</c:v>
                </c:pt>
                <c:pt idx="17718">
                  <c:v>54331.147045756174</c:v>
                </c:pt>
                <c:pt idx="17719">
                  <c:v>51420.150791268839</c:v>
                </c:pt>
                <c:pt idx="17720">
                  <c:v>51678.172085253813</c:v>
                </c:pt>
                <c:pt idx="17721">
                  <c:v>47163.323305151302</c:v>
                </c:pt>
                <c:pt idx="17722">
                  <c:v>73047.975156640066</c:v>
                </c:pt>
                <c:pt idx="17723">
                  <c:v>51333.456062200305</c:v>
                </c:pt>
                <c:pt idx="17724">
                  <c:v>72323.84103196529</c:v>
                </c:pt>
                <c:pt idx="17725">
                  <c:v>70248.705555987239</c:v>
                </c:pt>
                <c:pt idx="17726">
                  <c:v>90165.399676255489</c:v>
                </c:pt>
                <c:pt idx="17727">
                  <c:v>99770.655910491841</c:v>
                </c:pt>
                <c:pt idx="17728">
                  <c:v>93020.825822722079</c:v>
                </c:pt>
                <c:pt idx="17729">
                  <c:v>50551.329874778326</c:v>
                </c:pt>
                <c:pt idx="17730">
                  <c:v>98629.236051193497</c:v>
                </c:pt>
                <c:pt idx="17731">
                  <c:v>51971.294851083439</c:v>
                </c:pt>
                <c:pt idx="17732">
                  <c:v>77764.587574666744</c:v>
                </c:pt>
                <c:pt idx="17733">
                  <c:v>100606.6854242377</c:v>
                </c:pt>
                <c:pt idx="17734">
                  <c:v>55068.229741665134</c:v>
                </c:pt>
                <c:pt idx="17735">
                  <c:v>78406.360955438126</c:v>
                </c:pt>
                <c:pt idx="17736">
                  <c:v>55438.370846181926</c:v>
                </c:pt>
                <c:pt idx="17737">
                  <c:v>92864.429302093471</c:v>
                </c:pt>
                <c:pt idx="17738">
                  <c:v>76849.127392009323</c:v>
                </c:pt>
                <c:pt idx="17739">
                  <c:v>92890.472814821638</c:v>
                </c:pt>
                <c:pt idx="17740">
                  <c:v>93337.596388910941</c:v>
                </c:pt>
                <c:pt idx="17741">
                  <c:v>57579.287237388002</c:v>
                </c:pt>
                <c:pt idx="17742">
                  <c:v>57813.993833715962</c:v>
                </c:pt>
                <c:pt idx="17743">
                  <c:v>75923.295663594719</c:v>
                </c:pt>
                <c:pt idx="17744">
                  <c:v>74161.992024845254</c:v>
                </c:pt>
                <c:pt idx="17745">
                  <c:v>69263.479378574077</c:v>
                </c:pt>
                <c:pt idx="17746">
                  <c:v>79066.587425979567</c:v>
                </c:pt>
                <c:pt idx="17747">
                  <c:v>41101.510438736776</c:v>
                </c:pt>
                <c:pt idx="17748">
                  <c:v>44493.947811920676</c:v>
                </c:pt>
                <c:pt idx="17749">
                  <c:v>48696.663897119863</c:v>
                </c:pt>
                <c:pt idx="17750">
                  <c:v>49704.616684532062</c:v>
                </c:pt>
                <c:pt idx="17751">
                  <c:v>92753.935469833581</c:v>
                </c:pt>
                <c:pt idx="17752">
                  <c:v>74933.040824426673</c:v>
                </c:pt>
                <c:pt idx="17753">
                  <c:v>95233.969217139573</c:v>
                </c:pt>
                <c:pt idx="17754">
                  <c:v>51567.249913350694</c:v>
                </c:pt>
                <c:pt idx="17755">
                  <c:v>47324.641534301845</c:v>
                </c:pt>
                <c:pt idx="17756">
                  <c:v>67770.15971155146</c:v>
                </c:pt>
                <c:pt idx="17757">
                  <c:v>49994.899597151634</c:v>
                </c:pt>
                <c:pt idx="17758">
                  <c:v>70867.930116698801</c:v>
                </c:pt>
                <c:pt idx="17759">
                  <c:v>51876.91332181327</c:v>
                </c:pt>
                <c:pt idx="17760">
                  <c:v>47080.104992440516</c:v>
                </c:pt>
                <c:pt idx="17761">
                  <c:v>77436.767236245389</c:v>
                </c:pt>
                <c:pt idx="17762">
                  <c:v>48417.028053219699</c:v>
                </c:pt>
                <c:pt idx="17763">
                  <c:v>49294.206694333719</c:v>
                </c:pt>
                <c:pt idx="17764">
                  <c:v>47375.063521106102</c:v>
                </c:pt>
                <c:pt idx="17765">
                  <c:v>96729.063180984274</c:v>
                </c:pt>
                <c:pt idx="17766">
                  <c:v>49509.430137660966</c:v>
                </c:pt>
                <c:pt idx="17767">
                  <c:v>49623.268343659802</c:v>
                </c:pt>
                <c:pt idx="17768">
                  <c:v>72683.788400863166</c:v>
                </c:pt>
                <c:pt idx="17769">
                  <c:v>47636.027045128583</c:v>
                </c:pt>
                <c:pt idx="17770">
                  <c:v>55154.436488139429</c:v>
                </c:pt>
                <c:pt idx="17771">
                  <c:v>78300.303375768315</c:v>
                </c:pt>
                <c:pt idx="17772">
                  <c:v>74325.656682394314</c:v>
                </c:pt>
                <c:pt idx="17773">
                  <c:v>48436.86153913365</c:v>
                </c:pt>
                <c:pt idx="17774">
                  <c:v>98054.981064468782</c:v>
                </c:pt>
                <c:pt idx="17775">
                  <c:v>98696.334290544502</c:v>
                </c:pt>
                <c:pt idx="17776">
                  <c:v>114560.29256979373</c:v>
                </c:pt>
                <c:pt idx="17777">
                  <c:v>54392.618082114226</c:v>
                </c:pt>
                <c:pt idx="17778">
                  <c:v>118264.18268957501</c:v>
                </c:pt>
                <c:pt idx="17779">
                  <c:v>93606.590007384453</c:v>
                </c:pt>
                <c:pt idx="17780">
                  <c:v>120100.87986643818</c:v>
                </c:pt>
                <c:pt idx="17781">
                  <c:v>113177.21836492904</c:v>
                </c:pt>
                <c:pt idx="17782">
                  <c:v>94633.004265370357</c:v>
                </c:pt>
                <c:pt idx="17783">
                  <c:v>93056.291334761248</c:v>
                </c:pt>
                <c:pt idx="17784">
                  <c:v>44533.096813644916</c:v>
                </c:pt>
                <c:pt idx="17785">
                  <c:v>120094.0129541847</c:v>
                </c:pt>
                <c:pt idx="17786">
                  <c:v>31198.065346971765</c:v>
                </c:pt>
                <c:pt idx="17787">
                  <c:v>94120.991127015193</c:v>
                </c:pt>
                <c:pt idx="17788">
                  <c:v>99072.288204238052</c:v>
                </c:pt>
                <c:pt idx="17789">
                  <c:v>99583.439277963917</c:v>
                </c:pt>
                <c:pt idx="17790">
                  <c:v>51785.058781578344</c:v>
                </c:pt>
                <c:pt idx="17791">
                  <c:v>88611.631320470842</c:v>
                </c:pt>
                <c:pt idx="17792">
                  <c:v>72066.078568844954</c:v>
                </c:pt>
                <c:pt idx="17793">
                  <c:v>89166.875516877728</c:v>
                </c:pt>
                <c:pt idx="17794">
                  <c:v>113700.37115018156</c:v>
                </c:pt>
                <c:pt idx="17795">
                  <c:v>67958.624530938832</c:v>
                </c:pt>
                <c:pt idx="17796">
                  <c:v>59208.883513804918</c:v>
                </c:pt>
                <c:pt idx="17797">
                  <c:v>98759.214508540434</c:v>
                </c:pt>
                <c:pt idx="17798">
                  <c:v>50284.667849917241</c:v>
                </c:pt>
                <c:pt idx="17799">
                  <c:v>97221.122881551768</c:v>
                </c:pt>
                <c:pt idx="17800">
                  <c:v>59439.496444966557</c:v>
                </c:pt>
                <c:pt idx="17801">
                  <c:v>50444.902701179548</c:v>
                </c:pt>
                <c:pt idx="17802">
                  <c:v>98455.814159601461</c:v>
                </c:pt>
                <c:pt idx="17803">
                  <c:v>51395.650636859573</c:v>
                </c:pt>
                <c:pt idx="17804">
                  <c:v>47620.279552007567</c:v>
                </c:pt>
                <c:pt idx="17805">
                  <c:v>97990.962594771612</c:v>
                </c:pt>
                <c:pt idx="17806">
                  <c:v>77406.197535730709</c:v>
                </c:pt>
                <c:pt idx="17807">
                  <c:v>44834.540334636018</c:v>
                </c:pt>
                <c:pt idx="17808">
                  <c:v>52020.151819819584</c:v>
                </c:pt>
                <c:pt idx="17809">
                  <c:v>55020.425128757553</c:v>
                </c:pt>
                <c:pt idx="17810">
                  <c:v>55395.040512308238</c:v>
                </c:pt>
                <c:pt idx="17811">
                  <c:v>49809.433728507705</c:v>
                </c:pt>
                <c:pt idx="17812">
                  <c:v>52104.503005091778</c:v>
                </c:pt>
                <c:pt idx="17813">
                  <c:v>51842.0505432762</c:v>
                </c:pt>
                <c:pt idx="17814">
                  <c:v>72725.343339619722</c:v>
                </c:pt>
                <c:pt idx="17815">
                  <c:v>51097.311454769966</c:v>
                </c:pt>
                <c:pt idx="17816">
                  <c:v>79184.196044815297</c:v>
                </c:pt>
                <c:pt idx="17817">
                  <c:v>92607.660445108399</c:v>
                </c:pt>
                <c:pt idx="17818">
                  <c:v>55212.189496021761</c:v>
                </c:pt>
                <c:pt idx="17819">
                  <c:v>118107.39305397967</c:v>
                </c:pt>
                <c:pt idx="17820">
                  <c:v>91431.739053228113</c:v>
                </c:pt>
                <c:pt idx="17821">
                  <c:v>139101.16300677205</c:v>
                </c:pt>
                <c:pt idx="17822">
                  <c:v>28205.682657743331</c:v>
                </c:pt>
                <c:pt idx="17823">
                  <c:v>43911.786219798851</c:v>
                </c:pt>
                <c:pt idx="17824">
                  <c:v>52350.25922479351</c:v>
                </c:pt>
                <c:pt idx="17825">
                  <c:v>50638.182749126594</c:v>
                </c:pt>
                <c:pt idx="17826">
                  <c:v>98405.252235922599</c:v>
                </c:pt>
                <c:pt idx="17827">
                  <c:v>93676.127323357025</c:v>
                </c:pt>
                <c:pt idx="17828">
                  <c:v>67594.712822105314</c:v>
                </c:pt>
                <c:pt idx="17829">
                  <c:v>122040.62440076706</c:v>
                </c:pt>
                <c:pt idx="17830">
                  <c:v>98458.336868218437</c:v>
                </c:pt>
                <c:pt idx="17831">
                  <c:v>73358.570336462857</c:v>
                </c:pt>
                <c:pt idx="17832">
                  <c:v>73075.119421881231</c:v>
                </c:pt>
                <c:pt idx="17833">
                  <c:v>100927.14416676624</c:v>
                </c:pt>
                <c:pt idx="17834">
                  <c:v>75605.969494660487</c:v>
                </c:pt>
                <c:pt idx="17835">
                  <c:v>50749.299354530245</c:v>
                </c:pt>
                <c:pt idx="17836">
                  <c:v>95840.270705140822</c:v>
                </c:pt>
                <c:pt idx="17837">
                  <c:v>69718.671676296886</c:v>
                </c:pt>
                <c:pt idx="17838">
                  <c:v>76643.314208828626</c:v>
                </c:pt>
                <c:pt idx="17839">
                  <c:v>52844.978954793667</c:v>
                </c:pt>
                <c:pt idx="17840">
                  <c:v>68023.864511324733</c:v>
                </c:pt>
                <c:pt idx="17841">
                  <c:v>93868.678796135995</c:v>
                </c:pt>
                <c:pt idx="17842">
                  <c:v>75037.56122387154</c:v>
                </c:pt>
                <c:pt idx="17843">
                  <c:v>53637.158631714963</c:v>
                </c:pt>
                <c:pt idx="17844">
                  <c:v>51901.540147999302</c:v>
                </c:pt>
                <c:pt idx="17845">
                  <c:v>52962.969846299988</c:v>
                </c:pt>
                <c:pt idx="17846">
                  <c:v>74827.706249875162</c:v>
                </c:pt>
                <c:pt idx="17847">
                  <c:v>67520.319465196648</c:v>
                </c:pt>
                <c:pt idx="17848">
                  <c:v>52454.306467208873</c:v>
                </c:pt>
                <c:pt idx="17849">
                  <c:v>77260.102338183147</c:v>
                </c:pt>
                <c:pt idx="17850">
                  <c:v>50096.913061295301</c:v>
                </c:pt>
                <c:pt idx="17851">
                  <c:v>55781.22250756342</c:v>
                </c:pt>
                <c:pt idx="17852">
                  <c:v>93523.692628585661</c:v>
                </c:pt>
                <c:pt idx="17853">
                  <c:v>48745.88393581166</c:v>
                </c:pt>
                <c:pt idx="17854">
                  <c:v>51588.847998718957</c:v>
                </c:pt>
                <c:pt idx="17855">
                  <c:v>53739.297649517161</c:v>
                </c:pt>
                <c:pt idx="17856">
                  <c:v>52439.118545529811</c:v>
                </c:pt>
                <c:pt idx="17857">
                  <c:v>98813.617754738036</c:v>
                </c:pt>
                <c:pt idx="17858">
                  <c:v>52219.337186925826</c:v>
                </c:pt>
                <c:pt idx="17859">
                  <c:v>98344.437324106606</c:v>
                </c:pt>
                <c:pt idx="17860">
                  <c:v>94113.052867560269</c:v>
                </c:pt>
                <c:pt idx="17861">
                  <c:v>69525.515710720909</c:v>
                </c:pt>
                <c:pt idx="17862">
                  <c:v>96128.334510886969</c:v>
                </c:pt>
                <c:pt idx="17863">
                  <c:v>113970.07620196242</c:v>
                </c:pt>
                <c:pt idx="17864">
                  <c:v>116073.71025041628</c:v>
                </c:pt>
                <c:pt idx="17865">
                  <c:v>54790.563248012986</c:v>
                </c:pt>
                <c:pt idx="17866">
                  <c:v>90050.654637981657</c:v>
                </c:pt>
                <c:pt idx="17867">
                  <c:v>50180.079719766953</c:v>
                </c:pt>
                <c:pt idx="17868">
                  <c:v>91827.845121553284</c:v>
                </c:pt>
                <c:pt idx="17869">
                  <c:v>92977.936156339856</c:v>
                </c:pt>
                <c:pt idx="17870">
                  <c:v>102754.84486869986</c:v>
                </c:pt>
                <c:pt idx="17871">
                  <c:v>92657.911047228714</c:v>
                </c:pt>
                <c:pt idx="17872">
                  <c:v>70611.156064954921</c:v>
                </c:pt>
                <c:pt idx="17873">
                  <c:v>76523.970333616133</c:v>
                </c:pt>
                <c:pt idx="17874">
                  <c:v>69051.191199085486</c:v>
                </c:pt>
                <c:pt idx="17875">
                  <c:v>92256.369768731063</c:v>
                </c:pt>
                <c:pt idx="17876">
                  <c:v>98401.17768396459</c:v>
                </c:pt>
                <c:pt idx="17877">
                  <c:v>94920.686644507077</c:v>
                </c:pt>
                <c:pt idx="17878">
                  <c:v>77512.33574096713</c:v>
                </c:pt>
                <c:pt idx="17879">
                  <c:v>51749.084014542786</c:v>
                </c:pt>
                <c:pt idx="17880">
                  <c:v>55102.906590829356</c:v>
                </c:pt>
                <c:pt idx="17881">
                  <c:v>37688.251556416071</c:v>
                </c:pt>
                <c:pt idx="17882">
                  <c:v>71849.896699285731</c:v>
                </c:pt>
                <c:pt idx="17883">
                  <c:v>100485.18960222685</c:v>
                </c:pt>
                <c:pt idx="17884">
                  <c:v>47664.642142799094</c:v>
                </c:pt>
                <c:pt idx="17885">
                  <c:v>99142.023864378323</c:v>
                </c:pt>
                <c:pt idx="17886">
                  <c:v>78436.036979671713</c:v>
                </c:pt>
                <c:pt idx="17887">
                  <c:v>86811.251208456466</c:v>
                </c:pt>
                <c:pt idx="17888">
                  <c:v>97422.052175277393</c:v>
                </c:pt>
                <c:pt idx="17889">
                  <c:v>43921.255189713993</c:v>
                </c:pt>
                <c:pt idx="17890">
                  <c:v>93064.498722390723</c:v>
                </c:pt>
                <c:pt idx="17891">
                  <c:v>51325.531691730728</c:v>
                </c:pt>
                <c:pt idx="17892">
                  <c:v>54374.548013333391</c:v>
                </c:pt>
                <c:pt idx="17893">
                  <c:v>51687.393174239856</c:v>
                </c:pt>
                <c:pt idx="17894">
                  <c:v>98907.697343045176</c:v>
                </c:pt>
                <c:pt idx="17895">
                  <c:v>33533.790622888737</c:v>
                </c:pt>
                <c:pt idx="17896">
                  <c:v>50589.322788147649</c:v>
                </c:pt>
                <c:pt idx="17897">
                  <c:v>74790.25907811342</c:v>
                </c:pt>
                <c:pt idx="17898">
                  <c:v>58095.548779369463</c:v>
                </c:pt>
                <c:pt idx="17899">
                  <c:v>76455.373415289185</c:v>
                </c:pt>
                <c:pt idx="17900">
                  <c:v>92705.974341138601</c:v>
                </c:pt>
                <c:pt idx="17901">
                  <c:v>47520.463094021747</c:v>
                </c:pt>
                <c:pt idx="17902">
                  <c:v>119260.78916351788</c:v>
                </c:pt>
                <c:pt idx="17903">
                  <c:v>95389.265499614979</c:v>
                </c:pt>
                <c:pt idx="17904">
                  <c:v>114522.18686226189</c:v>
                </c:pt>
                <c:pt idx="17905">
                  <c:v>73683.348919366646</c:v>
                </c:pt>
                <c:pt idx="17906">
                  <c:v>74347.473171523627</c:v>
                </c:pt>
                <c:pt idx="17907">
                  <c:v>115074.4220850993</c:v>
                </c:pt>
                <c:pt idx="17908">
                  <c:v>73658.167217844413</c:v>
                </c:pt>
                <c:pt idx="17909">
                  <c:v>116505.67894566129</c:v>
                </c:pt>
                <c:pt idx="17910">
                  <c:v>74534.066489009288</c:v>
                </c:pt>
                <c:pt idx="17911">
                  <c:v>77221.084448896174</c:v>
                </c:pt>
                <c:pt idx="17912">
                  <c:v>91613.239087509617</c:v>
                </c:pt>
                <c:pt idx="17913">
                  <c:v>53365.057236232955</c:v>
                </c:pt>
                <c:pt idx="17914">
                  <c:v>50081.431488954302</c:v>
                </c:pt>
                <c:pt idx="17915">
                  <c:v>46030.33993505362</c:v>
                </c:pt>
                <c:pt idx="17916">
                  <c:v>52573.065618118701</c:v>
                </c:pt>
                <c:pt idx="17917">
                  <c:v>96887.866224695143</c:v>
                </c:pt>
                <c:pt idx="17918">
                  <c:v>92335.735029903328</c:v>
                </c:pt>
                <c:pt idx="17919">
                  <c:v>73415.887943130001</c:v>
                </c:pt>
                <c:pt idx="17920">
                  <c:v>76882.371032244118</c:v>
                </c:pt>
                <c:pt idx="17921">
                  <c:v>50454.786766318866</c:v>
                </c:pt>
                <c:pt idx="17922">
                  <c:v>96214.9451506037</c:v>
                </c:pt>
                <c:pt idx="17923">
                  <c:v>49955.814980170413</c:v>
                </c:pt>
                <c:pt idx="17924">
                  <c:v>65198.328823232398</c:v>
                </c:pt>
                <c:pt idx="17925">
                  <c:v>52659.606781242772</c:v>
                </c:pt>
                <c:pt idx="17926">
                  <c:v>50742.612427558459</c:v>
                </c:pt>
                <c:pt idx="17927">
                  <c:v>94569.749187658497</c:v>
                </c:pt>
                <c:pt idx="17928">
                  <c:v>57371.747669428732</c:v>
                </c:pt>
                <c:pt idx="17929">
                  <c:v>54401.376242779959</c:v>
                </c:pt>
                <c:pt idx="17930">
                  <c:v>78781.533176918616</c:v>
                </c:pt>
                <c:pt idx="17931">
                  <c:v>50119.652039295943</c:v>
                </c:pt>
                <c:pt idx="17932">
                  <c:v>56652.122762801569</c:v>
                </c:pt>
                <c:pt idx="17933">
                  <c:v>77049.846525962304</c:v>
                </c:pt>
                <c:pt idx="17934">
                  <c:v>96031.389887498604</c:v>
                </c:pt>
                <c:pt idx="17935">
                  <c:v>50917.772420551635</c:v>
                </c:pt>
                <c:pt idx="17936">
                  <c:v>90530.722061916895</c:v>
                </c:pt>
                <c:pt idx="17937">
                  <c:v>36356.858941485312</c:v>
                </c:pt>
                <c:pt idx="17938">
                  <c:v>80215.40995891366</c:v>
                </c:pt>
                <c:pt idx="17939">
                  <c:v>52126.555505925331</c:v>
                </c:pt>
                <c:pt idx="17940">
                  <c:v>68880.204122188763</c:v>
                </c:pt>
                <c:pt idx="17941">
                  <c:v>52212.073620822383</c:v>
                </c:pt>
                <c:pt idx="17942">
                  <c:v>58811.367826100148</c:v>
                </c:pt>
                <c:pt idx="17943">
                  <c:v>76851.005693340485</c:v>
                </c:pt>
                <c:pt idx="17944">
                  <c:v>97253.824211532439</c:v>
                </c:pt>
                <c:pt idx="17945">
                  <c:v>51158.220737222146</c:v>
                </c:pt>
                <c:pt idx="17946">
                  <c:v>49737.404668601812</c:v>
                </c:pt>
                <c:pt idx="17947">
                  <c:v>73541.694429840572</c:v>
                </c:pt>
                <c:pt idx="17948">
                  <c:v>45537.793516081278</c:v>
                </c:pt>
                <c:pt idx="17949">
                  <c:v>116990.44370486081</c:v>
                </c:pt>
                <c:pt idx="17950">
                  <c:v>71938.483405283114</c:v>
                </c:pt>
                <c:pt idx="17951">
                  <c:v>56314.080714934105</c:v>
                </c:pt>
                <c:pt idx="17952">
                  <c:v>80222.189605364882</c:v>
                </c:pt>
                <c:pt idx="17953">
                  <c:v>97604.476898827153</c:v>
                </c:pt>
                <c:pt idx="17954">
                  <c:v>119929.63963562933</c:v>
                </c:pt>
                <c:pt idx="17955">
                  <c:v>45115.697147526349</c:v>
                </c:pt>
                <c:pt idx="17956">
                  <c:v>73322.383556743254</c:v>
                </c:pt>
                <c:pt idx="17957">
                  <c:v>72111.572087596316</c:v>
                </c:pt>
                <c:pt idx="17958">
                  <c:v>70319.747157485122</c:v>
                </c:pt>
                <c:pt idx="17959">
                  <c:v>100885.28326133829</c:v>
                </c:pt>
                <c:pt idx="17960">
                  <c:v>99023.515878342849</c:v>
                </c:pt>
                <c:pt idx="17961">
                  <c:v>99351.444330040234</c:v>
                </c:pt>
                <c:pt idx="17962">
                  <c:v>54946.372082794231</c:v>
                </c:pt>
                <c:pt idx="17963">
                  <c:v>100974.12361768921</c:v>
                </c:pt>
                <c:pt idx="17964">
                  <c:v>51821.78332696182</c:v>
                </c:pt>
                <c:pt idx="17965">
                  <c:v>56134.558970860082</c:v>
                </c:pt>
                <c:pt idx="17966">
                  <c:v>52260.877159484095</c:v>
                </c:pt>
                <c:pt idx="17967">
                  <c:v>79910.643698057611</c:v>
                </c:pt>
                <c:pt idx="17968">
                  <c:v>54506.247159203966</c:v>
                </c:pt>
                <c:pt idx="17969">
                  <c:v>53080.427669480407</c:v>
                </c:pt>
                <c:pt idx="17970">
                  <c:v>52831.469597961011</c:v>
                </c:pt>
                <c:pt idx="17971">
                  <c:v>49002.276610619359</c:v>
                </c:pt>
                <c:pt idx="17972">
                  <c:v>114698.8404769854</c:v>
                </c:pt>
                <c:pt idx="17973">
                  <c:v>52245.89915045003</c:v>
                </c:pt>
                <c:pt idx="17974">
                  <c:v>117856.02369135735</c:v>
                </c:pt>
                <c:pt idx="17975">
                  <c:v>52054.809559815403</c:v>
                </c:pt>
                <c:pt idx="17976">
                  <c:v>73081.793726736229</c:v>
                </c:pt>
                <c:pt idx="17977">
                  <c:v>51210.645430130389</c:v>
                </c:pt>
                <c:pt idx="17978">
                  <c:v>79199.263881467137</c:v>
                </c:pt>
                <c:pt idx="17979">
                  <c:v>96967.493947140843</c:v>
                </c:pt>
                <c:pt idx="17980">
                  <c:v>73036.467064263925</c:v>
                </c:pt>
                <c:pt idx="17981">
                  <c:v>78209.736428351025</c:v>
                </c:pt>
                <c:pt idx="17982">
                  <c:v>92862.460654190159</c:v>
                </c:pt>
                <c:pt idx="17983">
                  <c:v>92996.993002104296</c:v>
                </c:pt>
                <c:pt idx="17984">
                  <c:v>94921.853561630327</c:v>
                </c:pt>
                <c:pt idx="17985">
                  <c:v>50521.275932288911</c:v>
                </c:pt>
                <c:pt idx="17986">
                  <c:v>74310.409515024396</c:v>
                </c:pt>
                <c:pt idx="17987">
                  <c:v>31550.343720480734</c:v>
                </c:pt>
                <c:pt idx="17988">
                  <c:v>79779.891311819389</c:v>
                </c:pt>
                <c:pt idx="17989">
                  <c:v>59509.603372388156</c:v>
                </c:pt>
                <c:pt idx="17990">
                  <c:v>98979.299882211068</c:v>
                </c:pt>
                <c:pt idx="17991">
                  <c:v>49969.292879781453</c:v>
                </c:pt>
                <c:pt idx="17992">
                  <c:v>54037.489537581874</c:v>
                </c:pt>
                <c:pt idx="17993">
                  <c:v>54811.003680785179</c:v>
                </c:pt>
                <c:pt idx="17994">
                  <c:v>72288.836430051626</c:v>
                </c:pt>
                <c:pt idx="17995">
                  <c:v>52406.985579215157</c:v>
                </c:pt>
                <c:pt idx="17996">
                  <c:v>46435.736270169007</c:v>
                </c:pt>
                <c:pt idx="17997">
                  <c:v>124574.1004309454</c:v>
                </c:pt>
                <c:pt idx="17998">
                  <c:v>41674.342610816733</c:v>
                </c:pt>
                <c:pt idx="17999">
                  <c:v>50602.589512229089</c:v>
                </c:pt>
                <c:pt idx="18000">
                  <c:v>50096.561571765815</c:v>
                </c:pt>
                <c:pt idx="18001">
                  <c:v>114990.6652647978</c:v>
                </c:pt>
                <c:pt idx="18002">
                  <c:v>55514.991141151877</c:v>
                </c:pt>
                <c:pt idx="18003">
                  <c:v>96604.787309423467</c:v>
                </c:pt>
                <c:pt idx="18004">
                  <c:v>89401.264169170841</c:v>
                </c:pt>
                <c:pt idx="18005">
                  <c:v>74906.826380243801</c:v>
                </c:pt>
                <c:pt idx="18006">
                  <c:v>71162.714694424387</c:v>
                </c:pt>
                <c:pt idx="18007">
                  <c:v>50722.273780872361</c:v>
                </c:pt>
                <c:pt idx="18008">
                  <c:v>96460.49598632894</c:v>
                </c:pt>
                <c:pt idx="18009">
                  <c:v>74228.642951746398</c:v>
                </c:pt>
                <c:pt idx="18010">
                  <c:v>57341.212946072876</c:v>
                </c:pt>
                <c:pt idx="18011">
                  <c:v>77895.446750147777</c:v>
                </c:pt>
                <c:pt idx="18012">
                  <c:v>89792.963021774369</c:v>
                </c:pt>
                <c:pt idx="18013">
                  <c:v>97292.648010089906</c:v>
                </c:pt>
                <c:pt idx="18014">
                  <c:v>99015.623977285912</c:v>
                </c:pt>
                <c:pt idx="18015">
                  <c:v>72771.483940274571</c:v>
                </c:pt>
                <c:pt idx="18016">
                  <c:v>97020.030158362264</c:v>
                </c:pt>
                <c:pt idx="18017">
                  <c:v>94318.031659330343</c:v>
                </c:pt>
                <c:pt idx="18018">
                  <c:v>74007.914101155271</c:v>
                </c:pt>
                <c:pt idx="18019">
                  <c:v>46718.594770061463</c:v>
                </c:pt>
                <c:pt idx="18020">
                  <c:v>74118.767958596887</c:v>
                </c:pt>
                <c:pt idx="18021">
                  <c:v>81273.322604348665</c:v>
                </c:pt>
                <c:pt idx="18022">
                  <c:v>94185.399321300356</c:v>
                </c:pt>
                <c:pt idx="18023">
                  <c:v>73520.448724794711</c:v>
                </c:pt>
                <c:pt idx="18024">
                  <c:v>95666.781145860892</c:v>
                </c:pt>
                <c:pt idx="18025">
                  <c:v>56786.753076143512</c:v>
                </c:pt>
                <c:pt idx="18026">
                  <c:v>25458.227664690217</c:v>
                </c:pt>
                <c:pt idx="18027">
                  <c:v>52921.306343617653</c:v>
                </c:pt>
                <c:pt idx="18028">
                  <c:v>117313.66938317459</c:v>
                </c:pt>
                <c:pt idx="18029">
                  <c:v>52789.413710697991</c:v>
                </c:pt>
                <c:pt idx="18030">
                  <c:v>95356.510270336948</c:v>
                </c:pt>
                <c:pt idx="18031">
                  <c:v>51720.960064323379</c:v>
                </c:pt>
                <c:pt idx="18032">
                  <c:v>90485.843348735449</c:v>
                </c:pt>
                <c:pt idx="18033">
                  <c:v>53751.734043441407</c:v>
                </c:pt>
                <c:pt idx="18034">
                  <c:v>48634.033278554496</c:v>
                </c:pt>
                <c:pt idx="18035">
                  <c:v>33497.500323913649</c:v>
                </c:pt>
                <c:pt idx="18036">
                  <c:v>79594.963946061529</c:v>
                </c:pt>
                <c:pt idx="18037">
                  <c:v>95197.819865432364</c:v>
                </c:pt>
                <c:pt idx="18038">
                  <c:v>73642.809131262242</c:v>
                </c:pt>
                <c:pt idx="18039">
                  <c:v>30060.508460920137</c:v>
                </c:pt>
                <c:pt idx="18040">
                  <c:v>47015.211663890739</c:v>
                </c:pt>
                <c:pt idx="18041">
                  <c:v>84953.361494009005</c:v>
                </c:pt>
                <c:pt idx="18042">
                  <c:v>75591.106630820592</c:v>
                </c:pt>
                <c:pt idx="18043">
                  <c:v>91260.901728176686</c:v>
                </c:pt>
                <c:pt idx="18044">
                  <c:v>78605.101860053648</c:v>
                </c:pt>
                <c:pt idx="18045">
                  <c:v>30454.920175264593</c:v>
                </c:pt>
                <c:pt idx="18046">
                  <c:v>72104.99950263853</c:v>
                </c:pt>
                <c:pt idx="18047">
                  <c:v>29741.150289220874</c:v>
                </c:pt>
                <c:pt idx="18048">
                  <c:v>50567.336263481651</c:v>
                </c:pt>
                <c:pt idx="18049">
                  <c:v>70533.953681977364</c:v>
                </c:pt>
                <c:pt idx="18050">
                  <c:v>70767.616056253741</c:v>
                </c:pt>
                <c:pt idx="18051">
                  <c:v>115296.6816328834</c:v>
                </c:pt>
                <c:pt idx="18052">
                  <c:v>28251.823822972809</c:v>
                </c:pt>
                <c:pt idx="18053">
                  <c:v>99039.885493359907</c:v>
                </c:pt>
                <c:pt idx="18054">
                  <c:v>47363.239584240051</c:v>
                </c:pt>
                <c:pt idx="18055">
                  <c:v>100765.85037560332</c:v>
                </c:pt>
                <c:pt idx="18056">
                  <c:v>49904.686498527808</c:v>
                </c:pt>
                <c:pt idx="18057">
                  <c:v>98908.254894711732</c:v>
                </c:pt>
                <c:pt idx="18058">
                  <c:v>49657.61461792609</c:v>
                </c:pt>
                <c:pt idx="18059">
                  <c:v>55543.27186379637</c:v>
                </c:pt>
                <c:pt idx="18060">
                  <c:v>56186.422535145495</c:v>
                </c:pt>
                <c:pt idx="18061">
                  <c:v>73411.930675273572</c:v>
                </c:pt>
                <c:pt idx="18062">
                  <c:v>51252.043716132088</c:v>
                </c:pt>
                <c:pt idx="18063">
                  <c:v>144339.40131314949</c:v>
                </c:pt>
                <c:pt idx="18064">
                  <c:v>51779.190466440523</c:v>
                </c:pt>
                <c:pt idx="18065">
                  <c:v>73271.184111634298</c:v>
                </c:pt>
                <c:pt idx="18066">
                  <c:v>100197.46564576951</c:v>
                </c:pt>
                <c:pt idx="18067">
                  <c:v>95039.394604397152</c:v>
                </c:pt>
                <c:pt idx="18068">
                  <c:v>98987.319991044758</c:v>
                </c:pt>
                <c:pt idx="18069">
                  <c:v>73990.637556322821</c:v>
                </c:pt>
                <c:pt idx="18070">
                  <c:v>78526.349787253494</c:v>
                </c:pt>
                <c:pt idx="18071">
                  <c:v>75861.958620629957</c:v>
                </c:pt>
                <c:pt idx="18072">
                  <c:v>94868.076388806978</c:v>
                </c:pt>
                <c:pt idx="18073">
                  <c:v>73387.852574082048</c:v>
                </c:pt>
                <c:pt idx="18074">
                  <c:v>48500.652878813897</c:v>
                </c:pt>
                <c:pt idx="18075">
                  <c:v>93494.122010616222</c:v>
                </c:pt>
                <c:pt idx="18076">
                  <c:v>73139.747509653331</c:v>
                </c:pt>
                <c:pt idx="18077">
                  <c:v>74541.792761235512</c:v>
                </c:pt>
                <c:pt idx="18078">
                  <c:v>79220.946439756328</c:v>
                </c:pt>
                <c:pt idx="18079">
                  <c:v>74604.484528579269</c:v>
                </c:pt>
                <c:pt idx="18080">
                  <c:v>99152.064134806016</c:v>
                </c:pt>
                <c:pt idx="18081">
                  <c:v>90830.888665738574</c:v>
                </c:pt>
                <c:pt idx="18082">
                  <c:v>78522.237884958973</c:v>
                </c:pt>
                <c:pt idx="18083">
                  <c:v>74844.330479834549</c:v>
                </c:pt>
                <c:pt idx="18084">
                  <c:v>91425.498139539777</c:v>
                </c:pt>
                <c:pt idx="18085">
                  <c:v>46093.040516886271</c:v>
                </c:pt>
                <c:pt idx="18086">
                  <c:v>94129.046549372695</c:v>
                </c:pt>
                <c:pt idx="18087">
                  <c:v>59191.105162429303</c:v>
                </c:pt>
                <c:pt idx="18088">
                  <c:v>74026.132103083146</c:v>
                </c:pt>
                <c:pt idx="18089">
                  <c:v>74653.001157020786</c:v>
                </c:pt>
                <c:pt idx="18090">
                  <c:v>91548.233940144142</c:v>
                </c:pt>
                <c:pt idx="18091">
                  <c:v>72803.16374393944</c:v>
                </c:pt>
                <c:pt idx="18092">
                  <c:v>76221.954878022909</c:v>
                </c:pt>
                <c:pt idx="18093">
                  <c:v>121689.25001514897</c:v>
                </c:pt>
                <c:pt idx="18094">
                  <c:v>46450.769099506477</c:v>
                </c:pt>
                <c:pt idx="18095">
                  <c:v>74087.79691041664</c:v>
                </c:pt>
                <c:pt idx="18096">
                  <c:v>94010.451522684525</c:v>
                </c:pt>
                <c:pt idx="18097">
                  <c:v>118223.24094896596</c:v>
                </c:pt>
                <c:pt idx="18098">
                  <c:v>116430.74018658564</c:v>
                </c:pt>
                <c:pt idx="18099">
                  <c:v>54131.314126121913</c:v>
                </c:pt>
                <c:pt idx="18100">
                  <c:v>56330.560849019814</c:v>
                </c:pt>
                <c:pt idx="18101">
                  <c:v>72113.021112479968</c:v>
                </c:pt>
                <c:pt idx="18102">
                  <c:v>73863.08791942244</c:v>
                </c:pt>
                <c:pt idx="18103">
                  <c:v>91351.629600340966</c:v>
                </c:pt>
                <c:pt idx="18104">
                  <c:v>26255.024262007111</c:v>
                </c:pt>
                <c:pt idx="18105">
                  <c:v>118636.42580651354</c:v>
                </c:pt>
                <c:pt idx="18106">
                  <c:v>75138.257051347769</c:v>
                </c:pt>
                <c:pt idx="18107">
                  <c:v>73527.840980413661</c:v>
                </c:pt>
                <c:pt idx="18108">
                  <c:v>100960.69584086203</c:v>
                </c:pt>
                <c:pt idx="18109">
                  <c:v>74105.821521320642</c:v>
                </c:pt>
                <c:pt idx="18110">
                  <c:v>75957.367536992489</c:v>
                </c:pt>
                <c:pt idx="18111">
                  <c:v>72852.557196586567</c:v>
                </c:pt>
                <c:pt idx="18112">
                  <c:v>69785.660710586541</c:v>
                </c:pt>
                <c:pt idx="18113">
                  <c:v>99730.912363472948</c:v>
                </c:pt>
                <c:pt idx="18114">
                  <c:v>54661.808580858284</c:v>
                </c:pt>
                <c:pt idx="18115">
                  <c:v>96506.56978590136</c:v>
                </c:pt>
                <c:pt idx="18116">
                  <c:v>46472.731070501846</c:v>
                </c:pt>
                <c:pt idx="18117">
                  <c:v>47546.926626664259</c:v>
                </c:pt>
                <c:pt idx="18118">
                  <c:v>52206.547816015831</c:v>
                </c:pt>
                <c:pt idx="18119">
                  <c:v>79063.306177235732</c:v>
                </c:pt>
                <c:pt idx="18120">
                  <c:v>121958.25314836623</c:v>
                </c:pt>
                <c:pt idx="18121">
                  <c:v>98293.148696890014</c:v>
                </c:pt>
                <c:pt idx="18122">
                  <c:v>51764.692437065998</c:v>
                </c:pt>
                <c:pt idx="18123">
                  <c:v>52441.323012874287</c:v>
                </c:pt>
                <c:pt idx="18124">
                  <c:v>30682.305425921637</c:v>
                </c:pt>
                <c:pt idx="18125">
                  <c:v>49061.637488650216</c:v>
                </c:pt>
                <c:pt idx="18126">
                  <c:v>96054.83950390188</c:v>
                </c:pt>
                <c:pt idx="18127">
                  <c:v>51027.145753785895</c:v>
                </c:pt>
                <c:pt idx="18128">
                  <c:v>50757.432385790009</c:v>
                </c:pt>
                <c:pt idx="18129">
                  <c:v>73660.340470426847</c:v>
                </c:pt>
                <c:pt idx="18130">
                  <c:v>99248.335753839448</c:v>
                </c:pt>
                <c:pt idx="18131">
                  <c:v>76257.12139356813</c:v>
                </c:pt>
                <c:pt idx="18132">
                  <c:v>78123.16598807073</c:v>
                </c:pt>
                <c:pt idx="18133">
                  <c:v>51042.747647700031</c:v>
                </c:pt>
                <c:pt idx="18134">
                  <c:v>44998.688472081725</c:v>
                </c:pt>
                <c:pt idx="18135">
                  <c:v>76744.028227718911</c:v>
                </c:pt>
                <c:pt idx="18136">
                  <c:v>60899.78275450955</c:v>
                </c:pt>
                <c:pt idx="18137">
                  <c:v>28142.756798636547</c:v>
                </c:pt>
                <c:pt idx="18138">
                  <c:v>51878.698128272685</c:v>
                </c:pt>
                <c:pt idx="18139">
                  <c:v>115029.79630738834</c:v>
                </c:pt>
                <c:pt idx="18140">
                  <c:v>78576.156478113102</c:v>
                </c:pt>
                <c:pt idx="18141">
                  <c:v>52712.117411309511</c:v>
                </c:pt>
                <c:pt idx="18142">
                  <c:v>53004.090896941394</c:v>
                </c:pt>
                <c:pt idx="18143">
                  <c:v>102437.00077932354</c:v>
                </c:pt>
                <c:pt idx="18144">
                  <c:v>71525.133192479319</c:v>
                </c:pt>
                <c:pt idx="18145">
                  <c:v>55565.535853642286</c:v>
                </c:pt>
                <c:pt idx="18146">
                  <c:v>50810.569644399933</c:v>
                </c:pt>
                <c:pt idx="18147">
                  <c:v>70211.446475374963</c:v>
                </c:pt>
                <c:pt idx="18148">
                  <c:v>30055.630140089896</c:v>
                </c:pt>
                <c:pt idx="18149">
                  <c:v>121333.30046526097</c:v>
                </c:pt>
                <c:pt idx="18150">
                  <c:v>70159.976875079461</c:v>
                </c:pt>
                <c:pt idx="18151">
                  <c:v>96166.737789714636</c:v>
                </c:pt>
                <c:pt idx="18152">
                  <c:v>55016.274285931038</c:v>
                </c:pt>
                <c:pt idx="18153">
                  <c:v>93209.34443895903</c:v>
                </c:pt>
                <c:pt idx="18154">
                  <c:v>95683.3161694562</c:v>
                </c:pt>
                <c:pt idx="18155">
                  <c:v>65783.554986564603</c:v>
                </c:pt>
                <c:pt idx="18156">
                  <c:v>50410.83169366674</c:v>
                </c:pt>
                <c:pt idx="18157">
                  <c:v>74775.053017884726</c:v>
                </c:pt>
                <c:pt idx="18158">
                  <c:v>74804.779195398383</c:v>
                </c:pt>
                <c:pt idx="18159">
                  <c:v>93171.623438568175</c:v>
                </c:pt>
                <c:pt idx="18160">
                  <c:v>49122.168059757263</c:v>
                </c:pt>
                <c:pt idx="18161">
                  <c:v>51413.882184903727</c:v>
                </c:pt>
                <c:pt idx="18162">
                  <c:v>51967.359248883535</c:v>
                </c:pt>
                <c:pt idx="18163">
                  <c:v>67745.038835640225</c:v>
                </c:pt>
                <c:pt idx="18164">
                  <c:v>76687.647387966441</c:v>
                </c:pt>
                <c:pt idx="18165">
                  <c:v>79705.051783115341</c:v>
                </c:pt>
                <c:pt idx="18166">
                  <c:v>112345.37597037033</c:v>
                </c:pt>
                <c:pt idx="18167">
                  <c:v>93933.401811933451</c:v>
                </c:pt>
                <c:pt idx="18168">
                  <c:v>96129.406216837699</c:v>
                </c:pt>
                <c:pt idx="18169">
                  <c:v>116905.72535094437</c:v>
                </c:pt>
                <c:pt idx="18170">
                  <c:v>93067.760297567307</c:v>
                </c:pt>
                <c:pt idx="18171">
                  <c:v>50689.272798737773</c:v>
                </c:pt>
                <c:pt idx="18172">
                  <c:v>51694.964178687413</c:v>
                </c:pt>
                <c:pt idx="18173">
                  <c:v>20864.81604127575</c:v>
                </c:pt>
                <c:pt idx="18174">
                  <c:v>119193.33811308228</c:v>
                </c:pt>
                <c:pt idx="18175">
                  <c:v>56023.52437466431</c:v>
                </c:pt>
                <c:pt idx="18176">
                  <c:v>46791.10852715536</c:v>
                </c:pt>
                <c:pt idx="18177">
                  <c:v>100167.76674552861</c:v>
                </c:pt>
                <c:pt idx="18178">
                  <c:v>93584.472651836375</c:v>
                </c:pt>
                <c:pt idx="18179">
                  <c:v>78075.193922658058</c:v>
                </c:pt>
                <c:pt idx="18180">
                  <c:v>46234.634755983076</c:v>
                </c:pt>
                <c:pt idx="18181">
                  <c:v>75712.409299814361</c:v>
                </c:pt>
                <c:pt idx="18182">
                  <c:v>61552.004646293863</c:v>
                </c:pt>
                <c:pt idx="18183">
                  <c:v>76665.534065148488</c:v>
                </c:pt>
                <c:pt idx="18184">
                  <c:v>56161.009687065343</c:v>
                </c:pt>
                <c:pt idx="18185">
                  <c:v>89783.488952281594</c:v>
                </c:pt>
                <c:pt idx="18186">
                  <c:v>97121.878432232188</c:v>
                </c:pt>
                <c:pt idx="18187">
                  <c:v>67948.456910956491</c:v>
                </c:pt>
                <c:pt idx="18188">
                  <c:v>70920.630843013612</c:v>
                </c:pt>
                <c:pt idx="18189">
                  <c:v>74081.470512625776</c:v>
                </c:pt>
                <c:pt idx="18190">
                  <c:v>55703.44777113801</c:v>
                </c:pt>
                <c:pt idx="18191">
                  <c:v>96865.952443087532</c:v>
                </c:pt>
                <c:pt idx="18192">
                  <c:v>80658.28755479824</c:v>
                </c:pt>
                <c:pt idx="18193">
                  <c:v>59121.139489391848</c:v>
                </c:pt>
                <c:pt idx="18194">
                  <c:v>97222.827810531235</c:v>
                </c:pt>
                <c:pt idx="18195">
                  <c:v>98393.40260690618</c:v>
                </c:pt>
                <c:pt idx="18196">
                  <c:v>99227.803086416941</c:v>
                </c:pt>
                <c:pt idx="18197">
                  <c:v>67451.002204126286</c:v>
                </c:pt>
                <c:pt idx="18198">
                  <c:v>75426.235272698526</c:v>
                </c:pt>
                <c:pt idx="18199">
                  <c:v>46525.355866514597</c:v>
                </c:pt>
                <c:pt idx="18200">
                  <c:v>49429.823287285479</c:v>
                </c:pt>
                <c:pt idx="18201">
                  <c:v>48821.619356654068</c:v>
                </c:pt>
                <c:pt idx="18202">
                  <c:v>53939.379431809502</c:v>
                </c:pt>
                <c:pt idx="18203">
                  <c:v>25556.607952322418</c:v>
                </c:pt>
                <c:pt idx="18204">
                  <c:v>100355.76833809841</c:v>
                </c:pt>
                <c:pt idx="18205">
                  <c:v>131881.74914010655</c:v>
                </c:pt>
                <c:pt idx="18206">
                  <c:v>51914.131280742957</c:v>
                </c:pt>
                <c:pt idx="18207">
                  <c:v>92063.167779158073</c:v>
                </c:pt>
                <c:pt idx="18208">
                  <c:v>53413.517741785727</c:v>
                </c:pt>
                <c:pt idx="18209">
                  <c:v>95710.696256166775</c:v>
                </c:pt>
                <c:pt idx="18210">
                  <c:v>54059.234802019753</c:v>
                </c:pt>
                <c:pt idx="18211">
                  <c:v>44720.578475726834</c:v>
                </c:pt>
                <c:pt idx="18212">
                  <c:v>90158.220600190791</c:v>
                </c:pt>
                <c:pt idx="18213">
                  <c:v>97413.670631883171</c:v>
                </c:pt>
                <c:pt idx="18214">
                  <c:v>76344.628289889544</c:v>
                </c:pt>
                <c:pt idx="18215">
                  <c:v>97593.226172734896</c:v>
                </c:pt>
                <c:pt idx="18216">
                  <c:v>100613.40679664662</c:v>
                </c:pt>
                <c:pt idx="18217">
                  <c:v>52089.479898814592</c:v>
                </c:pt>
                <c:pt idx="18218">
                  <c:v>27459.121555369344</c:v>
                </c:pt>
                <c:pt idx="18219">
                  <c:v>25664.093659231505</c:v>
                </c:pt>
                <c:pt idx="18220">
                  <c:v>42371.908848743915</c:v>
                </c:pt>
                <c:pt idx="18221">
                  <c:v>95464.969954658794</c:v>
                </c:pt>
                <c:pt idx="18222">
                  <c:v>80774.293605969608</c:v>
                </c:pt>
                <c:pt idx="18223">
                  <c:v>99657.306264398576</c:v>
                </c:pt>
                <c:pt idx="18224">
                  <c:v>90951.115714379514</c:v>
                </c:pt>
                <c:pt idx="18225">
                  <c:v>97294.985653047552</c:v>
                </c:pt>
                <c:pt idx="18226">
                  <c:v>76427.379330460113</c:v>
                </c:pt>
                <c:pt idx="18227">
                  <c:v>75405.627307397168</c:v>
                </c:pt>
                <c:pt idx="18228">
                  <c:v>72974.129097575205</c:v>
                </c:pt>
                <c:pt idx="18229">
                  <c:v>120328.45566709284</c:v>
                </c:pt>
                <c:pt idx="18230">
                  <c:v>94156.963558984076</c:v>
                </c:pt>
                <c:pt idx="18231">
                  <c:v>73786.776509069125</c:v>
                </c:pt>
                <c:pt idx="18232">
                  <c:v>57060.398191366403</c:v>
                </c:pt>
                <c:pt idx="18233">
                  <c:v>32992.253407387565</c:v>
                </c:pt>
                <c:pt idx="18234">
                  <c:v>97864.001552394198</c:v>
                </c:pt>
                <c:pt idx="18235">
                  <c:v>69297.133211349239</c:v>
                </c:pt>
                <c:pt idx="18236">
                  <c:v>94301.660160454674</c:v>
                </c:pt>
                <c:pt idx="18237">
                  <c:v>81158.737689301037</c:v>
                </c:pt>
                <c:pt idx="18238">
                  <c:v>71510.538062262625</c:v>
                </c:pt>
                <c:pt idx="18239">
                  <c:v>87037.659156028458</c:v>
                </c:pt>
                <c:pt idx="18240">
                  <c:v>115956.72675238759</c:v>
                </c:pt>
                <c:pt idx="18241">
                  <c:v>94358.483822320602</c:v>
                </c:pt>
                <c:pt idx="18242">
                  <c:v>117642.30998369612</c:v>
                </c:pt>
                <c:pt idx="18243">
                  <c:v>113224.95564109882</c:v>
                </c:pt>
                <c:pt idx="18244">
                  <c:v>97370.144379049234</c:v>
                </c:pt>
                <c:pt idx="18245">
                  <c:v>73969.819010697975</c:v>
                </c:pt>
                <c:pt idx="18246">
                  <c:v>96189.930918200494</c:v>
                </c:pt>
                <c:pt idx="18247">
                  <c:v>57329.945952123155</c:v>
                </c:pt>
                <c:pt idx="18248">
                  <c:v>98981.222976352743</c:v>
                </c:pt>
                <c:pt idx="18249">
                  <c:v>50510.471206796916</c:v>
                </c:pt>
                <c:pt idx="18250">
                  <c:v>54418.435039598058</c:v>
                </c:pt>
                <c:pt idx="18251">
                  <c:v>71853.426110556829</c:v>
                </c:pt>
                <c:pt idx="18252">
                  <c:v>49514.296265011835</c:v>
                </c:pt>
                <c:pt idx="18253">
                  <c:v>99755.780190601217</c:v>
                </c:pt>
                <c:pt idx="18254">
                  <c:v>49920.398697382618</c:v>
                </c:pt>
                <c:pt idx="18255">
                  <c:v>99175.986447290197</c:v>
                </c:pt>
                <c:pt idx="18256">
                  <c:v>94007.613015103678</c:v>
                </c:pt>
                <c:pt idx="18257">
                  <c:v>75375.068747466328</c:v>
                </c:pt>
                <c:pt idx="18258">
                  <c:v>73847.184501147945</c:v>
                </c:pt>
                <c:pt idx="18259">
                  <c:v>97107.513762543051</c:v>
                </c:pt>
                <c:pt idx="18260">
                  <c:v>76366.326143692597</c:v>
                </c:pt>
                <c:pt idx="18261">
                  <c:v>76193.162420887398</c:v>
                </c:pt>
                <c:pt idx="18262">
                  <c:v>52086.68185058418</c:v>
                </c:pt>
                <c:pt idx="18263">
                  <c:v>95996.993088080402</c:v>
                </c:pt>
                <c:pt idx="18264">
                  <c:v>56199.440011171384</c:v>
                </c:pt>
                <c:pt idx="18265">
                  <c:v>53775.219448000556</c:v>
                </c:pt>
                <c:pt idx="18266">
                  <c:v>49443.884117245281</c:v>
                </c:pt>
                <c:pt idx="18267">
                  <c:v>95086.305598464416</c:v>
                </c:pt>
                <c:pt idx="18268">
                  <c:v>75107.581239184961</c:v>
                </c:pt>
                <c:pt idx="18269">
                  <c:v>50419.725345550381</c:v>
                </c:pt>
                <c:pt idx="18270">
                  <c:v>77613.609480494371</c:v>
                </c:pt>
                <c:pt idx="18271">
                  <c:v>45176.105170817849</c:v>
                </c:pt>
                <c:pt idx="18272">
                  <c:v>103067.35004433461</c:v>
                </c:pt>
                <c:pt idx="18273">
                  <c:v>57977.286422565827</c:v>
                </c:pt>
                <c:pt idx="18274">
                  <c:v>101467.81981844861</c:v>
                </c:pt>
                <c:pt idx="18275">
                  <c:v>95739.331603086233</c:v>
                </c:pt>
                <c:pt idx="18276">
                  <c:v>96339.158225125459</c:v>
                </c:pt>
                <c:pt idx="18277">
                  <c:v>89406.660272461246</c:v>
                </c:pt>
                <c:pt idx="18278">
                  <c:v>113061.72533972895</c:v>
                </c:pt>
                <c:pt idx="18279">
                  <c:v>50516.218112521507</c:v>
                </c:pt>
                <c:pt idx="18280">
                  <c:v>55185.663219636306</c:v>
                </c:pt>
                <c:pt idx="18281">
                  <c:v>45266.160725557231</c:v>
                </c:pt>
                <c:pt idx="18282">
                  <c:v>94686.717875254762</c:v>
                </c:pt>
                <c:pt idx="18283">
                  <c:v>45555.289279240576</c:v>
                </c:pt>
                <c:pt idx="18284">
                  <c:v>73266.686210117725</c:v>
                </c:pt>
                <c:pt idx="18285">
                  <c:v>78761.772496635225</c:v>
                </c:pt>
                <c:pt idx="18286">
                  <c:v>95653.38937703293</c:v>
                </c:pt>
                <c:pt idx="18287">
                  <c:v>76815.199911741787</c:v>
                </c:pt>
                <c:pt idx="18288">
                  <c:v>75114.731927677189</c:v>
                </c:pt>
                <c:pt idx="18289">
                  <c:v>98735.322641890933</c:v>
                </c:pt>
                <c:pt idx="18290">
                  <c:v>92369.687886543179</c:v>
                </c:pt>
                <c:pt idx="18291">
                  <c:v>52740.605416078426</c:v>
                </c:pt>
                <c:pt idx="18292">
                  <c:v>51018.230632448765</c:v>
                </c:pt>
                <c:pt idx="18293">
                  <c:v>39392.881424899162</c:v>
                </c:pt>
                <c:pt idx="18294">
                  <c:v>77659.409467873251</c:v>
                </c:pt>
                <c:pt idx="18295">
                  <c:v>34221.079845974215</c:v>
                </c:pt>
                <c:pt idx="18296">
                  <c:v>54893.550491297879</c:v>
                </c:pt>
                <c:pt idx="18297">
                  <c:v>73645.129688152098</c:v>
                </c:pt>
                <c:pt idx="18298">
                  <c:v>48079.832646317846</c:v>
                </c:pt>
                <c:pt idx="18299">
                  <c:v>93098.674523943148</c:v>
                </c:pt>
                <c:pt idx="18300">
                  <c:v>49854.107555224167</c:v>
                </c:pt>
                <c:pt idx="18301">
                  <c:v>78667.867938137337</c:v>
                </c:pt>
                <c:pt idx="18302">
                  <c:v>95298.218310078781</c:v>
                </c:pt>
                <c:pt idx="18303">
                  <c:v>45945.016510200076</c:v>
                </c:pt>
                <c:pt idx="18304">
                  <c:v>40293.761279114697</c:v>
                </c:pt>
                <c:pt idx="18305">
                  <c:v>71047.629531994709</c:v>
                </c:pt>
                <c:pt idx="18306">
                  <c:v>75509.29363556912</c:v>
                </c:pt>
                <c:pt idx="18307">
                  <c:v>46281.342376981396</c:v>
                </c:pt>
                <c:pt idx="18308">
                  <c:v>92004.172936241826</c:v>
                </c:pt>
                <c:pt idx="18309">
                  <c:v>99070.096855385811</c:v>
                </c:pt>
                <c:pt idx="18310">
                  <c:v>75821.761147266821</c:v>
                </c:pt>
                <c:pt idx="18311">
                  <c:v>44868.881647579801</c:v>
                </c:pt>
                <c:pt idx="18312">
                  <c:v>94749.260417356534</c:v>
                </c:pt>
                <c:pt idx="18313">
                  <c:v>49705.593896299157</c:v>
                </c:pt>
                <c:pt idx="18314">
                  <c:v>74303.479090285269</c:v>
                </c:pt>
                <c:pt idx="18315">
                  <c:v>52166.106734217828</c:v>
                </c:pt>
                <c:pt idx="18316">
                  <c:v>51780.050356755077</c:v>
                </c:pt>
                <c:pt idx="18317">
                  <c:v>98969.362825453398</c:v>
                </c:pt>
                <c:pt idx="18318">
                  <c:v>61167.311508059756</c:v>
                </c:pt>
                <c:pt idx="18319">
                  <c:v>98414.585096836032</c:v>
                </c:pt>
                <c:pt idx="18320">
                  <c:v>96251.063989953167</c:v>
                </c:pt>
                <c:pt idx="18321">
                  <c:v>53545.116325257863</c:v>
                </c:pt>
                <c:pt idx="18322">
                  <c:v>75349.011789046068</c:v>
                </c:pt>
                <c:pt idx="18323">
                  <c:v>91550.583486010844</c:v>
                </c:pt>
                <c:pt idx="18324">
                  <c:v>95682.267018183949</c:v>
                </c:pt>
                <c:pt idx="18325">
                  <c:v>101723.72174054131</c:v>
                </c:pt>
                <c:pt idx="18326">
                  <c:v>95019.444384958188</c:v>
                </c:pt>
                <c:pt idx="18327">
                  <c:v>45958.38977231532</c:v>
                </c:pt>
                <c:pt idx="18328">
                  <c:v>98542.021362722749</c:v>
                </c:pt>
                <c:pt idx="18329">
                  <c:v>61287.723425737968</c:v>
                </c:pt>
                <c:pt idx="18330">
                  <c:v>72028.791238515434</c:v>
                </c:pt>
                <c:pt idx="18331">
                  <c:v>75124.472504556747</c:v>
                </c:pt>
                <c:pt idx="18332">
                  <c:v>52902.924381455654</c:v>
                </c:pt>
                <c:pt idx="18333">
                  <c:v>31750.95581009757</c:v>
                </c:pt>
                <c:pt idx="18334">
                  <c:v>49731.64321092594</c:v>
                </c:pt>
                <c:pt idx="18335">
                  <c:v>92779.503721065499</c:v>
                </c:pt>
                <c:pt idx="18336">
                  <c:v>69068.053310282688</c:v>
                </c:pt>
                <c:pt idx="18337">
                  <c:v>70473.597462411708</c:v>
                </c:pt>
                <c:pt idx="18338">
                  <c:v>71242.202570201727</c:v>
                </c:pt>
                <c:pt idx="18339">
                  <c:v>70659.161257084648</c:v>
                </c:pt>
                <c:pt idx="18340">
                  <c:v>74139.678342628467</c:v>
                </c:pt>
                <c:pt idx="18341">
                  <c:v>45447.04442428537</c:v>
                </c:pt>
                <c:pt idx="18342">
                  <c:v>91926.305863449641</c:v>
                </c:pt>
                <c:pt idx="18343">
                  <c:v>90966.373904384935</c:v>
                </c:pt>
                <c:pt idx="18344">
                  <c:v>115396.69196687266</c:v>
                </c:pt>
                <c:pt idx="18345">
                  <c:v>120615.61406240548</c:v>
                </c:pt>
                <c:pt idx="18346">
                  <c:v>76703.449330311269</c:v>
                </c:pt>
                <c:pt idx="18347">
                  <c:v>61173.94726918995</c:v>
                </c:pt>
                <c:pt idx="18348">
                  <c:v>102397.33317753821</c:v>
                </c:pt>
                <c:pt idx="18349">
                  <c:v>71445.516364835159</c:v>
                </c:pt>
                <c:pt idx="18350">
                  <c:v>95588.272976705324</c:v>
                </c:pt>
                <c:pt idx="18351">
                  <c:v>99190.595560554866</c:v>
                </c:pt>
                <c:pt idx="18352">
                  <c:v>119185.42227707841</c:v>
                </c:pt>
                <c:pt idx="18353">
                  <c:v>52303.198230508082</c:v>
                </c:pt>
                <c:pt idx="18354">
                  <c:v>50125.001937874404</c:v>
                </c:pt>
                <c:pt idx="18355">
                  <c:v>95944.029213047863</c:v>
                </c:pt>
                <c:pt idx="18356">
                  <c:v>74785.683665909557</c:v>
                </c:pt>
                <c:pt idx="18357">
                  <c:v>97231.718651439718</c:v>
                </c:pt>
                <c:pt idx="18358">
                  <c:v>51299.819149688854</c:v>
                </c:pt>
                <c:pt idx="18359">
                  <c:v>52966.508698978658</c:v>
                </c:pt>
                <c:pt idx="18360">
                  <c:v>33465.400065072739</c:v>
                </c:pt>
                <c:pt idx="18361">
                  <c:v>48066.014127718474</c:v>
                </c:pt>
                <c:pt idx="18362">
                  <c:v>47886.010633002887</c:v>
                </c:pt>
                <c:pt idx="18363">
                  <c:v>26314.530701723055</c:v>
                </c:pt>
                <c:pt idx="18364">
                  <c:v>93117.292275224536</c:v>
                </c:pt>
                <c:pt idx="18365">
                  <c:v>49395.494215793231</c:v>
                </c:pt>
                <c:pt idx="18366">
                  <c:v>52768.141623642237</c:v>
                </c:pt>
                <c:pt idx="18367">
                  <c:v>71657.422772412916</c:v>
                </c:pt>
                <c:pt idx="18368">
                  <c:v>95323.619303564148</c:v>
                </c:pt>
                <c:pt idx="18369">
                  <c:v>74289.112269730555</c:v>
                </c:pt>
                <c:pt idx="18370">
                  <c:v>119780.67135251869</c:v>
                </c:pt>
                <c:pt idx="18371">
                  <c:v>89707.124732601063</c:v>
                </c:pt>
                <c:pt idx="18372">
                  <c:v>99958.267137279865</c:v>
                </c:pt>
                <c:pt idx="18373">
                  <c:v>74005.264513071976</c:v>
                </c:pt>
                <c:pt idx="18374">
                  <c:v>117420.41992881081</c:v>
                </c:pt>
                <c:pt idx="18375">
                  <c:v>73040.612394286101</c:v>
                </c:pt>
                <c:pt idx="18376">
                  <c:v>67148.612412038492</c:v>
                </c:pt>
                <c:pt idx="18377">
                  <c:v>76922.288177506227</c:v>
                </c:pt>
                <c:pt idx="18378">
                  <c:v>72016.634074767615</c:v>
                </c:pt>
                <c:pt idx="18379">
                  <c:v>75858.469926906939</c:v>
                </c:pt>
                <c:pt idx="18380">
                  <c:v>107926.94091028684</c:v>
                </c:pt>
                <c:pt idx="18381">
                  <c:v>43391.894146015249</c:v>
                </c:pt>
                <c:pt idx="18382">
                  <c:v>72477.608972545946</c:v>
                </c:pt>
                <c:pt idx="18383">
                  <c:v>51105.219313301619</c:v>
                </c:pt>
                <c:pt idx="18384">
                  <c:v>28611.592695346422</c:v>
                </c:pt>
                <c:pt idx="18385">
                  <c:v>72128.639846424368</c:v>
                </c:pt>
                <c:pt idx="18386">
                  <c:v>98015.017142614743</c:v>
                </c:pt>
                <c:pt idx="18387">
                  <c:v>52343.96581826992</c:v>
                </c:pt>
                <c:pt idx="18388">
                  <c:v>38627.848015059448</c:v>
                </c:pt>
                <c:pt idx="18389">
                  <c:v>95112.012062069305</c:v>
                </c:pt>
                <c:pt idx="18390">
                  <c:v>71855.701676546203</c:v>
                </c:pt>
                <c:pt idx="18391">
                  <c:v>141056.81888368278</c:v>
                </c:pt>
                <c:pt idx="18392">
                  <c:v>147305.23516917421</c:v>
                </c:pt>
                <c:pt idx="18393">
                  <c:v>73124.465626741774</c:v>
                </c:pt>
                <c:pt idx="18394">
                  <c:v>53019.076832849256</c:v>
                </c:pt>
                <c:pt idx="18395">
                  <c:v>94988.167917712839</c:v>
                </c:pt>
                <c:pt idx="18396">
                  <c:v>119898.27511119973</c:v>
                </c:pt>
                <c:pt idx="18397">
                  <c:v>52865.65704309439</c:v>
                </c:pt>
                <c:pt idx="18398">
                  <c:v>121195.02093833838</c:v>
                </c:pt>
                <c:pt idx="18399">
                  <c:v>97715.855771649833</c:v>
                </c:pt>
                <c:pt idx="18400">
                  <c:v>95275.597670734816</c:v>
                </c:pt>
                <c:pt idx="18401">
                  <c:v>80704.447805503223</c:v>
                </c:pt>
                <c:pt idx="18402">
                  <c:v>119920.04532858646</c:v>
                </c:pt>
                <c:pt idx="18403">
                  <c:v>60637.697101877384</c:v>
                </c:pt>
                <c:pt idx="18404">
                  <c:v>93074.105861907752</c:v>
                </c:pt>
                <c:pt idx="18405">
                  <c:v>98875.409156186914</c:v>
                </c:pt>
                <c:pt idx="18406">
                  <c:v>90431.432294838887</c:v>
                </c:pt>
                <c:pt idx="18407">
                  <c:v>53770.584719799066</c:v>
                </c:pt>
                <c:pt idx="18408">
                  <c:v>51594.828650872456</c:v>
                </c:pt>
                <c:pt idx="18409">
                  <c:v>75521.798622189774</c:v>
                </c:pt>
                <c:pt idx="18410">
                  <c:v>93034.364724248808</c:v>
                </c:pt>
                <c:pt idx="18411">
                  <c:v>112257.21539637292</c:v>
                </c:pt>
                <c:pt idx="18412">
                  <c:v>49002.4243410415</c:v>
                </c:pt>
                <c:pt idx="18413">
                  <c:v>95497.084213806418</c:v>
                </c:pt>
                <c:pt idx="18414">
                  <c:v>115971.42925094001</c:v>
                </c:pt>
                <c:pt idx="18415">
                  <c:v>55188.435690737293</c:v>
                </c:pt>
                <c:pt idx="18416">
                  <c:v>56677.421642261193</c:v>
                </c:pt>
                <c:pt idx="18417">
                  <c:v>94180.872116480721</c:v>
                </c:pt>
                <c:pt idx="18418">
                  <c:v>120929.45013357811</c:v>
                </c:pt>
                <c:pt idx="18419">
                  <c:v>93828.988596283321</c:v>
                </c:pt>
                <c:pt idx="18420">
                  <c:v>50842.601026710407</c:v>
                </c:pt>
                <c:pt idx="18421">
                  <c:v>52196.946962167021</c:v>
                </c:pt>
                <c:pt idx="18422">
                  <c:v>71276.402915219805</c:v>
                </c:pt>
                <c:pt idx="18423">
                  <c:v>55322.569406896662</c:v>
                </c:pt>
                <c:pt idx="18424">
                  <c:v>76696.618361504617</c:v>
                </c:pt>
                <c:pt idx="18425">
                  <c:v>121836.31621750389</c:v>
                </c:pt>
                <c:pt idx="18426">
                  <c:v>69885.044977061349</c:v>
                </c:pt>
                <c:pt idx="18427">
                  <c:v>92928.536617637976</c:v>
                </c:pt>
                <c:pt idx="18428">
                  <c:v>97351.51266670246</c:v>
                </c:pt>
                <c:pt idx="18429">
                  <c:v>139729.672791989</c:v>
                </c:pt>
                <c:pt idx="18430">
                  <c:v>115757.38006789837</c:v>
                </c:pt>
                <c:pt idx="18431">
                  <c:v>81629.005783399334</c:v>
                </c:pt>
                <c:pt idx="18432">
                  <c:v>48913.672732446103</c:v>
                </c:pt>
                <c:pt idx="18433">
                  <c:v>46814.971086918631</c:v>
                </c:pt>
                <c:pt idx="18434">
                  <c:v>42145.260725141634</c:v>
                </c:pt>
                <c:pt idx="18435">
                  <c:v>56289.823475975973</c:v>
                </c:pt>
                <c:pt idx="18436">
                  <c:v>71334.643032498221</c:v>
                </c:pt>
                <c:pt idx="18437">
                  <c:v>78058.669906949624</c:v>
                </c:pt>
                <c:pt idx="18438">
                  <c:v>78590.980509255009</c:v>
                </c:pt>
                <c:pt idx="18439">
                  <c:v>93766.728786426058</c:v>
                </c:pt>
                <c:pt idx="18440">
                  <c:v>44277.501198851038</c:v>
                </c:pt>
                <c:pt idx="18441">
                  <c:v>145239.38677713191</c:v>
                </c:pt>
                <c:pt idx="18442">
                  <c:v>122164.77028085926</c:v>
                </c:pt>
                <c:pt idx="18443">
                  <c:v>77196.113401875453</c:v>
                </c:pt>
                <c:pt idx="18444">
                  <c:v>54773.072490408791</c:v>
                </c:pt>
                <c:pt idx="18445">
                  <c:v>124711.41508774817</c:v>
                </c:pt>
                <c:pt idx="18446">
                  <c:v>73436.151380210882</c:v>
                </c:pt>
                <c:pt idx="18447">
                  <c:v>50660.531629513382</c:v>
                </c:pt>
                <c:pt idx="18448">
                  <c:v>46966.18323997788</c:v>
                </c:pt>
                <c:pt idx="18449">
                  <c:v>51720.288244548196</c:v>
                </c:pt>
                <c:pt idx="18450">
                  <c:v>96016.691826839786</c:v>
                </c:pt>
                <c:pt idx="18451">
                  <c:v>94822.631494248883</c:v>
                </c:pt>
                <c:pt idx="18452">
                  <c:v>30863.96807951458</c:v>
                </c:pt>
                <c:pt idx="18453">
                  <c:v>53736.550402550281</c:v>
                </c:pt>
                <c:pt idx="18454">
                  <c:v>72407.196850112377</c:v>
                </c:pt>
                <c:pt idx="18455">
                  <c:v>53208.400005391653</c:v>
                </c:pt>
                <c:pt idx="18456">
                  <c:v>42819.15483218689</c:v>
                </c:pt>
                <c:pt idx="18457">
                  <c:v>47293.66895346313</c:v>
                </c:pt>
                <c:pt idx="18458">
                  <c:v>118216.95439575077</c:v>
                </c:pt>
                <c:pt idx="18459">
                  <c:v>49966.985782579693</c:v>
                </c:pt>
                <c:pt idx="18460">
                  <c:v>55407.219937926871</c:v>
                </c:pt>
                <c:pt idx="18461">
                  <c:v>95397.496884712673</c:v>
                </c:pt>
                <c:pt idx="18462">
                  <c:v>47392.752828171855</c:v>
                </c:pt>
                <c:pt idx="18463">
                  <c:v>52933.973446883458</c:v>
                </c:pt>
                <c:pt idx="18464">
                  <c:v>46068.926212575418</c:v>
                </c:pt>
                <c:pt idx="18465">
                  <c:v>50271.077512799064</c:v>
                </c:pt>
                <c:pt idx="18466">
                  <c:v>71844.592620433745</c:v>
                </c:pt>
                <c:pt idx="18467">
                  <c:v>76230.229856491831</c:v>
                </c:pt>
                <c:pt idx="18468">
                  <c:v>95930.592987597425</c:v>
                </c:pt>
                <c:pt idx="18469">
                  <c:v>88564.676618130019</c:v>
                </c:pt>
                <c:pt idx="18470">
                  <c:v>55376.407170802573</c:v>
                </c:pt>
                <c:pt idx="18471">
                  <c:v>55482.740351829656</c:v>
                </c:pt>
                <c:pt idx="18472">
                  <c:v>57561.274303634789</c:v>
                </c:pt>
                <c:pt idx="18473">
                  <c:v>75889.691188772442</c:v>
                </c:pt>
                <c:pt idx="18474">
                  <c:v>74111.380108808138</c:v>
                </c:pt>
                <c:pt idx="18475">
                  <c:v>54061.434566092546</c:v>
                </c:pt>
                <c:pt idx="18476">
                  <c:v>101717.66976429883</c:v>
                </c:pt>
                <c:pt idx="18477">
                  <c:v>79379.965245384796</c:v>
                </c:pt>
                <c:pt idx="18478">
                  <c:v>96836.828760511315</c:v>
                </c:pt>
                <c:pt idx="18479">
                  <c:v>72338.131299045897</c:v>
                </c:pt>
                <c:pt idx="18480">
                  <c:v>53571.701835771571</c:v>
                </c:pt>
                <c:pt idx="18481">
                  <c:v>79570.504634276236</c:v>
                </c:pt>
                <c:pt idx="18482">
                  <c:v>54000.94165186413</c:v>
                </c:pt>
                <c:pt idx="18483">
                  <c:v>55982.575233846925</c:v>
                </c:pt>
                <c:pt idx="18484">
                  <c:v>75234.775120573249</c:v>
                </c:pt>
                <c:pt idx="18485">
                  <c:v>78186.175133057724</c:v>
                </c:pt>
                <c:pt idx="18486">
                  <c:v>53513.568622220948</c:v>
                </c:pt>
                <c:pt idx="18487">
                  <c:v>97882.385981072279</c:v>
                </c:pt>
                <c:pt idx="18488">
                  <c:v>48076.47427252229</c:v>
                </c:pt>
                <c:pt idx="18489">
                  <c:v>75127.771796095083</c:v>
                </c:pt>
                <c:pt idx="18490">
                  <c:v>100521.9904813982</c:v>
                </c:pt>
                <c:pt idx="18491">
                  <c:v>49711.948127457428</c:v>
                </c:pt>
                <c:pt idx="18492">
                  <c:v>68460.795572452465</c:v>
                </c:pt>
                <c:pt idx="18493">
                  <c:v>79282.080198960917</c:v>
                </c:pt>
                <c:pt idx="18494">
                  <c:v>44733.860130521425</c:v>
                </c:pt>
                <c:pt idx="18495">
                  <c:v>52866.415589742355</c:v>
                </c:pt>
                <c:pt idx="18496">
                  <c:v>71641.011318170757</c:v>
                </c:pt>
                <c:pt idx="18497">
                  <c:v>58353.401502493289</c:v>
                </c:pt>
                <c:pt idx="18498">
                  <c:v>44823.165915257348</c:v>
                </c:pt>
                <c:pt idx="18499">
                  <c:v>100694.66067027565</c:v>
                </c:pt>
                <c:pt idx="18500">
                  <c:v>72247.123290442294</c:v>
                </c:pt>
                <c:pt idx="18501">
                  <c:v>28125.514252179557</c:v>
                </c:pt>
                <c:pt idx="18502">
                  <c:v>55482.124351457613</c:v>
                </c:pt>
                <c:pt idx="18503">
                  <c:v>76272.103339675756</c:v>
                </c:pt>
                <c:pt idx="18504">
                  <c:v>53031.863766219969</c:v>
                </c:pt>
                <c:pt idx="18505">
                  <c:v>31505.848903596758</c:v>
                </c:pt>
                <c:pt idx="18506">
                  <c:v>74207.917346168222</c:v>
                </c:pt>
                <c:pt idx="18507">
                  <c:v>53246.677478972655</c:v>
                </c:pt>
                <c:pt idx="18508">
                  <c:v>30242.66569477327</c:v>
                </c:pt>
                <c:pt idx="18509">
                  <c:v>120093.89835630629</c:v>
                </c:pt>
                <c:pt idx="18510">
                  <c:v>68918.107026942278</c:v>
                </c:pt>
                <c:pt idx="18511">
                  <c:v>42351.559473139438</c:v>
                </c:pt>
                <c:pt idx="18512">
                  <c:v>27845.729870762443</c:v>
                </c:pt>
                <c:pt idx="18513">
                  <c:v>71125.384661370263</c:v>
                </c:pt>
                <c:pt idx="18514">
                  <c:v>74730.026256875964</c:v>
                </c:pt>
                <c:pt idx="18515">
                  <c:v>116214.99336100425</c:v>
                </c:pt>
                <c:pt idx="18516">
                  <c:v>74165.18120773093</c:v>
                </c:pt>
                <c:pt idx="18517">
                  <c:v>118830.64977143581</c:v>
                </c:pt>
                <c:pt idx="18518">
                  <c:v>122748.50369109097</c:v>
                </c:pt>
                <c:pt idx="18519">
                  <c:v>94877.429171628275</c:v>
                </c:pt>
                <c:pt idx="18520">
                  <c:v>54671.859271688998</c:v>
                </c:pt>
                <c:pt idx="18521">
                  <c:v>72944.952502953165</c:v>
                </c:pt>
                <c:pt idx="18522">
                  <c:v>75971.398890587894</c:v>
                </c:pt>
                <c:pt idx="18523">
                  <c:v>52452.401248187722</c:v>
                </c:pt>
                <c:pt idx="18524">
                  <c:v>71276.317164370077</c:v>
                </c:pt>
                <c:pt idx="18525">
                  <c:v>47887.212134742324</c:v>
                </c:pt>
                <c:pt idx="18526">
                  <c:v>122849.62006469585</c:v>
                </c:pt>
                <c:pt idx="18527">
                  <c:v>54033.200095601096</c:v>
                </c:pt>
                <c:pt idx="18528">
                  <c:v>55492.045506837836</c:v>
                </c:pt>
                <c:pt idx="18529">
                  <c:v>138185.19818477792</c:v>
                </c:pt>
                <c:pt idx="18530">
                  <c:v>98545.780685124351</c:v>
                </c:pt>
                <c:pt idx="18531">
                  <c:v>95502.982104231371</c:v>
                </c:pt>
                <c:pt idx="18532">
                  <c:v>51107.056992883539</c:v>
                </c:pt>
                <c:pt idx="18533">
                  <c:v>42522.147903590019</c:v>
                </c:pt>
                <c:pt idx="18534">
                  <c:v>45650.732382022863</c:v>
                </c:pt>
                <c:pt idx="18535">
                  <c:v>29359.737957259735</c:v>
                </c:pt>
                <c:pt idx="18536">
                  <c:v>73318.264462538704</c:v>
                </c:pt>
                <c:pt idx="18537">
                  <c:v>95105.751857626557</c:v>
                </c:pt>
                <c:pt idx="18538">
                  <c:v>53291.365385628204</c:v>
                </c:pt>
                <c:pt idx="18539">
                  <c:v>45269.718677225646</c:v>
                </c:pt>
                <c:pt idx="18540">
                  <c:v>32412.663547438213</c:v>
                </c:pt>
                <c:pt idx="18541">
                  <c:v>77182.338113759135</c:v>
                </c:pt>
                <c:pt idx="18542">
                  <c:v>54713.190581966352</c:v>
                </c:pt>
                <c:pt idx="18543">
                  <c:v>73594.033578962975</c:v>
                </c:pt>
                <c:pt idx="18544">
                  <c:v>87599.226366155752</c:v>
                </c:pt>
                <c:pt idx="18545">
                  <c:v>79456.184849178142</c:v>
                </c:pt>
                <c:pt idx="18546">
                  <c:v>51718.784807808806</c:v>
                </c:pt>
                <c:pt idx="18547">
                  <c:v>74618.819459251652</c:v>
                </c:pt>
                <c:pt idx="18548">
                  <c:v>31616.410779049875</c:v>
                </c:pt>
                <c:pt idx="18549">
                  <c:v>94282.629171492285</c:v>
                </c:pt>
                <c:pt idx="18550">
                  <c:v>117581.93423616979</c:v>
                </c:pt>
                <c:pt idx="18551">
                  <c:v>97222.390258961124</c:v>
                </c:pt>
                <c:pt idx="18552">
                  <c:v>54475.404262442928</c:v>
                </c:pt>
                <c:pt idx="18553">
                  <c:v>52965.514721753658</c:v>
                </c:pt>
                <c:pt idx="18554">
                  <c:v>76608.821671482321</c:v>
                </c:pt>
                <c:pt idx="18555">
                  <c:v>56377.579693980173</c:v>
                </c:pt>
                <c:pt idx="18556">
                  <c:v>96411.621446384946</c:v>
                </c:pt>
                <c:pt idx="18557">
                  <c:v>96768.250679477031</c:v>
                </c:pt>
                <c:pt idx="18558">
                  <c:v>51204.809598835229</c:v>
                </c:pt>
                <c:pt idx="18559">
                  <c:v>79906.224903536917</c:v>
                </c:pt>
                <c:pt idx="18560">
                  <c:v>48498.57851182163</c:v>
                </c:pt>
                <c:pt idx="18561">
                  <c:v>71977.684468927706</c:v>
                </c:pt>
                <c:pt idx="18562">
                  <c:v>95675.60424054804</c:v>
                </c:pt>
                <c:pt idx="18563">
                  <c:v>49144.128164662827</c:v>
                </c:pt>
                <c:pt idx="18564">
                  <c:v>89955.085902623119</c:v>
                </c:pt>
                <c:pt idx="18565">
                  <c:v>91854.904231859153</c:v>
                </c:pt>
                <c:pt idx="18566">
                  <c:v>95885.468526902463</c:v>
                </c:pt>
                <c:pt idx="18567">
                  <c:v>50889.496536771418</c:v>
                </c:pt>
                <c:pt idx="18568">
                  <c:v>36613.714584735957</c:v>
                </c:pt>
                <c:pt idx="18569">
                  <c:v>53421.241206851344</c:v>
                </c:pt>
                <c:pt idx="18570">
                  <c:v>96263.630311959671</c:v>
                </c:pt>
                <c:pt idx="18571">
                  <c:v>52262.136338436765</c:v>
                </c:pt>
                <c:pt idx="18572">
                  <c:v>101342.10987404462</c:v>
                </c:pt>
                <c:pt idx="18573">
                  <c:v>92018.918076324408</c:v>
                </c:pt>
                <c:pt idx="18574">
                  <c:v>92523.302569137624</c:v>
                </c:pt>
                <c:pt idx="18575">
                  <c:v>140462.84041730707</c:v>
                </c:pt>
                <c:pt idx="18576">
                  <c:v>29502.363957718651</c:v>
                </c:pt>
                <c:pt idx="18577">
                  <c:v>48172.765480228984</c:v>
                </c:pt>
                <c:pt idx="18578">
                  <c:v>27012.055473725624</c:v>
                </c:pt>
                <c:pt idx="18579">
                  <c:v>72596.967591323468</c:v>
                </c:pt>
                <c:pt idx="18580">
                  <c:v>52072.416853093499</c:v>
                </c:pt>
                <c:pt idx="18581">
                  <c:v>118787.13719241417</c:v>
                </c:pt>
                <c:pt idx="18582">
                  <c:v>118530.16827241263</c:v>
                </c:pt>
                <c:pt idx="18583">
                  <c:v>70428.164733257014</c:v>
                </c:pt>
                <c:pt idx="18584">
                  <c:v>46462.844511680814</c:v>
                </c:pt>
                <c:pt idx="18585">
                  <c:v>51819.179310275635</c:v>
                </c:pt>
                <c:pt idx="18586">
                  <c:v>120610.3639857219</c:v>
                </c:pt>
                <c:pt idx="18587">
                  <c:v>75676.623855767772</c:v>
                </c:pt>
                <c:pt idx="18588">
                  <c:v>79739.667435955576</c:v>
                </c:pt>
                <c:pt idx="18589">
                  <c:v>51603.773655286313</c:v>
                </c:pt>
                <c:pt idx="18590">
                  <c:v>57089.706021081132</c:v>
                </c:pt>
                <c:pt idx="18591">
                  <c:v>44320.151022037804</c:v>
                </c:pt>
                <c:pt idx="18592">
                  <c:v>114637.44572835631</c:v>
                </c:pt>
                <c:pt idx="18593">
                  <c:v>96233.307148049935</c:v>
                </c:pt>
                <c:pt idx="18594">
                  <c:v>69833.688905964984</c:v>
                </c:pt>
                <c:pt idx="18595">
                  <c:v>75452.774222450607</c:v>
                </c:pt>
                <c:pt idx="18596">
                  <c:v>78062.150994672105</c:v>
                </c:pt>
                <c:pt idx="18597">
                  <c:v>121417.29387320166</c:v>
                </c:pt>
                <c:pt idx="18598">
                  <c:v>70154.609978163266</c:v>
                </c:pt>
                <c:pt idx="18599">
                  <c:v>47605.511897226846</c:v>
                </c:pt>
                <c:pt idx="18600">
                  <c:v>50294.816597302182</c:v>
                </c:pt>
                <c:pt idx="18601">
                  <c:v>99636.394507558536</c:v>
                </c:pt>
                <c:pt idx="18602">
                  <c:v>94803.049475113294</c:v>
                </c:pt>
                <c:pt idx="18603">
                  <c:v>69661.208065682367</c:v>
                </c:pt>
                <c:pt idx="18604">
                  <c:v>56901.271883272406</c:v>
                </c:pt>
                <c:pt idx="18605">
                  <c:v>51942.733907500427</c:v>
                </c:pt>
                <c:pt idx="18606">
                  <c:v>78018.509632096117</c:v>
                </c:pt>
                <c:pt idx="18607">
                  <c:v>69275.172378534684</c:v>
                </c:pt>
                <c:pt idx="18608">
                  <c:v>49116.813596921536</c:v>
                </c:pt>
                <c:pt idx="18609">
                  <c:v>94165.240681924828</c:v>
                </c:pt>
                <c:pt idx="18610">
                  <c:v>56200.374429129821</c:v>
                </c:pt>
                <c:pt idx="18611">
                  <c:v>37525.271835227955</c:v>
                </c:pt>
                <c:pt idx="18612">
                  <c:v>71462.638914811207</c:v>
                </c:pt>
                <c:pt idx="18613">
                  <c:v>57937.203502208562</c:v>
                </c:pt>
                <c:pt idx="18614">
                  <c:v>50180.596858519501</c:v>
                </c:pt>
                <c:pt idx="18615">
                  <c:v>96396.450405963711</c:v>
                </c:pt>
                <c:pt idx="18616">
                  <c:v>73829.43385820066</c:v>
                </c:pt>
                <c:pt idx="18617">
                  <c:v>95938.010556349051</c:v>
                </c:pt>
                <c:pt idx="18618">
                  <c:v>120906.59503405904</c:v>
                </c:pt>
                <c:pt idx="18619">
                  <c:v>52558.693024563116</c:v>
                </c:pt>
                <c:pt idx="18620">
                  <c:v>139595.52850132305</c:v>
                </c:pt>
                <c:pt idx="18621">
                  <c:v>53907.21821769212</c:v>
                </c:pt>
                <c:pt idx="18622">
                  <c:v>75866.389118767693</c:v>
                </c:pt>
                <c:pt idx="18623">
                  <c:v>120473.4426831204</c:v>
                </c:pt>
                <c:pt idx="18624">
                  <c:v>75315.621937692806</c:v>
                </c:pt>
                <c:pt idx="18625">
                  <c:v>91534.508659637504</c:v>
                </c:pt>
                <c:pt idx="18626">
                  <c:v>97053.366793491121</c:v>
                </c:pt>
                <c:pt idx="18627">
                  <c:v>48647.146541761962</c:v>
                </c:pt>
                <c:pt idx="18628">
                  <c:v>77753.528735494212</c:v>
                </c:pt>
                <c:pt idx="18629">
                  <c:v>70885.192072432226</c:v>
                </c:pt>
                <c:pt idx="18630">
                  <c:v>50320.035497076475</c:v>
                </c:pt>
                <c:pt idx="18631">
                  <c:v>50921.413610064374</c:v>
                </c:pt>
                <c:pt idx="18632">
                  <c:v>100780.10151010507</c:v>
                </c:pt>
                <c:pt idx="18633">
                  <c:v>51483.599022705028</c:v>
                </c:pt>
                <c:pt idx="18634">
                  <c:v>54029.002235326989</c:v>
                </c:pt>
                <c:pt idx="18635">
                  <c:v>94769.509116711764</c:v>
                </c:pt>
                <c:pt idx="18636">
                  <c:v>90739.25371716659</c:v>
                </c:pt>
                <c:pt idx="18637">
                  <c:v>29212.47579622292</c:v>
                </c:pt>
                <c:pt idx="18638">
                  <c:v>47609.87784204349</c:v>
                </c:pt>
                <c:pt idx="18639">
                  <c:v>102013.60446432243</c:v>
                </c:pt>
                <c:pt idx="18640">
                  <c:v>53411.430914921322</c:v>
                </c:pt>
                <c:pt idx="18641">
                  <c:v>71987.020104608251</c:v>
                </c:pt>
                <c:pt idx="18642">
                  <c:v>95780.863654902467</c:v>
                </c:pt>
                <c:pt idx="18643">
                  <c:v>50398.71719633841</c:v>
                </c:pt>
                <c:pt idx="18644">
                  <c:v>47520.440031983431</c:v>
                </c:pt>
                <c:pt idx="18645">
                  <c:v>74812.335465145472</c:v>
                </c:pt>
                <c:pt idx="18646">
                  <c:v>74622.453611639809</c:v>
                </c:pt>
                <c:pt idx="18647">
                  <c:v>72645.671599306545</c:v>
                </c:pt>
                <c:pt idx="18648">
                  <c:v>73859.598712493244</c:v>
                </c:pt>
                <c:pt idx="18649">
                  <c:v>50129.565734432908</c:v>
                </c:pt>
                <c:pt idx="18650">
                  <c:v>99943.403442017079</c:v>
                </c:pt>
                <c:pt idx="18651">
                  <c:v>50490.318779116948</c:v>
                </c:pt>
                <c:pt idx="18652">
                  <c:v>88664.363271947877</c:v>
                </c:pt>
                <c:pt idx="18653">
                  <c:v>97892.794541746829</c:v>
                </c:pt>
                <c:pt idx="18654">
                  <c:v>117369.83962742981</c:v>
                </c:pt>
                <c:pt idx="18655">
                  <c:v>53447.831739938119</c:v>
                </c:pt>
                <c:pt idx="18656">
                  <c:v>95011.969029431712</c:v>
                </c:pt>
                <c:pt idx="18657">
                  <c:v>48284.392135438553</c:v>
                </c:pt>
                <c:pt idx="18658">
                  <c:v>74404.506600183697</c:v>
                </c:pt>
                <c:pt idx="18659">
                  <c:v>70827.572030356809</c:v>
                </c:pt>
                <c:pt idx="18660">
                  <c:v>95484.472056836719</c:v>
                </c:pt>
                <c:pt idx="18661">
                  <c:v>54659.59256627952</c:v>
                </c:pt>
                <c:pt idx="18662">
                  <c:v>46284.090776076293</c:v>
                </c:pt>
                <c:pt idx="18663">
                  <c:v>118158.32716641182</c:v>
                </c:pt>
                <c:pt idx="18664">
                  <c:v>46991.777137618454</c:v>
                </c:pt>
                <c:pt idx="18665">
                  <c:v>33024.243335633306</c:v>
                </c:pt>
                <c:pt idx="18666">
                  <c:v>51528.247572395245</c:v>
                </c:pt>
                <c:pt idx="18667">
                  <c:v>117322.60555101318</c:v>
                </c:pt>
                <c:pt idx="18668">
                  <c:v>112743.93187255708</c:v>
                </c:pt>
                <c:pt idx="18669">
                  <c:v>95998.534186276884</c:v>
                </c:pt>
                <c:pt idx="18670">
                  <c:v>71954.311952541524</c:v>
                </c:pt>
                <c:pt idx="18671">
                  <c:v>91785.932953449941</c:v>
                </c:pt>
                <c:pt idx="18672">
                  <c:v>72905.217680576548</c:v>
                </c:pt>
                <c:pt idx="18673">
                  <c:v>91550.406271585525</c:v>
                </c:pt>
                <c:pt idx="18674">
                  <c:v>28268.817102127898</c:v>
                </c:pt>
                <c:pt idx="18675">
                  <c:v>49133.553619917395</c:v>
                </c:pt>
                <c:pt idx="18676">
                  <c:v>67788.530603121631</c:v>
                </c:pt>
                <c:pt idx="18677">
                  <c:v>57525.732531191214</c:v>
                </c:pt>
                <c:pt idx="18678">
                  <c:v>99978.662104614166</c:v>
                </c:pt>
                <c:pt idx="18679">
                  <c:v>51252.014514420785</c:v>
                </c:pt>
                <c:pt idx="18680">
                  <c:v>51080.323981234411</c:v>
                </c:pt>
                <c:pt idx="18681">
                  <c:v>96797.437591344089</c:v>
                </c:pt>
                <c:pt idx="18682">
                  <c:v>55900.644873313089</c:v>
                </c:pt>
                <c:pt idx="18683">
                  <c:v>29510.750733550689</c:v>
                </c:pt>
                <c:pt idx="18684">
                  <c:v>48894.164699947447</c:v>
                </c:pt>
                <c:pt idx="18685">
                  <c:v>53087.237992278184</c:v>
                </c:pt>
                <c:pt idx="18686">
                  <c:v>45592.644367790199</c:v>
                </c:pt>
                <c:pt idx="18687">
                  <c:v>99762.266331900217</c:v>
                </c:pt>
                <c:pt idx="18688">
                  <c:v>100610.35330108776</c:v>
                </c:pt>
                <c:pt idx="18689">
                  <c:v>52750.884756798056</c:v>
                </c:pt>
                <c:pt idx="18690">
                  <c:v>47207.742736629465</c:v>
                </c:pt>
                <c:pt idx="18691">
                  <c:v>74957.854047614339</c:v>
                </c:pt>
                <c:pt idx="18692">
                  <c:v>78119.617029548855</c:v>
                </c:pt>
                <c:pt idx="18693">
                  <c:v>51792.428968741602</c:v>
                </c:pt>
                <c:pt idx="18694">
                  <c:v>72203.140159220246</c:v>
                </c:pt>
                <c:pt idx="18695">
                  <c:v>54739.106739829265</c:v>
                </c:pt>
                <c:pt idx="18696">
                  <c:v>78349.644385570486</c:v>
                </c:pt>
                <c:pt idx="18697">
                  <c:v>119430.11294657108</c:v>
                </c:pt>
                <c:pt idx="18698">
                  <c:v>118058.97764397736</c:v>
                </c:pt>
                <c:pt idx="18699">
                  <c:v>95241.511824918838</c:v>
                </c:pt>
                <c:pt idx="18700">
                  <c:v>115210.36457801018</c:v>
                </c:pt>
                <c:pt idx="18701">
                  <c:v>99715.836157664686</c:v>
                </c:pt>
                <c:pt idx="18702">
                  <c:v>75554.132172958401</c:v>
                </c:pt>
                <c:pt idx="18703">
                  <c:v>74818.766823814512</c:v>
                </c:pt>
                <c:pt idx="18704">
                  <c:v>75704.055972887902</c:v>
                </c:pt>
                <c:pt idx="18705">
                  <c:v>98509.407612748968</c:v>
                </c:pt>
                <c:pt idx="18706">
                  <c:v>71790.491731738817</c:v>
                </c:pt>
                <c:pt idx="18707">
                  <c:v>48104.921275036329</c:v>
                </c:pt>
                <c:pt idx="18708">
                  <c:v>75624.7609788298</c:v>
                </c:pt>
                <c:pt idx="18709">
                  <c:v>97147.048466297754</c:v>
                </c:pt>
                <c:pt idx="18710">
                  <c:v>97137.879211503416</c:v>
                </c:pt>
                <c:pt idx="18711">
                  <c:v>97651.133216709961</c:v>
                </c:pt>
                <c:pt idx="18712">
                  <c:v>93056.747548102518</c:v>
                </c:pt>
                <c:pt idx="18713">
                  <c:v>97006.29762306709</c:v>
                </c:pt>
                <c:pt idx="18714">
                  <c:v>73311.548193511655</c:v>
                </c:pt>
                <c:pt idx="18715">
                  <c:v>75753.820918574624</c:v>
                </c:pt>
                <c:pt idx="18716">
                  <c:v>143781.78386684434</c:v>
                </c:pt>
                <c:pt idx="18717">
                  <c:v>75541.215538053264</c:v>
                </c:pt>
                <c:pt idx="18718">
                  <c:v>52314.117538747159</c:v>
                </c:pt>
                <c:pt idx="18719">
                  <c:v>52844.213501157719</c:v>
                </c:pt>
                <c:pt idx="18720">
                  <c:v>67786.397082060794</c:v>
                </c:pt>
                <c:pt idx="18721">
                  <c:v>56146.241840044626</c:v>
                </c:pt>
                <c:pt idx="18722">
                  <c:v>98891.804166507849</c:v>
                </c:pt>
                <c:pt idx="18723">
                  <c:v>49299.965240140242</c:v>
                </c:pt>
                <c:pt idx="18724">
                  <c:v>117864.36547822109</c:v>
                </c:pt>
                <c:pt idx="18725">
                  <c:v>100408.0736622837</c:v>
                </c:pt>
                <c:pt idx="18726">
                  <c:v>95281.622829423053</c:v>
                </c:pt>
                <c:pt idx="18727">
                  <c:v>77156.710541519235</c:v>
                </c:pt>
                <c:pt idx="18728">
                  <c:v>52057.007280095255</c:v>
                </c:pt>
                <c:pt idx="18729">
                  <c:v>49656.350397647439</c:v>
                </c:pt>
                <c:pt idx="18730">
                  <c:v>58782.913942536761</c:v>
                </c:pt>
                <c:pt idx="18731">
                  <c:v>40333.972286380762</c:v>
                </c:pt>
                <c:pt idx="18732">
                  <c:v>94154.906158753322</c:v>
                </c:pt>
                <c:pt idx="18733">
                  <c:v>48104.151191689947</c:v>
                </c:pt>
                <c:pt idx="18734">
                  <c:v>58688.930835075975</c:v>
                </c:pt>
                <c:pt idx="18735">
                  <c:v>56840.480212394599</c:v>
                </c:pt>
                <c:pt idx="18736">
                  <c:v>96366.40966424621</c:v>
                </c:pt>
                <c:pt idx="18737">
                  <c:v>72325.684922281391</c:v>
                </c:pt>
                <c:pt idx="18738">
                  <c:v>79116.009694495006</c:v>
                </c:pt>
                <c:pt idx="18739">
                  <c:v>51640.881169724846</c:v>
                </c:pt>
                <c:pt idx="18740">
                  <c:v>54657.380671236911</c:v>
                </c:pt>
                <c:pt idx="18741">
                  <c:v>72086.225140945011</c:v>
                </c:pt>
                <c:pt idx="18742">
                  <c:v>74568.78786430537</c:v>
                </c:pt>
                <c:pt idx="18743">
                  <c:v>73691.856113107511</c:v>
                </c:pt>
                <c:pt idx="18744">
                  <c:v>52591.072510395119</c:v>
                </c:pt>
                <c:pt idx="18745">
                  <c:v>99000.585588097951</c:v>
                </c:pt>
                <c:pt idx="18746">
                  <c:v>49522.485805286138</c:v>
                </c:pt>
                <c:pt idx="18747">
                  <c:v>96123.919319042368</c:v>
                </c:pt>
                <c:pt idx="18748">
                  <c:v>97289.656727727139</c:v>
                </c:pt>
                <c:pt idx="18749">
                  <c:v>48625.123456611713</c:v>
                </c:pt>
                <c:pt idx="18750">
                  <c:v>71597.867896513024</c:v>
                </c:pt>
                <c:pt idx="18751">
                  <c:v>52889.007952028616</c:v>
                </c:pt>
                <c:pt idx="18752">
                  <c:v>142101.42968420879</c:v>
                </c:pt>
                <c:pt idx="18753">
                  <c:v>91575.658324590258</c:v>
                </c:pt>
                <c:pt idx="18754">
                  <c:v>118863.69550439487</c:v>
                </c:pt>
                <c:pt idx="18755">
                  <c:v>51938.103064634932</c:v>
                </c:pt>
                <c:pt idx="18756">
                  <c:v>95505.951966181994</c:v>
                </c:pt>
                <c:pt idx="18757">
                  <c:v>34086.676507662647</c:v>
                </c:pt>
                <c:pt idx="18758">
                  <c:v>58730.735993312548</c:v>
                </c:pt>
                <c:pt idx="18759">
                  <c:v>51446.120195324831</c:v>
                </c:pt>
                <c:pt idx="18760">
                  <c:v>50154.559016332867</c:v>
                </c:pt>
                <c:pt idx="18761">
                  <c:v>96588.289589250358</c:v>
                </c:pt>
                <c:pt idx="18762">
                  <c:v>91183.649521081388</c:v>
                </c:pt>
                <c:pt idx="18763">
                  <c:v>38720.320386399391</c:v>
                </c:pt>
                <c:pt idx="18764">
                  <c:v>70926.282466876641</c:v>
                </c:pt>
                <c:pt idx="18765">
                  <c:v>51391.656043300718</c:v>
                </c:pt>
                <c:pt idx="18766">
                  <c:v>94042.283220773708</c:v>
                </c:pt>
                <c:pt idx="18767">
                  <c:v>72424.539600217249</c:v>
                </c:pt>
                <c:pt idx="18768">
                  <c:v>71851.260196641306</c:v>
                </c:pt>
                <c:pt idx="18769">
                  <c:v>73066.816662870726</c:v>
                </c:pt>
                <c:pt idx="18770">
                  <c:v>53884.994653392605</c:v>
                </c:pt>
                <c:pt idx="18771">
                  <c:v>50451.296948570169</c:v>
                </c:pt>
                <c:pt idx="18772">
                  <c:v>54116.111235922901</c:v>
                </c:pt>
                <c:pt idx="18773">
                  <c:v>98589.02607075579</c:v>
                </c:pt>
                <c:pt idx="18774">
                  <c:v>89594.786425884129</c:v>
                </c:pt>
                <c:pt idx="18775">
                  <c:v>100740.76786725457</c:v>
                </c:pt>
                <c:pt idx="18776">
                  <c:v>120661.15797374595</c:v>
                </c:pt>
                <c:pt idx="18777">
                  <c:v>100060.15095807116</c:v>
                </c:pt>
                <c:pt idx="18778">
                  <c:v>50961.527652018311</c:v>
                </c:pt>
                <c:pt idx="18779">
                  <c:v>28008.218708240056</c:v>
                </c:pt>
                <c:pt idx="18780">
                  <c:v>92990.079386104015</c:v>
                </c:pt>
                <c:pt idx="18781">
                  <c:v>53351.772578633245</c:v>
                </c:pt>
                <c:pt idx="18782">
                  <c:v>102393.21315700343</c:v>
                </c:pt>
                <c:pt idx="18783">
                  <c:v>36396.087916553603</c:v>
                </c:pt>
                <c:pt idx="18784">
                  <c:v>94812.690713469899</c:v>
                </c:pt>
                <c:pt idx="18785">
                  <c:v>71817.292634617654</c:v>
                </c:pt>
                <c:pt idx="18786">
                  <c:v>52727.162800316408</c:v>
                </c:pt>
                <c:pt idx="18787">
                  <c:v>49668.207817835115</c:v>
                </c:pt>
                <c:pt idx="18788">
                  <c:v>98078.035084732634</c:v>
                </c:pt>
                <c:pt idx="18789">
                  <c:v>100035.86055912288</c:v>
                </c:pt>
                <c:pt idx="18790">
                  <c:v>102447.27651850553</c:v>
                </c:pt>
                <c:pt idx="18791">
                  <c:v>73113.953688163005</c:v>
                </c:pt>
                <c:pt idx="18792">
                  <c:v>50467.287045080753</c:v>
                </c:pt>
                <c:pt idx="18793">
                  <c:v>91846.595526915946</c:v>
                </c:pt>
                <c:pt idx="18794">
                  <c:v>74560.847843676747</c:v>
                </c:pt>
                <c:pt idx="18795">
                  <c:v>73119.756524567114</c:v>
                </c:pt>
                <c:pt idx="18796">
                  <c:v>54509.024377847491</c:v>
                </c:pt>
                <c:pt idx="18797">
                  <c:v>53500.03733278672</c:v>
                </c:pt>
                <c:pt idx="18798">
                  <c:v>97469.084107646835</c:v>
                </c:pt>
                <c:pt idx="18799">
                  <c:v>75766.835134673296</c:v>
                </c:pt>
                <c:pt idx="18800">
                  <c:v>115466.55396690358</c:v>
                </c:pt>
                <c:pt idx="18801">
                  <c:v>74469.390382710757</c:v>
                </c:pt>
                <c:pt idx="18802">
                  <c:v>52904.851583194941</c:v>
                </c:pt>
                <c:pt idx="18803">
                  <c:v>120968.41299702297</c:v>
                </c:pt>
                <c:pt idx="18804">
                  <c:v>91895.778259395651</c:v>
                </c:pt>
                <c:pt idx="18805">
                  <c:v>69914.368707330039</c:v>
                </c:pt>
                <c:pt idx="18806">
                  <c:v>102243.75503354326</c:v>
                </c:pt>
                <c:pt idx="18807">
                  <c:v>121887.27413778189</c:v>
                </c:pt>
                <c:pt idx="18808">
                  <c:v>97013.932852639642</c:v>
                </c:pt>
                <c:pt idx="18809">
                  <c:v>57443.942997903738</c:v>
                </c:pt>
                <c:pt idx="18810">
                  <c:v>27424.424059479476</c:v>
                </c:pt>
                <c:pt idx="18811">
                  <c:v>75179.20444347139</c:v>
                </c:pt>
                <c:pt idx="18812">
                  <c:v>97397.345609877448</c:v>
                </c:pt>
                <c:pt idx="18813">
                  <c:v>72364.100009631205</c:v>
                </c:pt>
                <c:pt idx="18814">
                  <c:v>125679.09366608413</c:v>
                </c:pt>
                <c:pt idx="18815">
                  <c:v>70089.405955178067</c:v>
                </c:pt>
                <c:pt idx="18816">
                  <c:v>75411.690810436034</c:v>
                </c:pt>
                <c:pt idx="18817">
                  <c:v>45207.258476479168</c:v>
                </c:pt>
                <c:pt idx="18818">
                  <c:v>52064.956291156428</c:v>
                </c:pt>
                <c:pt idx="18819">
                  <c:v>54705.356548515003</c:v>
                </c:pt>
                <c:pt idx="18820">
                  <c:v>97385.380355936111</c:v>
                </c:pt>
                <c:pt idx="18821">
                  <c:v>55147.391285396945</c:v>
                </c:pt>
                <c:pt idx="18822">
                  <c:v>74880.9753414999</c:v>
                </c:pt>
                <c:pt idx="18823">
                  <c:v>50201.676262117755</c:v>
                </c:pt>
                <c:pt idx="18824">
                  <c:v>118622.60672655812</c:v>
                </c:pt>
                <c:pt idx="18825">
                  <c:v>64063.813572492567</c:v>
                </c:pt>
                <c:pt idx="18826">
                  <c:v>53845.628336042071</c:v>
                </c:pt>
                <c:pt idx="18827">
                  <c:v>76209.326915612983</c:v>
                </c:pt>
                <c:pt idx="18828">
                  <c:v>93019.793163765949</c:v>
                </c:pt>
                <c:pt idx="18829">
                  <c:v>113516.58545324154</c:v>
                </c:pt>
                <c:pt idx="18830">
                  <c:v>46877.150986917259</c:v>
                </c:pt>
                <c:pt idx="18831">
                  <c:v>50690.330110303126</c:v>
                </c:pt>
                <c:pt idx="18832">
                  <c:v>100946.04911542233</c:v>
                </c:pt>
                <c:pt idx="18833">
                  <c:v>97139.521148790824</c:v>
                </c:pt>
                <c:pt idx="18834">
                  <c:v>113331.90403558657</c:v>
                </c:pt>
                <c:pt idx="18835">
                  <c:v>97641.936569198588</c:v>
                </c:pt>
                <c:pt idx="18836">
                  <c:v>43987.442493409231</c:v>
                </c:pt>
                <c:pt idx="18837">
                  <c:v>96349.262951304234</c:v>
                </c:pt>
                <c:pt idx="18838">
                  <c:v>43614.422792419646</c:v>
                </c:pt>
                <c:pt idx="18839">
                  <c:v>92887.3302750656</c:v>
                </c:pt>
                <c:pt idx="18840">
                  <c:v>71326.163826739445</c:v>
                </c:pt>
                <c:pt idx="18841">
                  <c:v>77791.51036101066</c:v>
                </c:pt>
                <c:pt idx="18842">
                  <c:v>55616.008927717485</c:v>
                </c:pt>
                <c:pt idx="18843">
                  <c:v>93568.469719718443</c:v>
                </c:pt>
                <c:pt idx="18844">
                  <c:v>76136.515868498784</c:v>
                </c:pt>
                <c:pt idx="18845">
                  <c:v>121768.26028138041</c:v>
                </c:pt>
                <c:pt idx="18846">
                  <c:v>75689.123614205673</c:v>
                </c:pt>
                <c:pt idx="18847">
                  <c:v>101118.31709211078</c:v>
                </c:pt>
                <c:pt idx="18848">
                  <c:v>95703.590082415365</c:v>
                </c:pt>
                <c:pt idx="18849">
                  <c:v>56451.576315858474</c:v>
                </c:pt>
                <c:pt idx="18850">
                  <c:v>78294.048313750434</c:v>
                </c:pt>
                <c:pt idx="18851">
                  <c:v>71297.914704208451</c:v>
                </c:pt>
                <c:pt idx="18852">
                  <c:v>32078.657318523816</c:v>
                </c:pt>
                <c:pt idx="18853">
                  <c:v>71301.696294154957</c:v>
                </c:pt>
                <c:pt idx="18854">
                  <c:v>57179.165448630723</c:v>
                </c:pt>
                <c:pt idx="18855">
                  <c:v>69850.251881048112</c:v>
                </c:pt>
                <c:pt idx="18856">
                  <c:v>97456.329659023104</c:v>
                </c:pt>
                <c:pt idx="18857">
                  <c:v>48959.230646591634</c:v>
                </c:pt>
                <c:pt idx="18858">
                  <c:v>75444.761182294431</c:v>
                </c:pt>
                <c:pt idx="18859">
                  <c:v>69414.122032884407</c:v>
                </c:pt>
                <c:pt idx="18860">
                  <c:v>118230.17697923577</c:v>
                </c:pt>
                <c:pt idx="18861">
                  <c:v>97011.846770694625</c:v>
                </c:pt>
                <c:pt idx="18862">
                  <c:v>96653.355466817055</c:v>
                </c:pt>
                <c:pt idx="18863">
                  <c:v>49040.238614252448</c:v>
                </c:pt>
                <c:pt idx="18864">
                  <c:v>54019.731544451868</c:v>
                </c:pt>
                <c:pt idx="18865">
                  <c:v>70195.515036217359</c:v>
                </c:pt>
                <c:pt idx="18866">
                  <c:v>120445.54996001424</c:v>
                </c:pt>
                <c:pt idx="18867">
                  <c:v>122628.56693513667</c:v>
                </c:pt>
                <c:pt idx="18868">
                  <c:v>52047.563340497451</c:v>
                </c:pt>
                <c:pt idx="18869">
                  <c:v>47886.009990816099</c:v>
                </c:pt>
                <c:pt idx="18870">
                  <c:v>73359.614866262709</c:v>
                </c:pt>
                <c:pt idx="18871">
                  <c:v>109767.39012015771</c:v>
                </c:pt>
                <c:pt idx="18872">
                  <c:v>53896.315977299717</c:v>
                </c:pt>
                <c:pt idx="18873">
                  <c:v>52213.480680973102</c:v>
                </c:pt>
                <c:pt idx="18874">
                  <c:v>71654.298572237924</c:v>
                </c:pt>
                <c:pt idx="18875">
                  <c:v>70250.290067053356</c:v>
                </c:pt>
                <c:pt idx="18876">
                  <c:v>78285.481448571431</c:v>
                </c:pt>
                <c:pt idx="18877">
                  <c:v>48850.916394255633</c:v>
                </c:pt>
                <c:pt idx="18878">
                  <c:v>39444.889894105218</c:v>
                </c:pt>
                <c:pt idx="18879">
                  <c:v>75848.901695533699</c:v>
                </c:pt>
                <c:pt idx="18880">
                  <c:v>122003.78715946939</c:v>
                </c:pt>
                <c:pt idx="18881">
                  <c:v>118875.90527818672</c:v>
                </c:pt>
                <c:pt idx="18882">
                  <c:v>75135.753250669179</c:v>
                </c:pt>
                <c:pt idx="18883">
                  <c:v>41306.79630456787</c:v>
                </c:pt>
                <c:pt idx="18884">
                  <c:v>75186.865794764512</c:v>
                </c:pt>
                <c:pt idx="18885">
                  <c:v>77471.312907078594</c:v>
                </c:pt>
                <c:pt idx="18886">
                  <c:v>37868.123438327493</c:v>
                </c:pt>
                <c:pt idx="18887">
                  <c:v>97408.685283730505</c:v>
                </c:pt>
                <c:pt idx="18888">
                  <c:v>48967.693334421776</c:v>
                </c:pt>
                <c:pt idx="18889">
                  <c:v>95955.95262584454</c:v>
                </c:pt>
                <c:pt idx="18890">
                  <c:v>98699.854030275135</c:v>
                </c:pt>
                <c:pt idx="18891">
                  <c:v>61945.915294299404</c:v>
                </c:pt>
                <c:pt idx="18892">
                  <c:v>54211.6617342647</c:v>
                </c:pt>
                <c:pt idx="18893">
                  <c:v>69138.115377099763</c:v>
                </c:pt>
                <c:pt idx="18894">
                  <c:v>125321.80690220276</c:v>
                </c:pt>
                <c:pt idx="18895">
                  <c:v>73811.820525929477</c:v>
                </c:pt>
                <c:pt idx="18896">
                  <c:v>71765.076515103574</c:v>
                </c:pt>
                <c:pt idx="18897">
                  <c:v>99522.80874149302</c:v>
                </c:pt>
                <c:pt idx="18898">
                  <c:v>52703.186994973774</c:v>
                </c:pt>
                <c:pt idx="18899">
                  <c:v>30848.489142128565</c:v>
                </c:pt>
                <c:pt idx="18900">
                  <c:v>98961.617921171754</c:v>
                </c:pt>
                <c:pt idx="18901">
                  <c:v>49322.277839158203</c:v>
                </c:pt>
                <c:pt idx="18902">
                  <c:v>54229.156932325226</c:v>
                </c:pt>
                <c:pt idx="18903">
                  <c:v>73149.712112067384</c:v>
                </c:pt>
                <c:pt idx="18904">
                  <c:v>47856.544494169</c:v>
                </c:pt>
                <c:pt idx="18905">
                  <c:v>50488.285414622638</c:v>
                </c:pt>
                <c:pt idx="18906">
                  <c:v>118059.92469796848</c:v>
                </c:pt>
                <c:pt idx="18907">
                  <c:v>118012.65487925387</c:v>
                </c:pt>
                <c:pt idx="18908">
                  <c:v>90155.26335474338</c:v>
                </c:pt>
                <c:pt idx="18909">
                  <c:v>41204.881481664372</c:v>
                </c:pt>
                <c:pt idx="18910">
                  <c:v>22587.759345366136</c:v>
                </c:pt>
                <c:pt idx="18911">
                  <c:v>118415.3999649435</c:v>
                </c:pt>
                <c:pt idx="18912">
                  <c:v>121345.06715740899</c:v>
                </c:pt>
                <c:pt idx="18913">
                  <c:v>52461.553805649535</c:v>
                </c:pt>
                <c:pt idx="18914">
                  <c:v>75678.883815264795</c:v>
                </c:pt>
                <c:pt idx="18915">
                  <c:v>77434.42478792285</c:v>
                </c:pt>
                <c:pt idx="18916">
                  <c:v>122116.22185112146</c:v>
                </c:pt>
                <c:pt idx="18917">
                  <c:v>114584.90359216979</c:v>
                </c:pt>
                <c:pt idx="18918">
                  <c:v>93333.178460313691</c:v>
                </c:pt>
                <c:pt idx="18919">
                  <c:v>57361.830958794664</c:v>
                </c:pt>
                <c:pt idx="18920">
                  <c:v>116245.0771588591</c:v>
                </c:pt>
                <c:pt idx="18921">
                  <c:v>69003.226391122196</c:v>
                </c:pt>
                <c:pt idx="18922">
                  <c:v>48693.67599305787</c:v>
                </c:pt>
                <c:pt idx="18923">
                  <c:v>43324.416974687483</c:v>
                </c:pt>
                <c:pt idx="18924">
                  <c:v>48047.539277739401</c:v>
                </c:pt>
                <c:pt idx="18925">
                  <c:v>142615.75943939306</c:v>
                </c:pt>
                <c:pt idx="18926">
                  <c:v>119914.76439797167</c:v>
                </c:pt>
                <c:pt idx="18927">
                  <c:v>53356.673728970025</c:v>
                </c:pt>
                <c:pt idx="18928">
                  <c:v>92984.96005847762</c:v>
                </c:pt>
                <c:pt idx="18929">
                  <c:v>78407.527730154441</c:v>
                </c:pt>
                <c:pt idx="18930">
                  <c:v>137605.21900607593</c:v>
                </c:pt>
                <c:pt idx="18931">
                  <c:v>116736.20030049159</c:v>
                </c:pt>
                <c:pt idx="18932">
                  <c:v>94209.712846087947</c:v>
                </c:pt>
                <c:pt idx="18933">
                  <c:v>112849.15689725493</c:v>
                </c:pt>
                <c:pt idx="18934">
                  <c:v>51005.936856998902</c:v>
                </c:pt>
                <c:pt idx="18935">
                  <c:v>98611.973790888034</c:v>
                </c:pt>
                <c:pt idx="18936">
                  <c:v>100244.53441645158</c:v>
                </c:pt>
                <c:pt idx="18937">
                  <c:v>66184.956700381823</c:v>
                </c:pt>
                <c:pt idx="18938">
                  <c:v>96172.749977067491</c:v>
                </c:pt>
                <c:pt idx="18939">
                  <c:v>116626.83032991624</c:v>
                </c:pt>
                <c:pt idx="18940">
                  <c:v>49266.31805213308</c:v>
                </c:pt>
                <c:pt idx="18941">
                  <c:v>70564.343098924335</c:v>
                </c:pt>
                <c:pt idx="18942">
                  <c:v>72788.210938335658</c:v>
                </c:pt>
                <c:pt idx="18943">
                  <c:v>54566.795107767568</c:v>
                </c:pt>
                <c:pt idx="18944">
                  <c:v>71250.898201244447</c:v>
                </c:pt>
                <c:pt idx="18945">
                  <c:v>52886.287812222719</c:v>
                </c:pt>
                <c:pt idx="18946">
                  <c:v>48600.713655208863</c:v>
                </c:pt>
                <c:pt idx="18947">
                  <c:v>56796.033981427303</c:v>
                </c:pt>
                <c:pt idx="18948">
                  <c:v>76580.487350124196</c:v>
                </c:pt>
                <c:pt idx="18949">
                  <c:v>103777.5796004928</c:v>
                </c:pt>
                <c:pt idx="18950">
                  <c:v>74909.314711400657</c:v>
                </c:pt>
                <c:pt idx="18951">
                  <c:v>70098.213070249825</c:v>
                </c:pt>
                <c:pt idx="18952">
                  <c:v>96905.694410784257</c:v>
                </c:pt>
                <c:pt idx="18953">
                  <c:v>69145.75339111971</c:v>
                </c:pt>
                <c:pt idx="18954">
                  <c:v>72046.79755987892</c:v>
                </c:pt>
                <c:pt idx="18955">
                  <c:v>65372.512291839404</c:v>
                </c:pt>
                <c:pt idx="18956">
                  <c:v>55539.443060641701</c:v>
                </c:pt>
                <c:pt idx="18957">
                  <c:v>78717.956696859328</c:v>
                </c:pt>
                <c:pt idx="18958">
                  <c:v>116628.44279679905</c:v>
                </c:pt>
                <c:pt idx="18959">
                  <c:v>96481.261693578039</c:v>
                </c:pt>
                <c:pt idx="18960">
                  <c:v>51372.898015877392</c:v>
                </c:pt>
                <c:pt idx="18961">
                  <c:v>80034.885734755037</c:v>
                </c:pt>
                <c:pt idx="18962">
                  <c:v>74347.220854784755</c:v>
                </c:pt>
                <c:pt idx="18963">
                  <c:v>95661.204149261612</c:v>
                </c:pt>
                <c:pt idx="18964">
                  <c:v>73190.019860161367</c:v>
                </c:pt>
                <c:pt idx="18965">
                  <c:v>73230.726643316812</c:v>
                </c:pt>
                <c:pt idx="18966">
                  <c:v>102142.54058802365</c:v>
                </c:pt>
                <c:pt idx="18967">
                  <c:v>57347.646988533656</c:v>
                </c:pt>
                <c:pt idx="18968">
                  <c:v>93670.297682033022</c:v>
                </c:pt>
                <c:pt idx="18969">
                  <c:v>73842.447838202934</c:v>
                </c:pt>
                <c:pt idx="18970">
                  <c:v>76673.764209108078</c:v>
                </c:pt>
                <c:pt idx="18971">
                  <c:v>92930.877042930399</c:v>
                </c:pt>
                <c:pt idx="18972">
                  <c:v>54513.913545439042</c:v>
                </c:pt>
                <c:pt idx="18973">
                  <c:v>76404.419430423921</c:v>
                </c:pt>
                <c:pt idx="18974">
                  <c:v>74080.555606313123</c:v>
                </c:pt>
                <c:pt idx="18975">
                  <c:v>99940.693287316928</c:v>
                </c:pt>
                <c:pt idx="18976">
                  <c:v>96481.980209464673</c:v>
                </c:pt>
                <c:pt idx="18977">
                  <c:v>84214.037080080583</c:v>
                </c:pt>
                <c:pt idx="18978">
                  <c:v>53065.244763240276</c:v>
                </c:pt>
                <c:pt idx="18979">
                  <c:v>81945.794519771342</c:v>
                </c:pt>
                <c:pt idx="18980">
                  <c:v>100298.12997384992</c:v>
                </c:pt>
                <c:pt idx="18981">
                  <c:v>50669.597563245035</c:v>
                </c:pt>
                <c:pt idx="18982">
                  <c:v>74605.885614831728</c:v>
                </c:pt>
                <c:pt idx="18983">
                  <c:v>51182.376046471611</c:v>
                </c:pt>
                <c:pt idx="18984">
                  <c:v>49121.508233645996</c:v>
                </c:pt>
                <c:pt idx="18985">
                  <c:v>71328.62159086646</c:v>
                </c:pt>
                <c:pt idx="18986">
                  <c:v>98999.856217092922</c:v>
                </c:pt>
                <c:pt idx="18987">
                  <c:v>52624.928707581297</c:v>
                </c:pt>
                <c:pt idx="18988">
                  <c:v>96142.296004913951</c:v>
                </c:pt>
                <c:pt idx="18989">
                  <c:v>117059.35097817192</c:v>
                </c:pt>
                <c:pt idx="18990">
                  <c:v>72881.69891044854</c:v>
                </c:pt>
                <c:pt idx="18991">
                  <c:v>52830.64934527548</c:v>
                </c:pt>
                <c:pt idx="18992">
                  <c:v>54188.490563538486</c:v>
                </c:pt>
                <c:pt idx="18993">
                  <c:v>100323.96471816297</c:v>
                </c:pt>
                <c:pt idx="18994">
                  <c:v>48920.377051432362</c:v>
                </c:pt>
                <c:pt idx="18995">
                  <c:v>77156.900620421307</c:v>
                </c:pt>
                <c:pt idx="18996">
                  <c:v>72173.885105407695</c:v>
                </c:pt>
                <c:pt idx="18997">
                  <c:v>73133.477223945476</c:v>
                </c:pt>
                <c:pt idx="18998">
                  <c:v>116249.02936180576</c:v>
                </c:pt>
                <c:pt idx="18999">
                  <c:v>97343.252872975296</c:v>
                </c:pt>
                <c:pt idx="19000">
                  <c:v>98740.239939823179</c:v>
                </c:pt>
                <c:pt idx="19001">
                  <c:v>49649.378249198264</c:v>
                </c:pt>
                <c:pt idx="19002">
                  <c:v>34225.887027154553</c:v>
                </c:pt>
                <c:pt idx="19003">
                  <c:v>74076.274363179662</c:v>
                </c:pt>
                <c:pt idx="19004">
                  <c:v>121185.55737246669</c:v>
                </c:pt>
                <c:pt idx="19005">
                  <c:v>70563.867552833268</c:v>
                </c:pt>
                <c:pt idx="19006">
                  <c:v>91114.089034813907</c:v>
                </c:pt>
                <c:pt idx="19007">
                  <c:v>55723.475795831022</c:v>
                </c:pt>
                <c:pt idx="19008">
                  <c:v>135928.10983688128</c:v>
                </c:pt>
                <c:pt idx="19009">
                  <c:v>94350.726893501516</c:v>
                </c:pt>
                <c:pt idx="19010">
                  <c:v>74379.382826151777</c:v>
                </c:pt>
                <c:pt idx="19011">
                  <c:v>55213.53878810897</c:v>
                </c:pt>
                <c:pt idx="19012">
                  <c:v>50852.872065928575</c:v>
                </c:pt>
                <c:pt idx="19013">
                  <c:v>52589.642370198839</c:v>
                </c:pt>
                <c:pt idx="19014">
                  <c:v>120217.59815385683</c:v>
                </c:pt>
                <c:pt idx="19015">
                  <c:v>92278.15443373796</c:v>
                </c:pt>
                <c:pt idx="19016">
                  <c:v>51826.356505206502</c:v>
                </c:pt>
                <c:pt idx="19017">
                  <c:v>97708.150733247166</c:v>
                </c:pt>
                <c:pt idx="19018">
                  <c:v>77689.332455963347</c:v>
                </c:pt>
                <c:pt idx="19019">
                  <c:v>72599.466743433499</c:v>
                </c:pt>
                <c:pt idx="19020">
                  <c:v>48325.791235992787</c:v>
                </c:pt>
                <c:pt idx="19021">
                  <c:v>62663.626559503202</c:v>
                </c:pt>
                <c:pt idx="19022">
                  <c:v>74651.366792822198</c:v>
                </c:pt>
                <c:pt idx="19023">
                  <c:v>54106.018725115566</c:v>
                </c:pt>
                <c:pt idx="19024">
                  <c:v>74444.088265736835</c:v>
                </c:pt>
                <c:pt idx="19025">
                  <c:v>76730.457659515581</c:v>
                </c:pt>
                <c:pt idx="19026">
                  <c:v>97046.470530841267</c:v>
                </c:pt>
                <c:pt idx="19027">
                  <c:v>58546.232494690033</c:v>
                </c:pt>
                <c:pt idx="19028">
                  <c:v>31389.14074911128</c:v>
                </c:pt>
                <c:pt idx="19029">
                  <c:v>96519.826166419036</c:v>
                </c:pt>
                <c:pt idx="19030">
                  <c:v>142288.86388816783</c:v>
                </c:pt>
                <c:pt idx="19031">
                  <c:v>95750.713410181066</c:v>
                </c:pt>
                <c:pt idx="19032">
                  <c:v>78140.397195035912</c:v>
                </c:pt>
                <c:pt idx="19033">
                  <c:v>98824.209129317271</c:v>
                </c:pt>
                <c:pt idx="19034">
                  <c:v>98608.581176018677</c:v>
                </c:pt>
                <c:pt idx="19035">
                  <c:v>115046.22636894541</c:v>
                </c:pt>
                <c:pt idx="19036">
                  <c:v>53281.356003119115</c:v>
                </c:pt>
                <c:pt idx="19037">
                  <c:v>55332.068022121741</c:v>
                </c:pt>
                <c:pt idx="19038">
                  <c:v>118560.25280538022</c:v>
                </c:pt>
                <c:pt idx="19039">
                  <c:v>70498.77358148132</c:v>
                </c:pt>
                <c:pt idx="19040">
                  <c:v>39864.475816583436</c:v>
                </c:pt>
                <c:pt idx="19041">
                  <c:v>89866.501972793383</c:v>
                </c:pt>
                <c:pt idx="19042">
                  <c:v>45444.832000859329</c:v>
                </c:pt>
                <c:pt idx="19043">
                  <c:v>58530.516272261208</c:v>
                </c:pt>
                <c:pt idx="19044">
                  <c:v>95536.911128676264</c:v>
                </c:pt>
                <c:pt idx="19045">
                  <c:v>32838.76617727444</c:v>
                </c:pt>
                <c:pt idx="19046">
                  <c:v>57709.973208943396</c:v>
                </c:pt>
                <c:pt idx="19047">
                  <c:v>44471.52439477497</c:v>
                </c:pt>
                <c:pt idx="19048">
                  <c:v>91565.925408486786</c:v>
                </c:pt>
                <c:pt idx="19049">
                  <c:v>70731.731190669117</c:v>
                </c:pt>
                <c:pt idx="19050">
                  <c:v>49283.459253550041</c:v>
                </c:pt>
                <c:pt idx="19051">
                  <c:v>46298.087250962046</c:v>
                </c:pt>
                <c:pt idx="19052">
                  <c:v>73423.4273951293</c:v>
                </c:pt>
                <c:pt idx="19053">
                  <c:v>57756.70742958811</c:v>
                </c:pt>
                <c:pt idx="19054">
                  <c:v>35559.129925481386</c:v>
                </c:pt>
                <c:pt idx="19055">
                  <c:v>116360.9296689594</c:v>
                </c:pt>
                <c:pt idx="19056">
                  <c:v>97567.943524750852</c:v>
                </c:pt>
                <c:pt idx="19057">
                  <c:v>76671.004861982598</c:v>
                </c:pt>
                <c:pt idx="19058">
                  <c:v>52498.108582031055</c:v>
                </c:pt>
                <c:pt idx="19059">
                  <c:v>120337.36513239003</c:v>
                </c:pt>
                <c:pt idx="19060">
                  <c:v>98024.588908562422</c:v>
                </c:pt>
                <c:pt idx="19061">
                  <c:v>95558.878717617583</c:v>
                </c:pt>
                <c:pt idx="19062">
                  <c:v>50445.79245850892</c:v>
                </c:pt>
                <c:pt idx="19063">
                  <c:v>93143.947040325482</c:v>
                </c:pt>
                <c:pt idx="19064">
                  <c:v>75063.14256753058</c:v>
                </c:pt>
                <c:pt idx="19065">
                  <c:v>71620.389732362528</c:v>
                </c:pt>
                <c:pt idx="19066">
                  <c:v>89791.004818695204</c:v>
                </c:pt>
                <c:pt idx="19067">
                  <c:v>43361.625702119556</c:v>
                </c:pt>
                <c:pt idx="19068">
                  <c:v>135701.16189979817</c:v>
                </c:pt>
                <c:pt idx="19069">
                  <c:v>73396.696166222406</c:v>
                </c:pt>
                <c:pt idx="19070">
                  <c:v>75900.942204274877</c:v>
                </c:pt>
                <c:pt idx="19071">
                  <c:v>49570.778603184604</c:v>
                </c:pt>
                <c:pt idx="19072">
                  <c:v>49710.052994267266</c:v>
                </c:pt>
                <c:pt idx="19073">
                  <c:v>48335.383026515745</c:v>
                </c:pt>
                <c:pt idx="19074">
                  <c:v>68161.700381576666</c:v>
                </c:pt>
                <c:pt idx="19075">
                  <c:v>66280.954654872927</c:v>
                </c:pt>
                <c:pt idx="19076">
                  <c:v>70453.350142064417</c:v>
                </c:pt>
                <c:pt idx="19077">
                  <c:v>54224.472098120154</c:v>
                </c:pt>
                <c:pt idx="19078">
                  <c:v>54632.070422976663</c:v>
                </c:pt>
                <c:pt idx="19079">
                  <c:v>116229.08662357017</c:v>
                </c:pt>
                <c:pt idx="19080">
                  <c:v>74621.51590602666</c:v>
                </c:pt>
                <c:pt idx="19081">
                  <c:v>30306.532135862824</c:v>
                </c:pt>
                <c:pt idx="19082">
                  <c:v>73855.512004606877</c:v>
                </c:pt>
                <c:pt idx="19083">
                  <c:v>77219.515766287295</c:v>
                </c:pt>
                <c:pt idx="19084">
                  <c:v>71762.978436682286</c:v>
                </c:pt>
                <c:pt idx="19085">
                  <c:v>95909.605611361505</c:v>
                </c:pt>
                <c:pt idx="19086">
                  <c:v>52221.811766884261</c:v>
                </c:pt>
                <c:pt idx="19087">
                  <c:v>91559.348672324049</c:v>
                </c:pt>
                <c:pt idx="19088">
                  <c:v>93682.580832062842</c:v>
                </c:pt>
                <c:pt idx="19089">
                  <c:v>115371.65282512092</c:v>
                </c:pt>
                <c:pt idx="19090">
                  <c:v>46353.043033584749</c:v>
                </c:pt>
                <c:pt idx="19091">
                  <c:v>100549.87102531845</c:v>
                </c:pt>
                <c:pt idx="19092">
                  <c:v>29250.451846716947</c:v>
                </c:pt>
                <c:pt idx="19093">
                  <c:v>86519.814707412923</c:v>
                </c:pt>
                <c:pt idx="19094">
                  <c:v>114852.16482280445</c:v>
                </c:pt>
                <c:pt idx="19095">
                  <c:v>87479.410057659348</c:v>
                </c:pt>
                <c:pt idx="19096">
                  <c:v>81391.386361014316</c:v>
                </c:pt>
                <c:pt idx="19097">
                  <c:v>88414.438153896961</c:v>
                </c:pt>
                <c:pt idx="19098">
                  <c:v>73466.647366703502</c:v>
                </c:pt>
                <c:pt idx="19099">
                  <c:v>51150.688657493112</c:v>
                </c:pt>
                <c:pt idx="19100">
                  <c:v>73334.930257898348</c:v>
                </c:pt>
                <c:pt idx="19101">
                  <c:v>47456.294397648278</c:v>
                </c:pt>
                <c:pt idx="19102">
                  <c:v>51431.003476382692</c:v>
                </c:pt>
                <c:pt idx="19103">
                  <c:v>51468.289736510247</c:v>
                </c:pt>
                <c:pt idx="19104">
                  <c:v>50147.275838480076</c:v>
                </c:pt>
                <c:pt idx="19105">
                  <c:v>34890.291114035783</c:v>
                </c:pt>
                <c:pt idx="19106">
                  <c:v>96712.418684259959</c:v>
                </c:pt>
                <c:pt idx="19107">
                  <c:v>46284.974817240822</c:v>
                </c:pt>
                <c:pt idx="19108">
                  <c:v>101249.1288426066</c:v>
                </c:pt>
                <c:pt idx="19109">
                  <c:v>52355.617320132478</c:v>
                </c:pt>
                <c:pt idx="19110">
                  <c:v>72399.370539452502</c:v>
                </c:pt>
                <c:pt idx="19111">
                  <c:v>101372.64195495943</c:v>
                </c:pt>
                <c:pt idx="19112">
                  <c:v>52995.19755120726</c:v>
                </c:pt>
                <c:pt idx="19113">
                  <c:v>23693.761809871525</c:v>
                </c:pt>
                <c:pt idx="19114">
                  <c:v>83165.24630735915</c:v>
                </c:pt>
                <c:pt idx="19115">
                  <c:v>53833.772239069345</c:v>
                </c:pt>
                <c:pt idx="19116">
                  <c:v>79745.300104480833</c:v>
                </c:pt>
                <c:pt idx="19117">
                  <c:v>52572.432659514358</c:v>
                </c:pt>
                <c:pt idx="19118">
                  <c:v>47355.894590358985</c:v>
                </c:pt>
                <c:pt idx="19119">
                  <c:v>55663.721283680708</c:v>
                </c:pt>
                <c:pt idx="19120">
                  <c:v>74910.637523404483</c:v>
                </c:pt>
                <c:pt idx="19121">
                  <c:v>72655.787258671713</c:v>
                </c:pt>
                <c:pt idx="19122">
                  <c:v>56012.812241827807</c:v>
                </c:pt>
                <c:pt idx="19123">
                  <c:v>95701.426543958281</c:v>
                </c:pt>
                <c:pt idx="19124">
                  <c:v>79501.815525700309</c:v>
                </c:pt>
                <c:pt idx="19125">
                  <c:v>50449.582095408383</c:v>
                </c:pt>
                <c:pt idx="19126">
                  <c:v>80207.069624816504</c:v>
                </c:pt>
                <c:pt idx="19127">
                  <c:v>28983.631781052827</c:v>
                </c:pt>
                <c:pt idx="19128">
                  <c:v>38225.64257172509</c:v>
                </c:pt>
                <c:pt idx="19129">
                  <c:v>56752.738853245188</c:v>
                </c:pt>
                <c:pt idx="19130">
                  <c:v>48398.649705227785</c:v>
                </c:pt>
                <c:pt idx="19131">
                  <c:v>121356.09758858102</c:v>
                </c:pt>
                <c:pt idx="19132">
                  <c:v>95687.865460637971</c:v>
                </c:pt>
                <c:pt idx="19133">
                  <c:v>25961.333972570719</c:v>
                </c:pt>
                <c:pt idx="19134">
                  <c:v>93405.095180864155</c:v>
                </c:pt>
                <c:pt idx="19135">
                  <c:v>76992.496245542789</c:v>
                </c:pt>
                <c:pt idx="19136">
                  <c:v>67713.808492329321</c:v>
                </c:pt>
                <c:pt idx="19137">
                  <c:v>115530.0381284685</c:v>
                </c:pt>
                <c:pt idx="19138">
                  <c:v>52740.331007223729</c:v>
                </c:pt>
                <c:pt idx="19139">
                  <c:v>51581.163952526469</c:v>
                </c:pt>
                <c:pt idx="19140">
                  <c:v>59624.898636076985</c:v>
                </c:pt>
                <c:pt idx="19141">
                  <c:v>97701.208775909923</c:v>
                </c:pt>
                <c:pt idx="19142">
                  <c:v>47008.773406805951</c:v>
                </c:pt>
                <c:pt idx="19143">
                  <c:v>48406.685468202435</c:v>
                </c:pt>
                <c:pt idx="19144">
                  <c:v>75794.37338275752</c:v>
                </c:pt>
                <c:pt idx="19145">
                  <c:v>71560.898087170353</c:v>
                </c:pt>
                <c:pt idx="19146">
                  <c:v>117095.83129001877</c:v>
                </c:pt>
                <c:pt idx="19147">
                  <c:v>116031.92377572398</c:v>
                </c:pt>
                <c:pt idx="19148">
                  <c:v>41282.996444940829</c:v>
                </c:pt>
                <c:pt idx="19149">
                  <c:v>60477.178987647618</c:v>
                </c:pt>
                <c:pt idx="19150">
                  <c:v>48134.679995537888</c:v>
                </c:pt>
                <c:pt idx="19151">
                  <c:v>70570.332003624368</c:v>
                </c:pt>
                <c:pt idx="19152">
                  <c:v>75084.371577869766</c:v>
                </c:pt>
                <c:pt idx="19153">
                  <c:v>50760.751630587481</c:v>
                </c:pt>
                <c:pt idx="19154">
                  <c:v>145376.39549380098</c:v>
                </c:pt>
                <c:pt idx="19155">
                  <c:v>65910.567592618812</c:v>
                </c:pt>
                <c:pt idx="19156">
                  <c:v>52118.860778430164</c:v>
                </c:pt>
                <c:pt idx="19157">
                  <c:v>41521.253978110195</c:v>
                </c:pt>
                <c:pt idx="19158">
                  <c:v>46330.466283948401</c:v>
                </c:pt>
                <c:pt idx="19159">
                  <c:v>50131.244070961504</c:v>
                </c:pt>
                <c:pt idx="19160">
                  <c:v>50017.828451827059</c:v>
                </c:pt>
                <c:pt idx="19161">
                  <c:v>91697.404913337377</c:v>
                </c:pt>
                <c:pt idx="19162">
                  <c:v>48266.088606865371</c:v>
                </c:pt>
                <c:pt idx="19163">
                  <c:v>71268.297026205415</c:v>
                </c:pt>
                <c:pt idx="19164">
                  <c:v>98103.004660825391</c:v>
                </c:pt>
                <c:pt idx="19165">
                  <c:v>66973.748682329548</c:v>
                </c:pt>
                <c:pt idx="19166">
                  <c:v>74424.45024631836</c:v>
                </c:pt>
                <c:pt idx="19167">
                  <c:v>142516.65239031243</c:v>
                </c:pt>
                <c:pt idx="19168">
                  <c:v>51849.149766120281</c:v>
                </c:pt>
                <c:pt idx="19169">
                  <c:v>52933.059754737915</c:v>
                </c:pt>
                <c:pt idx="19170">
                  <c:v>93620.448107301432</c:v>
                </c:pt>
                <c:pt idx="19171">
                  <c:v>71518.494486120879</c:v>
                </c:pt>
                <c:pt idx="19172">
                  <c:v>73192.868818405914</c:v>
                </c:pt>
                <c:pt idx="19173">
                  <c:v>122634.30043492561</c:v>
                </c:pt>
                <c:pt idx="19174">
                  <c:v>119356.08216510474</c:v>
                </c:pt>
                <c:pt idx="19175">
                  <c:v>72939.966190942185</c:v>
                </c:pt>
                <c:pt idx="19176">
                  <c:v>92412.037901962991</c:v>
                </c:pt>
                <c:pt idx="19177">
                  <c:v>88907.837099934521</c:v>
                </c:pt>
                <c:pt idx="19178">
                  <c:v>74571.379144201768</c:v>
                </c:pt>
                <c:pt idx="19179">
                  <c:v>70660.272167821255</c:v>
                </c:pt>
                <c:pt idx="19180">
                  <c:v>29310.706987773832</c:v>
                </c:pt>
                <c:pt idx="19181">
                  <c:v>48760.927760776234</c:v>
                </c:pt>
                <c:pt idx="19182">
                  <c:v>52368.799212636157</c:v>
                </c:pt>
                <c:pt idx="19183">
                  <c:v>78047.819486986191</c:v>
                </c:pt>
                <c:pt idx="19184">
                  <c:v>98789.888263316665</c:v>
                </c:pt>
                <c:pt idx="19185">
                  <c:v>73830.343928512346</c:v>
                </c:pt>
                <c:pt idx="19186">
                  <c:v>139058.88954416712</c:v>
                </c:pt>
                <c:pt idx="19187">
                  <c:v>98151.745729905582</c:v>
                </c:pt>
                <c:pt idx="19188">
                  <c:v>76062.163887285918</c:v>
                </c:pt>
                <c:pt idx="19189">
                  <c:v>101202.24874720121</c:v>
                </c:pt>
                <c:pt idx="19190">
                  <c:v>73243.654763894796</c:v>
                </c:pt>
                <c:pt idx="19191">
                  <c:v>95358.355695202641</c:v>
                </c:pt>
                <c:pt idx="19192">
                  <c:v>51704.258298277979</c:v>
                </c:pt>
                <c:pt idx="19193">
                  <c:v>99739.348709285783</c:v>
                </c:pt>
                <c:pt idx="19194">
                  <c:v>73443.061584344789</c:v>
                </c:pt>
                <c:pt idx="19195">
                  <c:v>72254.472806429636</c:v>
                </c:pt>
                <c:pt idx="19196">
                  <c:v>45162.868021127062</c:v>
                </c:pt>
                <c:pt idx="19197">
                  <c:v>74371.096616920389</c:v>
                </c:pt>
                <c:pt idx="19198">
                  <c:v>113624.03962005346</c:v>
                </c:pt>
                <c:pt idx="19199">
                  <c:v>51699.000012647484</c:v>
                </c:pt>
                <c:pt idx="19200">
                  <c:v>50343.488382546253</c:v>
                </c:pt>
                <c:pt idx="19201">
                  <c:v>48426.425629336227</c:v>
                </c:pt>
                <c:pt idx="19202">
                  <c:v>42102.234866068859</c:v>
                </c:pt>
                <c:pt idx="19203">
                  <c:v>95263.495674403806</c:v>
                </c:pt>
                <c:pt idx="19204">
                  <c:v>54400.047556789512</c:v>
                </c:pt>
                <c:pt idx="19205">
                  <c:v>22967.880870050911</c:v>
                </c:pt>
                <c:pt idx="19206">
                  <c:v>57947.801929844929</c:v>
                </c:pt>
                <c:pt idx="19207">
                  <c:v>53592.08206708081</c:v>
                </c:pt>
                <c:pt idx="19208">
                  <c:v>79879.596338992094</c:v>
                </c:pt>
                <c:pt idx="19209">
                  <c:v>50588.248849752483</c:v>
                </c:pt>
                <c:pt idx="19210">
                  <c:v>78976.809091328047</c:v>
                </c:pt>
                <c:pt idx="19211">
                  <c:v>96570.070560861379</c:v>
                </c:pt>
                <c:pt idx="19212">
                  <c:v>75985.330698781778</c:v>
                </c:pt>
                <c:pt idx="19213">
                  <c:v>48417.600396891976</c:v>
                </c:pt>
                <c:pt idx="19214">
                  <c:v>93109.093942716863</c:v>
                </c:pt>
                <c:pt idx="19215">
                  <c:v>55702.044027828517</c:v>
                </c:pt>
                <c:pt idx="19216">
                  <c:v>48025.771201745869</c:v>
                </c:pt>
                <c:pt idx="19217">
                  <c:v>58172.473169638863</c:v>
                </c:pt>
                <c:pt idx="19218">
                  <c:v>94602.347011234495</c:v>
                </c:pt>
                <c:pt idx="19219">
                  <c:v>136817.05363576004</c:v>
                </c:pt>
                <c:pt idx="19220">
                  <c:v>91790.473883954328</c:v>
                </c:pt>
                <c:pt idx="19221">
                  <c:v>78409.951025179544</c:v>
                </c:pt>
                <c:pt idx="19222">
                  <c:v>105520.81634426878</c:v>
                </c:pt>
                <c:pt idx="19223">
                  <c:v>70029.099564585427</c:v>
                </c:pt>
                <c:pt idx="19224">
                  <c:v>70559.409385194798</c:v>
                </c:pt>
                <c:pt idx="19225">
                  <c:v>52676.191029293695</c:v>
                </c:pt>
                <c:pt idx="19226">
                  <c:v>72913.049963715239</c:v>
                </c:pt>
                <c:pt idx="19227">
                  <c:v>76221.561164869825</c:v>
                </c:pt>
                <c:pt idx="19228">
                  <c:v>68581.088652105507</c:v>
                </c:pt>
                <c:pt idx="19229">
                  <c:v>89782.032420885589</c:v>
                </c:pt>
                <c:pt idx="19230">
                  <c:v>75768.080431492432</c:v>
                </c:pt>
                <c:pt idx="19231">
                  <c:v>50447.788183444725</c:v>
                </c:pt>
                <c:pt idx="19232">
                  <c:v>80873.427510632842</c:v>
                </c:pt>
                <c:pt idx="19233">
                  <c:v>70332.938144598011</c:v>
                </c:pt>
                <c:pt idx="19234">
                  <c:v>81733.240476486884</c:v>
                </c:pt>
                <c:pt idx="19235">
                  <c:v>53053.722618241525</c:v>
                </c:pt>
                <c:pt idx="19236">
                  <c:v>80435.950316478498</c:v>
                </c:pt>
                <c:pt idx="19237">
                  <c:v>113927.73365116926</c:v>
                </c:pt>
                <c:pt idx="19238">
                  <c:v>78283.026258499405</c:v>
                </c:pt>
                <c:pt idx="19239">
                  <c:v>93173.452579329532</c:v>
                </c:pt>
                <c:pt idx="19240">
                  <c:v>53020.563400271938</c:v>
                </c:pt>
                <c:pt idx="19241">
                  <c:v>100055.66924767414</c:v>
                </c:pt>
                <c:pt idx="19242">
                  <c:v>116248.90448683882</c:v>
                </c:pt>
                <c:pt idx="19243">
                  <c:v>87413.147110018748</c:v>
                </c:pt>
                <c:pt idx="19244">
                  <c:v>22906.768411898738</c:v>
                </c:pt>
                <c:pt idx="19245">
                  <c:v>71750.858666523665</c:v>
                </c:pt>
                <c:pt idx="19246">
                  <c:v>70669.767384916049</c:v>
                </c:pt>
                <c:pt idx="19247">
                  <c:v>78909.763060686615</c:v>
                </c:pt>
                <c:pt idx="19248">
                  <c:v>50168.294017757886</c:v>
                </c:pt>
                <c:pt idx="19249">
                  <c:v>53065.622876384507</c:v>
                </c:pt>
                <c:pt idx="19250">
                  <c:v>40375.836973628066</c:v>
                </c:pt>
                <c:pt idx="19251">
                  <c:v>146036.97484087973</c:v>
                </c:pt>
                <c:pt idx="19252">
                  <c:v>34615.283635250475</c:v>
                </c:pt>
                <c:pt idx="19253">
                  <c:v>53611.035381195055</c:v>
                </c:pt>
                <c:pt idx="19254">
                  <c:v>47418.378992656639</c:v>
                </c:pt>
                <c:pt idx="19255">
                  <c:v>93842.390149571249</c:v>
                </c:pt>
                <c:pt idx="19256">
                  <c:v>48182.893617968279</c:v>
                </c:pt>
                <c:pt idx="19257">
                  <c:v>72013.988591474321</c:v>
                </c:pt>
                <c:pt idx="19258">
                  <c:v>92604.100377069612</c:v>
                </c:pt>
                <c:pt idx="19259">
                  <c:v>91384.402503238525</c:v>
                </c:pt>
                <c:pt idx="19260">
                  <c:v>49840.026563529864</c:v>
                </c:pt>
                <c:pt idx="19261">
                  <c:v>79809.820480448223</c:v>
                </c:pt>
                <c:pt idx="19262">
                  <c:v>76688.462980335084</c:v>
                </c:pt>
                <c:pt idx="19263">
                  <c:v>56347.408886660975</c:v>
                </c:pt>
                <c:pt idx="19264">
                  <c:v>72690.014676109451</c:v>
                </c:pt>
                <c:pt idx="19265">
                  <c:v>58056.659340017875</c:v>
                </c:pt>
                <c:pt idx="19266">
                  <c:v>47869.233761561838</c:v>
                </c:pt>
                <c:pt idx="19267">
                  <c:v>50074.639471589318</c:v>
                </c:pt>
                <c:pt idx="19268">
                  <c:v>56157.357526524705</c:v>
                </c:pt>
                <c:pt idx="19269">
                  <c:v>45259.753422435635</c:v>
                </c:pt>
                <c:pt idx="19270">
                  <c:v>51932.143459484927</c:v>
                </c:pt>
                <c:pt idx="19271">
                  <c:v>137013.79817170516</c:v>
                </c:pt>
                <c:pt idx="19272">
                  <c:v>94764.228350148202</c:v>
                </c:pt>
                <c:pt idx="19273">
                  <c:v>72143.716145435974</c:v>
                </c:pt>
                <c:pt idx="19274">
                  <c:v>118427.05920909032</c:v>
                </c:pt>
                <c:pt idx="19275">
                  <c:v>49716.493705367662</c:v>
                </c:pt>
                <c:pt idx="19276">
                  <c:v>121092.30571892027</c:v>
                </c:pt>
                <c:pt idx="19277">
                  <c:v>72154.813917793726</c:v>
                </c:pt>
                <c:pt idx="19278">
                  <c:v>98935.252442048964</c:v>
                </c:pt>
                <c:pt idx="19279">
                  <c:v>76136.084703129454</c:v>
                </c:pt>
                <c:pt idx="19280">
                  <c:v>72402.999012234068</c:v>
                </c:pt>
                <c:pt idx="19281">
                  <c:v>117912.59547344774</c:v>
                </c:pt>
                <c:pt idx="19282">
                  <c:v>76367.959418073384</c:v>
                </c:pt>
                <c:pt idx="19283">
                  <c:v>48268.771997851101</c:v>
                </c:pt>
                <c:pt idx="19284">
                  <c:v>39053.019804833872</c:v>
                </c:pt>
                <c:pt idx="19285">
                  <c:v>100455.82043076535</c:v>
                </c:pt>
                <c:pt idx="19286">
                  <c:v>97320.538230385559</c:v>
                </c:pt>
                <c:pt idx="19287">
                  <c:v>75907.054536051961</c:v>
                </c:pt>
                <c:pt idx="19288">
                  <c:v>99852.533033100684</c:v>
                </c:pt>
                <c:pt idx="19289">
                  <c:v>124878.717818904</c:v>
                </c:pt>
                <c:pt idx="19290">
                  <c:v>54018.548905233562</c:v>
                </c:pt>
                <c:pt idx="19291">
                  <c:v>104023.16809685231</c:v>
                </c:pt>
                <c:pt idx="19292">
                  <c:v>94547.775768719323</c:v>
                </c:pt>
                <c:pt idx="19293">
                  <c:v>52703.314119101953</c:v>
                </c:pt>
                <c:pt idx="19294">
                  <c:v>68974.80798529867</c:v>
                </c:pt>
                <c:pt idx="19295">
                  <c:v>71020.069344558666</c:v>
                </c:pt>
                <c:pt idx="19296">
                  <c:v>54416.936985437707</c:v>
                </c:pt>
                <c:pt idx="19297">
                  <c:v>79861.890102379592</c:v>
                </c:pt>
                <c:pt idx="19298">
                  <c:v>32386.412560798148</c:v>
                </c:pt>
                <c:pt idx="19299">
                  <c:v>120797.77034466756</c:v>
                </c:pt>
                <c:pt idx="19300">
                  <c:v>57786.460618549027</c:v>
                </c:pt>
                <c:pt idx="19301">
                  <c:v>72054.437225038782</c:v>
                </c:pt>
                <c:pt idx="19302">
                  <c:v>67966.799683660094</c:v>
                </c:pt>
                <c:pt idx="19303">
                  <c:v>55180.907580817926</c:v>
                </c:pt>
                <c:pt idx="19304">
                  <c:v>96821.867860418948</c:v>
                </c:pt>
                <c:pt idx="19305">
                  <c:v>72244.033384360504</c:v>
                </c:pt>
                <c:pt idx="19306">
                  <c:v>53637.583264843634</c:v>
                </c:pt>
                <c:pt idx="19307">
                  <c:v>24792.49095182135</c:v>
                </c:pt>
                <c:pt idx="19308">
                  <c:v>73334.484838551725</c:v>
                </c:pt>
                <c:pt idx="19309">
                  <c:v>77510.711833951354</c:v>
                </c:pt>
                <c:pt idx="19310">
                  <c:v>131204.43357551869</c:v>
                </c:pt>
                <c:pt idx="19311">
                  <c:v>73030.512540735319</c:v>
                </c:pt>
                <c:pt idx="19312">
                  <c:v>55577.29649329056</c:v>
                </c:pt>
                <c:pt idx="19313">
                  <c:v>48037.465016092843</c:v>
                </c:pt>
                <c:pt idx="19314">
                  <c:v>52924.473362969831</c:v>
                </c:pt>
                <c:pt idx="19315">
                  <c:v>55470.473268005109</c:v>
                </c:pt>
                <c:pt idx="19316">
                  <c:v>75825.366137741861</c:v>
                </c:pt>
                <c:pt idx="19317">
                  <c:v>101224.36272445088</c:v>
                </c:pt>
                <c:pt idx="19318">
                  <c:v>48672.96319687739</c:v>
                </c:pt>
                <c:pt idx="19319">
                  <c:v>110562.59290194963</c:v>
                </c:pt>
                <c:pt idx="19320">
                  <c:v>68868.009638145668</c:v>
                </c:pt>
                <c:pt idx="19321">
                  <c:v>49854.371039862017</c:v>
                </c:pt>
                <c:pt idx="19322">
                  <c:v>80612.420245564994</c:v>
                </c:pt>
                <c:pt idx="19323">
                  <c:v>72866.442312826723</c:v>
                </c:pt>
                <c:pt idx="19324">
                  <c:v>48826.366180938552</c:v>
                </c:pt>
                <c:pt idx="19325">
                  <c:v>49541.112160344848</c:v>
                </c:pt>
                <c:pt idx="19326">
                  <c:v>75825.164128656426</c:v>
                </c:pt>
                <c:pt idx="19327">
                  <c:v>95371.043649785104</c:v>
                </c:pt>
                <c:pt idx="19328">
                  <c:v>77846.738386319441</c:v>
                </c:pt>
                <c:pt idx="19329">
                  <c:v>73321.585905293032</c:v>
                </c:pt>
                <c:pt idx="19330">
                  <c:v>73355.221055630362</c:v>
                </c:pt>
                <c:pt idx="19331">
                  <c:v>53009.013111956665</c:v>
                </c:pt>
                <c:pt idx="19332">
                  <c:v>100176.24093660334</c:v>
                </c:pt>
                <c:pt idx="19333">
                  <c:v>49387.698921175717</c:v>
                </c:pt>
                <c:pt idx="19334">
                  <c:v>58387.833810177937</c:v>
                </c:pt>
                <c:pt idx="19335">
                  <c:v>73327.939292354757</c:v>
                </c:pt>
                <c:pt idx="19336">
                  <c:v>99880.612955025339</c:v>
                </c:pt>
                <c:pt idx="19337">
                  <c:v>94299.384459113659</c:v>
                </c:pt>
                <c:pt idx="19338">
                  <c:v>23187.187226459042</c:v>
                </c:pt>
                <c:pt idx="19339">
                  <c:v>26966.427645700041</c:v>
                </c:pt>
                <c:pt idx="19340">
                  <c:v>93796.30230952939</c:v>
                </c:pt>
                <c:pt idx="19341">
                  <c:v>52053.539291133049</c:v>
                </c:pt>
                <c:pt idx="19342">
                  <c:v>45321.822276453633</c:v>
                </c:pt>
                <c:pt idx="19343">
                  <c:v>73892.052744521046</c:v>
                </c:pt>
                <c:pt idx="19344">
                  <c:v>92089.227771632271</c:v>
                </c:pt>
                <c:pt idx="19345">
                  <c:v>74069.485794777065</c:v>
                </c:pt>
                <c:pt idx="19346">
                  <c:v>74527.422457439679</c:v>
                </c:pt>
                <c:pt idx="19347">
                  <c:v>58167.83900021197</c:v>
                </c:pt>
                <c:pt idx="19348">
                  <c:v>29495.602034887299</c:v>
                </c:pt>
                <c:pt idx="19349">
                  <c:v>48225.949823137104</c:v>
                </c:pt>
                <c:pt idx="19350">
                  <c:v>114582.5292365223</c:v>
                </c:pt>
                <c:pt idx="19351">
                  <c:v>92462.894864270711</c:v>
                </c:pt>
                <c:pt idx="19352">
                  <c:v>53565.159394849965</c:v>
                </c:pt>
                <c:pt idx="19353">
                  <c:v>77888.446908700091</c:v>
                </c:pt>
                <c:pt idx="19354">
                  <c:v>79706.837117642906</c:v>
                </c:pt>
                <c:pt idx="19355">
                  <c:v>46458.969506680296</c:v>
                </c:pt>
                <c:pt idx="19356">
                  <c:v>54718.680746989914</c:v>
                </c:pt>
                <c:pt idx="19357">
                  <c:v>51743.783909515922</c:v>
                </c:pt>
                <c:pt idx="19358">
                  <c:v>71879.534421915509</c:v>
                </c:pt>
                <c:pt idx="19359">
                  <c:v>72837.554417870371</c:v>
                </c:pt>
                <c:pt idx="19360">
                  <c:v>78074.092792603027</c:v>
                </c:pt>
                <c:pt idx="19361">
                  <c:v>26718.883231234169</c:v>
                </c:pt>
                <c:pt idx="19362">
                  <c:v>32060.874804846851</c:v>
                </c:pt>
                <c:pt idx="19363">
                  <c:v>60048.097622744455</c:v>
                </c:pt>
                <c:pt idx="19364">
                  <c:v>79054.061010625126</c:v>
                </c:pt>
                <c:pt idx="19365">
                  <c:v>91355.61916368689</c:v>
                </c:pt>
                <c:pt idx="19366">
                  <c:v>74598.289417601234</c:v>
                </c:pt>
                <c:pt idx="19367">
                  <c:v>118898.07001901018</c:v>
                </c:pt>
                <c:pt idx="19368">
                  <c:v>81870.424559299412</c:v>
                </c:pt>
                <c:pt idx="19369">
                  <c:v>44686.045937433846</c:v>
                </c:pt>
                <c:pt idx="19370">
                  <c:v>87129.808737859086</c:v>
                </c:pt>
                <c:pt idx="19371">
                  <c:v>57274.323961690156</c:v>
                </c:pt>
                <c:pt idx="19372">
                  <c:v>55453.902706302724</c:v>
                </c:pt>
                <c:pt idx="19373">
                  <c:v>53347.40648954903</c:v>
                </c:pt>
                <c:pt idx="19374">
                  <c:v>57181.444119437045</c:v>
                </c:pt>
                <c:pt idx="19375">
                  <c:v>49243.156346111937</c:v>
                </c:pt>
                <c:pt idx="19376">
                  <c:v>51093.678809587342</c:v>
                </c:pt>
                <c:pt idx="19377">
                  <c:v>94373.488303274848</c:v>
                </c:pt>
                <c:pt idx="19378">
                  <c:v>56473.549334086907</c:v>
                </c:pt>
                <c:pt idx="19379">
                  <c:v>72672.743538187453</c:v>
                </c:pt>
                <c:pt idx="19380">
                  <c:v>51295.004502219206</c:v>
                </c:pt>
                <c:pt idx="19381">
                  <c:v>53903.847134925942</c:v>
                </c:pt>
                <c:pt idx="19382">
                  <c:v>72444.564430801605</c:v>
                </c:pt>
                <c:pt idx="19383">
                  <c:v>52396.481241769077</c:v>
                </c:pt>
                <c:pt idx="19384">
                  <c:v>49662.559176152412</c:v>
                </c:pt>
                <c:pt idx="19385">
                  <c:v>53725.796505108454</c:v>
                </c:pt>
                <c:pt idx="19386">
                  <c:v>33356.139375826264</c:v>
                </c:pt>
                <c:pt idx="19387">
                  <c:v>98197.412792220508</c:v>
                </c:pt>
                <c:pt idx="19388">
                  <c:v>92365.163107217712</c:v>
                </c:pt>
                <c:pt idx="19389">
                  <c:v>96104.397508382826</c:v>
                </c:pt>
                <c:pt idx="19390">
                  <c:v>75522.227570945834</c:v>
                </c:pt>
                <c:pt idx="19391">
                  <c:v>69833.903183778064</c:v>
                </c:pt>
                <c:pt idx="19392">
                  <c:v>54340.006506323392</c:v>
                </c:pt>
                <c:pt idx="19393">
                  <c:v>52709.655798046995</c:v>
                </c:pt>
                <c:pt idx="19394">
                  <c:v>75054.153533047938</c:v>
                </c:pt>
                <c:pt idx="19395">
                  <c:v>50474.534513306491</c:v>
                </c:pt>
                <c:pt idx="19396">
                  <c:v>45457.664343163349</c:v>
                </c:pt>
                <c:pt idx="19397">
                  <c:v>88958.573632309912</c:v>
                </c:pt>
                <c:pt idx="19398">
                  <c:v>27904.285426980816</c:v>
                </c:pt>
                <c:pt idx="19399">
                  <c:v>73045.711321616502</c:v>
                </c:pt>
                <c:pt idx="19400">
                  <c:v>92842.340202848762</c:v>
                </c:pt>
                <c:pt idx="19401">
                  <c:v>101079.28329292955</c:v>
                </c:pt>
                <c:pt idx="19402">
                  <c:v>97915.227021221101</c:v>
                </c:pt>
                <c:pt idx="19403">
                  <c:v>77876.263814976832</c:v>
                </c:pt>
                <c:pt idx="19404">
                  <c:v>93665.747992038814</c:v>
                </c:pt>
                <c:pt idx="19405">
                  <c:v>26914.746696954859</c:v>
                </c:pt>
                <c:pt idx="19406">
                  <c:v>59024.037107738252</c:v>
                </c:pt>
                <c:pt idx="19407">
                  <c:v>74331.152756140975</c:v>
                </c:pt>
                <c:pt idx="19408">
                  <c:v>49478.987804045952</c:v>
                </c:pt>
                <c:pt idx="19409">
                  <c:v>52496.265690013468</c:v>
                </c:pt>
                <c:pt idx="19410">
                  <c:v>55858.984685877193</c:v>
                </c:pt>
                <c:pt idx="19411">
                  <c:v>97768.785766042944</c:v>
                </c:pt>
                <c:pt idx="19412">
                  <c:v>50799.469164966999</c:v>
                </c:pt>
                <c:pt idx="19413">
                  <c:v>44967.619978413051</c:v>
                </c:pt>
                <c:pt idx="19414">
                  <c:v>94296.971286227534</c:v>
                </c:pt>
                <c:pt idx="19415">
                  <c:v>97677.99952843452</c:v>
                </c:pt>
                <c:pt idx="19416">
                  <c:v>76523.403251463606</c:v>
                </c:pt>
                <c:pt idx="19417">
                  <c:v>78510.123965962368</c:v>
                </c:pt>
                <c:pt idx="19418">
                  <c:v>54302.851970418938</c:v>
                </c:pt>
                <c:pt idx="19419">
                  <c:v>74267.075979325935</c:v>
                </c:pt>
                <c:pt idx="19420">
                  <c:v>95874.070559257307</c:v>
                </c:pt>
                <c:pt idx="19421">
                  <c:v>90477.37052928441</c:v>
                </c:pt>
                <c:pt idx="19422">
                  <c:v>77613.750133773734</c:v>
                </c:pt>
                <c:pt idx="19423">
                  <c:v>114509.63038097085</c:v>
                </c:pt>
                <c:pt idx="19424">
                  <c:v>53280.245153774064</c:v>
                </c:pt>
                <c:pt idx="19425">
                  <c:v>116116.93923327378</c:v>
                </c:pt>
                <c:pt idx="19426">
                  <c:v>74514.87893207345</c:v>
                </c:pt>
                <c:pt idx="19427">
                  <c:v>73784.539911796281</c:v>
                </c:pt>
                <c:pt idx="19428">
                  <c:v>55288.754467523941</c:v>
                </c:pt>
                <c:pt idx="19429">
                  <c:v>37537.9852491044</c:v>
                </c:pt>
                <c:pt idx="19430">
                  <c:v>58265.336665236486</c:v>
                </c:pt>
                <c:pt idx="19431">
                  <c:v>70844.7267542224</c:v>
                </c:pt>
                <c:pt idx="19432">
                  <c:v>48701.706422961506</c:v>
                </c:pt>
                <c:pt idx="19433">
                  <c:v>28110.503474724963</c:v>
                </c:pt>
                <c:pt idx="19434">
                  <c:v>102878.71539816122</c:v>
                </c:pt>
                <c:pt idx="19435">
                  <c:v>96801.079302972896</c:v>
                </c:pt>
                <c:pt idx="19436">
                  <c:v>73075.451611662051</c:v>
                </c:pt>
                <c:pt idx="19437">
                  <c:v>92637.903608056891</c:v>
                </c:pt>
                <c:pt idx="19438">
                  <c:v>51152.105161258223</c:v>
                </c:pt>
                <c:pt idx="19439">
                  <c:v>98404.973980238268</c:v>
                </c:pt>
                <c:pt idx="19440">
                  <c:v>24865.775775629667</c:v>
                </c:pt>
                <c:pt idx="19441">
                  <c:v>73644.312766021438</c:v>
                </c:pt>
                <c:pt idx="19442">
                  <c:v>94588.943363646031</c:v>
                </c:pt>
                <c:pt idx="19443">
                  <c:v>121110.57418788325</c:v>
                </c:pt>
                <c:pt idx="19444">
                  <c:v>97714.151682348936</c:v>
                </c:pt>
                <c:pt idx="19445">
                  <c:v>86387.063486607673</c:v>
                </c:pt>
                <c:pt idx="19446">
                  <c:v>57019.773455069851</c:v>
                </c:pt>
                <c:pt idx="19447">
                  <c:v>26650.948302136585</c:v>
                </c:pt>
                <c:pt idx="19448">
                  <c:v>79330.501288755302</c:v>
                </c:pt>
                <c:pt idx="19449">
                  <c:v>94506.366240536096</c:v>
                </c:pt>
                <c:pt idx="19450">
                  <c:v>138615.4912629278</c:v>
                </c:pt>
                <c:pt idx="19451">
                  <c:v>120583.85652131388</c:v>
                </c:pt>
                <c:pt idx="19452">
                  <c:v>48427.731606335365</c:v>
                </c:pt>
                <c:pt idx="19453">
                  <c:v>97425.221211907803</c:v>
                </c:pt>
                <c:pt idx="19454">
                  <c:v>48708.294692103074</c:v>
                </c:pt>
                <c:pt idx="19455">
                  <c:v>97771.897772943354</c:v>
                </c:pt>
                <c:pt idx="19456">
                  <c:v>71279.508022877053</c:v>
                </c:pt>
                <c:pt idx="19457">
                  <c:v>75413.4987014465</c:v>
                </c:pt>
                <c:pt idx="19458">
                  <c:v>98523.847780033626</c:v>
                </c:pt>
                <c:pt idx="19459">
                  <c:v>52140.43932518996</c:v>
                </c:pt>
                <c:pt idx="19460">
                  <c:v>78003.405376261799</c:v>
                </c:pt>
                <c:pt idx="19461">
                  <c:v>50451.324662835505</c:v>
                </c:pt>
                <c:pt idx="19462">
                  <c:v>92245.159981109056</c:v>
                </c:pt>
                <c:pt idx="19463">
                  <c:v>90857.388671951121</c:v>
                </c:pt>
                <c:pt idx="19464">
                  <c:v>71679.802369087629</c:v>
                </c:pt>
                <c:pt idx="19465">
                  <c:v>49028.850265356668</c:v>
                </c:pt>
                <c:pt idx="19466">
                  <c:v>92277.289337988623</c:v>
                </c:pt>
                <c:pt idx="19467">
                  <c:v>93230.330017503831</c:v>
                </c:pt>
                <c:pt idx="19468">
                  <c:v>55494.650540889306</c:v>
                </c:pt>
                <c:pt idx="19469">
                  <c:v>51370.091621829371</c:v>
                </c:pt>
                <c:pt idx="19470">
                  <c:v>48925.142508825527</c:v>
                </c:pt>
                <c:pt idx="19471">
                  <c:v>100406.67487645149</c:v>
                </c:pt>
                <c:pt idx="19472">
                  <c:v>27186.657092533307</c:v>
                </c:pt>
                <c:pt idx="19473">
                  <c:v>100965.17657687089</c:v>
                </c:pt>
                <c:pt idx="19474">
                  <c:v>55374.283458446356</c:v>
                </c:pt>
                <c:pt idx="19475">
                  <c:v>55576.60698658006</c:v>
                </c:pt>
                <c:pt idx="19476">
                  <c:v>37189.673292362088</c:v>
                </c:pt>
                <c:pt idx="19477">
                  <c:v>53492.919205686172</c:v>
                </c:pt>
                <c:pt idx="19478">
                  <c:v>93740.298425577654</c:v>
                </c:pt>
                <c:pt idx="19479">
                  <c:v>121050.15284173017</c:v>
                </c:pt>
                <c:pt idx="19480">
                  <c:v>99170.113436493717</c:v>
                </c:pt>
                <c:pt idx="19481">
                  <c:v>61221.471159921886</c:v>
                </c:pt>
                <c:pt idx="19482">
                  <c:v>91390.340994103681</c:v>
                </c:pt>
                <c:pt idx="19483">
                  <c:v>25898.209884905827</c:v>
                </c:pt>
                <c:pt idx="19484">
                  <c:v>73244.800160321538</c:v>
                </c:pt>
                <c:pt idx="19485">
                  <c:v>87959.06437183138</c:v>
                </c:pt>
                <c:pt idx="19486">
                  <c:v>95426.588861137396</c:v>
                </c:pt>
                <c:pt idx="19487">
                  <c:v>32571.252745110774</c:v>
                </c:pt>
                <c:pt idx="19488">
                  <c:v>101018.53507078707</c:v>
                </c:pt>
                <c:pt idx="19489">
                  <c:v>75613.401340207361</c:v>
                </c:pt>
                <c:pt idx="19490">
                  <c:v>75876.196507152679</c:v>
                </c:pt>
                <c:pt idx="19491">
                  <c:v>71718.310892526206</c:v>
                </c:pt>
                <c:pt idx="19492">
                  <c:v>113678.85544497502</c:v>
                </c:pt>
                <c:pt idx="19493">
                  <c:v>25438.326324288406</c:v>
                </c:pt>
                <c:pt idx="19494">
                  <c:v>122330.19044949608</c:v>
                </c:pt>
                <c:pt idx="19495">
                  <c:v>47599.202518021491</c:v>
                </c:pt>
                <c:pt idx="19496">
                  <c:v>93120.481568250761</c:v>
                </c:pt>
                <c:pt idx="19497">
                  <c:v>118529.64934125656</c:v>
                </c:pt>
                <c:pt idx="19498">
                  <c:v>69383.467717755295</c:v>
                </c:pt>
                <c:pt idx="19499">
                  <c:v>54286.544020081754</c:v>
                </c:pt>
                <c:pt idx="19500">
                  <c:v>27138.462122685774</c:v>
                </c:pt>
                <c:pt idx="19501">
                  <c:v>53819.570012673517</c:v>
                </c:pt>
                <c:pt idx="19502">
                  <c:v>56168.971286103282</c:v>
                </c:pt>
                <c:pt idx="19503">
                  <c:v>97750.846472831749</c:v>
                </c:pt>
                <c:pt idx="19504">
                  <c:v>48478.329704882191</c:v>
                </c:pt>
                <c:pt idx="19505">
                  <c:v>70691.725251326628</c:v>
                </c:pt>
                <c:pt idx="19506">
                  <c:v>53680.728072400998</c:v>
                </c:pt>
                <c:pt idx="19507">
                  <c:v>70604.85232920236</c:v>
                </c:pt>
                <c:pt idx="19508">
                  <c:v>96014.497772027782</c:v>
                </c:pt>
                <c:pt idx="19509">
                  <c:v>55464.167893916747</c:v>
                </c:pt>
                <c:pt idx="19510">
                  <c:v>56416.703406691442</c:v>
                </c:pt>
                <c:pt idx="19511">
                  <c:v>39962.486328932078</c:v>
                </c:pt>
                <c:pt idx="19512">
                  <c:v>49684.714182492433</c:v>
                </c:pt>
                <c:pt idx="19513">
                  <c:v>57780.432180937896</c:v>
                </c:pt>
                <c:pt idx="19514">
                  <c:v>94031.838944310104</c:v>
                </c:pt>
                <c:pt idx="19515">
                  <c:v>49106.517232730839</c:v>
                </c:pt>
                <c:pt idx="19516">
                  <c:v>76130.178689219363</c:v>
                </c:pt>
                <c:pt idx="19517">
                  <c:v>77069.103103322952</c:v>
                </c:pt>
                <c:pt idx="19518">
                  <c:v>50511.693837432846</c:v>
                </c:pt>
                <c:pt idx="19519">
                  <c:v>52048.942777654505</c:v>
                </c:pt>
                <c:pt idx="19520">
                  <c:v>46382.146196161899</c:v>
                </c:pt>
                <c:pt idx="19521">
                  <c:v>50110.426761977942</c:v>
                </c:pt>
                <c:pt idx="19522">
                  <c:v>52967.414143500675</c:v>
                </c:pt>
                <c:pt idx="19523">
                  <c:v>53425.027106751746</c:v>
                </c:pt>
                <c:pt idx="19524">
                  <c:v>52134.550640894828</c:v>
                </c:pt>
                <c:pt idx="19525">
                  <c:v>94410.930346695153</c:v>
                </c:pt>
                <c:pt idx="19526">
                  <c:v>88853.832844108867</c:v>
                </c:pt>
                <c:pt idx="19527">
                  <c:v>47374.36342650016</c:v>
                </c:pt>
                <c:pt idx="19528">
                  <c:v>79863.422861785279</c:v>
                </c:pt>
                <c:pt idx="19529">
                  <c:v>69392.016657350483</c:v>
                </c:pt>
                <c:pt idx="19530">
                  <c:v>56010.120514261514</c:v>
                </c:pt>
                <c:pt idx="19531">
                  <c:v>53553.960157392656</c:v>
                </c:pt>
                <c:pt idx="19532">
                  <c:v>69212.411286855859</c:v>
                </c:pt>
                <c:pt idx="19533">
                  <c:v>50021.601197237826</c:v>
                </c:pt>
                <c:pt idx="19534">
                  <c:v>71628.686018484528</c:v>
                </c:pt>
                <c:pt idx="19535">
                  <c:v>51094.5211263538</c:v>
                </c:pt>
                <c:pt idx="19536">
                  <c:v>53568.878030784697</c:v>
                </c:pt>
                <c:pt idx="19537">
                  <c:v>49008.380675285793</c:v>
                </c:pt>
                <c:pt idx="19538">
                  <c:v>81085.635456234202</c:v>
                </c:pt>
                <c:pt idx="19539">
                  <c:v>98061.13429431952</c:v>
                </c:pt>
                <c:pt idx="19540">
                  <c:v>45559.969536503064</c:v>
                </c:pt>
                <c:pt idx="19541">
                  <c:v>75525.552752792413</c:v>
                </c:pt>
                <c:pt idx="19542">
                  <c:v>51382.374967757765</c:v>
                </c:pt>
                <c:pt idx="19543">
                  <c:v>55592.037872270826</c:v>
                </c:pt>
                <c:pt idx="19544">
                  <c:v>50319.066487409153</c:v>
                </c:pt>
                <c:pt idx="19545">
                  <c:v>47140.856826967938</c:v>
                </c:pt>
                <c:pt idx="19546">
                  <c:v>72835.734955726803</c:v>
                </c:pt>
                <c:pt idx="19547">
                  <c:v>73834.662737386403</c:v>
                </c:pt>
                <c:pt idx="19548">
                  <c:v>99930.594256290395</c:v>
                </c:pt>
                <c:pt idx="19549">
                  <c:v>75863.327281987484</c:v>
                </c:pt>
                <c:pt idx="19550">
                  <c:v>70127.404801270779</c:v>
                </c:pt>
                <c:pt idx="19551">
                  <c:v>51746.815787790059</c:v>
                </c:pt>
                <c:pt idx="19552">
                  <c:v>75889.521907890274</c:v>
                </c:pt>
                <c:pt idx="19553">
                  <c:v>74788.692430988391</c:v>
                </c:pt>
                <c:pt idx="19554">
                  <c:v>53073.26770226127</c:v>
                </c:pt>
                <c:pt idx="19555">
                  <c:v>52002.365314239163</c:v>
                </c:pt>
                <c:pt idx="19556">
                  <c:v>49054.580040349734</c:v>
                </c:pt>
                <c:pt idx="19557">
                  <c:v>114131.09871073626</c:v>
                </c:pt>
                <c:pt idx="19558">
                  <c:v>54743.076990414324</c:v>
                </c:pt>
                <c:pt idx="19559">
                  <c:v>74487.81652423153</c:v>
                </c:pt>
                <c:pt idx="19560">
                  <c:v>74413.347532442873</c:v>
                </c:pt>
                <c:pt idx="19561">
                  <c:v>91532.519763145552</c:v>
                </c:pt>
                <c:pt idx="19562">
                  <c:v>51255.720379688159</c:v>
                </c:pt>
                <c:pt idx="19563">
                  <c:v>71124.380536680954</c:v>
                </c:pt>
                <c:pt idx="19564">
                  <c:v>89431.568775870124</c:v>
                </c:pt>
                <c:pt idx="19565">
                  <c:v>91186.954746907417</c:v>
                </c:pt>
                <c:pt idx="19566">
                  <c:v>75854.927847567742</c:v>
                </c:pt>
                <c:pt idx="19567">
                  <c:v>92843.476854430075</c:v>
                </c:pt>
                <c:pt idx="19568">
                  <c:v>68177.474856018205</c:v>
                </c:pt>
                <c:pt idx="19569">
                  <c:v>76656.178141500553</c:v>
                </c:pt>
                <c:pt idx="19570">
                  <c:v>56706.690031118305</c:v>
                </c:pt>
                <c:pt idx="19571">
                  <c:v>51241.32633364317</c:v>
                </c:pt>
                <c:pt idx="19572">
                  <c:v>101079.02167921163</c:v>
                </c:pt>
                <c:pt idx="19573">
                  <c:v>92766.140838872569</c:v>
                </c:pt>
                <c:pt idx="19574">
                  <c:v>81442.473185486786</c:v>
                </c:pt>
                <c:pt idx="19575">
                  <c:v>49966.187883810977</c:v>
                </c:pt>
                <c:pt idx="19576">
                  <c:v>99605.888165646509</c:v>
                </c:pt>
                <c:pt idx="19577">
                  <c:v>31213.398437675074</c:v>
                </c:pt>
                <c:pt idx="19578">
                  <c:v>58627.86082706906</c:v>
                </c:pt>
                <c:pt idx="19579">
                  <c:v>75007.252921561725</c:v>
                </c:pt>
                <c:pt idx="19580">
                  <c:v>52799.028260377469</c:v>
                </c:pt>
                <c:pt idx="19581">
                  <c:v>67933.684812462365</c:v>
                </c:pt>
                <c:pt idx="19582">
                  <c:v>52140.437158859902</c:v>
                </c:pt>
                <c:pt idx="19583">
                  <c:v>48469.529382283006</c:v>
                </c:pt>
                <c:pt idx="19584">
                  <c:v>75064.08207211124</c:v>
                </c:pt>
                <c:pt idx="19585">
                  <c:v>73766.134096729264</c:v>
                </c:pt>
                <c:pt idx="19586">
                  <c:v>34381.501732366152</c:v>
                </c:pt>
                <c:pt idx="19587">
                  <c:v>101764.6107504867</c:v>
                </c:pt>
                <c:pt idx="19588">
                  <c:v>59115.318500691901</c:v>
                </c:pt>
                <c:pt idx="19589">
                  <c:v>99040.903827536036</c:v>
                </c:pt>
                <c:pt idx="19590">
                  <c:v>94110.79459508881</c:v>
                </c:pt>
                <c:pt idx="19591">
                  <c:v>33935.228434772631</c:v>
                </c:pt>
                <c:pt idx="19592">
                  <c:v>74226.196614589571</c:v>
                </c:pt>
                <c:pt idx="19593">
                  <c:v>46681.942346680247</c:v>
                </c:pt>
                <c:pt idx="19594">
                  <c:v>76464.357981974201</c:v>
                </c:pt>
                <c:pt idx="19595">
                  <c:v>53629.70659286857</c:v>
                </c:pt>
                <c:pt idx="19596">
                  <c:v>28988.368643747195</c:v>
                </c:pt>
                <c:pt idx="19597">
                  <c:v>97627.535333222826</c:v>
                </c:pt>
                <c:pt idx="19598">
                  <c:v>48015.272736150975</c:v>
                </c:pt>
                <c:pt idx="19599">
                  <c:v>52506.886698518938</c:v>
                </c:pt>
                <c:pt idx="19600">
                  <c:v>94971.318778542205</c:v>
                </c:pt>
                <c:pt idx="19601">
                  <c:v>56655.306913213186</c:v>
                </c:pt>
                <c:pt idx="19602">
                  <c:v>51464.762516094561</c:v>
                </c:pt>
                <c:pt idx="19603">
                  <c:v>104799.88822824243</c:v>
                </c:pt>
                <c:pt idx="19604">
                  <c:v>94766.088248883068</c:v>
                </c:pt>
                <c:pt idx="19605">
                  <c:v>118237.69742790557</c:v>
                </c:pt>
                <c:pt idx="19606">
                  <c:v>48807.148249174163</c:v>
                </c:pt>
                <c:pt idx="19607">
                  <c:v>76777.548244984951</c:v>
                </c:pt>
                <c:pt idx="19608">
                  <c:v>53706.269501230825</c:v>
                </c:pt>
                <c:pt idx="19609">
                  <c:v>73971.766891792111</c:v>
                </c:pt>
                <c:pt idx="19610">
                  <c:v>56047.983346594803</c:v>
                </c:pt>
                <c:pt idx="19611">
                  <c:v>47229.477484546573</c:v>
                </c:pt>
                <c:pt idx="19612">
                  <c:v>57575.76277127285</c:v>
                </c:pt>
                <c:pt idx="19613">
                  <c:v>52419.93779170006</c:v>
                </c:pt>
                <c:pt idx="19614">
                  <c:v>115287.34924285581</c:v>
                </c:pt>
                <c:pt idx="19615">
                  <c:v>75442.407580114363</c:v>
                </c:pt>
                <c:pt idx="19616">
                  <c:v>70013.308867079642</c:v>
                </c:pt>
                <c:pt idx="19617">
                  <c:v>74810.323752132666</c:v>
                </c:pt>
                <c:pt idx="19618">
                  <c:v>70174.322741253665</c:v>
                </c:pt>
                <c:pt idx="19619">
                  <c:v>92423.666298151235</c:v>
                </c:pt>
                <c:pt idx="19620">
                  <c:v>76106.480910232713</c:v>
                </c:pt>
                <c:pt idx="19621">
                  <c:v>54657.229958568663</c:v>
                </c:pt>
                <c:pt idx="19622">
                  <c:v>75996.950062668679</c:v>
                </c:pt>
                <c:pt idx="19623">
                  <c:v>54115.507988128258</c:v>
                </c:pt>
                <c:pt idx="19624">
                  <c:v>71418.169357583218</c:v>
                </c:pt>
                <c:pt idx="19625">
                  <c:v>115701.93314317541</c:v>
                </c:pt>
                <c:pt idx="19626">
                  <c:v>50511.372246147163</c:v>
                </c:pt>
                <c:pt idx="19627">
                  <c:v>52054.241977855687</c:v>
                </c:pt>
                <c:pt idx="19628">
                  <c:v>101094.09730033709</c:v>
                </c:pt>
                <c:pt idx="19629">
                  <c:v>39887.06423362557</c:v>
                </c:pt>
                <c:pt idx="19630">
                  <c:v>92903.907369688168</c:v>
                </c:pt>
                <c:pt idx="19631">
                  <c:v>53987.125742879478</c:v>
                </c:pt>
                <c:pt idx="19632">
                  <c:v>98705.444579669231</c:v>
                </c:pt>
                <c:pt idx="19633">
                  <c:v>95068.661725306636</c:v>
                </c:pt>
                <c:pt idx="19634">
                  <c:v>71476.532147898775</c:v>
                </c:pt>
                <c:pt idx="19635">
                  <c:v>52240.124159601764</c:v>
                </c:pt>
                <c:pt idx="19636">
                  <c:v>75004.33511494477</c:v>
                </c:pt>
                <c:pt idx="19637">
                  <c:v>52196.191292272088</c:v>
                </c:pt>
                <c:pt idx="19638">
                  <c:v>80142.987800845774</c:v>
                </c:pt>
                <c:pt idx="19639">
                  <c:v>116607.23934801115</c:v>
                </c:pt>
                <c:pt idx="19640">
                  <c:v>51884.259673540757</c:v>
                </c:pt>
                <c:pt idx="19641">
                  <c:v>92493.904335835512</c:v>
                </c:pt>
                <c:pt idx="19642">
                  <c:v>30682.97690192423</c:v>
                </c:pt>
                <c:pt idx="19643">
                  <c:v>80765.370350592653</c:v>
                </c:pt>
                <c:pt idx="19644">
                  <c:v>70097.657867576767</c:v>
                </c:pt>
                <c:pt idx="19645">
                  <c:v>55470.214193710119</c:v>
                </c:pt>
                <c:pt idx="19646">
                  <c:v>73694.760486108848</c:v>
                </c:pt>
                <c:pt idx="19647">
                  <c:v>93068.823309511514</c:v>
                </c:pt>
                <c:pt idx="19648">
                  <c:v>122699.02156505616</c:v>
                </c:pt>
                <c:pt idx="19649">
                  <c:v>51747.342850663867</c:v>
                </c:pt>
                <c:pt idx="19650">
                  <c:v>55507.663301369495</c:v>
                </c:pt>
                <c:pt idx="19651">
                  <c:v>78174.202738670559</c:v>
                </c:pt>
                <c:pt idx="19652">
                  <c:v>48035.063808843326</c:v>
                </c:pt>
                <c:pt idx="19653">
                  <c:v>95277.601757317025</c:v>
                </c:pt>
                <c:pt idx="19654">
                  <c:v>134314.97973910137</c:v>
                </c:pt>
                <c:pt idx="19655">
                  <c:v>103356.79345197398</c:v>
                </c:pt>
                <c:pt idx="19656">
                  <c:v>72121.03254213593</c:v>
                </c:pt>
                <c:pt idx="19657">
                  <c:v>72257.381933665689</c:v>
                </c:pt>
                <c:pt idx="19658">
                  <c:v>54314.93002869004</c:v>
                </c:pt>
                <c:pt idx="19659">
                  <c:v>55272.957913507948</c:v>
                </c:pt>
                <c:pt idx="19660">
                  <c:v>93838.797902991311</c:v>
                </c:pt>
                <c:pt idx="19661">
                  <c:v>29721.434486543167</c:v>
                </c:pt>
                <c:pt idx="19662">
                  <c:v>63390.153989290862</c:v>
                </c:pt>
                <c:pt idx="19663">
                  <c:v>56561.146193110115</c:v>
                </c:pt>
                <c:pt idx="19664">
                  <c:v>50995.031535797476</c:v>
                </c:pt>
                <c:pt idx="19665">
                  <c:v>54694.400001804694</c:v>
                </c:pt>
                <c:pt idx="19666">
                  <c:v>98604.436884492636</c:v>
                </c:pt>
                <c:pt idx="19667">
                  <c:v>53344.575350186489</c:v>
                </c:pt>
                <c:pt idx="19668">
                  <c:v>48185.167980962477</c:v>
                </c:pt>
                <c:pt idx="19669">
                  <c:v>77857.846304905135</c:v>
                </c:pt>
                <c:pt idx="19670">
                  <c:v>114599.17376621637</c:v>
                </c:pt>
                <c:pt idx="19671">
                  <c:v>79681.186015416504</c:v>
                </c:pt>
                <c:pt idx="19672">
                  <c:v>97229.653677713242</c:v>
                </c:pt>
                <c:pt idx="19673">
                  <c:v>89426.94798538911</c:v>
                </c:pt>
                <c:pt idx="19674">
                  <c:v>53866.756814628738</c:v>
                </c:pt>
                <c:pt idx="19675">
                  <c:v>96601.744772361126</c:v>
                </c:pt>
                <c:pt idx="19676">
                  <c:v>52483.011166973447</c:v>
                </c:pt>
                <c:pt idx="19677">
                  <c:v>53825.638278076971</c:v>
                </c:pt>
                <c:pt idx="19678">
                  <c:v>99442.567641337417</c:v>
                </c:pt>
                <c:pt idx="19679">
                  <c:v>71264.519850341036</c:v>
                </c:pt>
                <c:pt idx="19680">
                  <c:v>55214.990163815528</c:v>
                </c:pt>
                <c:pt idx="19681">
                  <c:v>53207.070172800988</c:v>
                </c:pt>
                <c:pt idx="19682">
                  <c:v>50760.341064773616</c:v>
                </c:pt>
                <c:pt idx="19683">
                  <c:v>89027.242160791749</c:v>
                </c:pt>
                <c:pt idx="19684">
                  <c:v>54279.685203872323</c:v>
                </c:pt>
                <c:pt idx="19685">
                  <c:v>42075.641827859799</c:v>
                </c:pt>
                <c:pt idx="19686">
                  <c:v>70265.288752651133</c:v>
                </c:pt>
                <c:pt idx="19687">
                  <c:v>103365.28385257882</c:v>
                </c:pt>
                <c:pt idx="19688">
                  <c:v>97311.593349065384</c:v>
                </c:pt>
                <c:pt idx="19689">
                  <c:v>39144.602066352185</c:v>
                </c:pt>
                <c:pt idx="19690">
                  <c:v>69748.754885861927</c:v>
                </c:pt>
                <c:pt idx="19691">
                  <c:v>74978.219733820413</c:v>
                </c:pt>
                <c:pt idx="19692">
                  <c:v>74709.955780498858</c:v>
                </c:pt>
                <c:pt idx="19693">
                  <c:v>54467.692464677639</c:v>
                </c:pt>
                <c:pt idx="19694">
                  <c:v>93062.529211510046</c:v>
                </c:pt>
                <c:pt idx="19695">
                  <c:v>94521.301047419824</c:v>
                </c:pt>
                <c:pt idx="19696">
                  <c:v>100875.17713819655</c:v>
                </c:pt>
                <c:pt idx="19697">
                  <c:v>97740.21343213653</c:v>
                </c:pt>
                <c:pt idx="19698">
                  <c:v>50580.39114839118</c:v>
                </c:pt>
                <c:pt idx="19699">
                  <c:v>44526.061974056327</c:v>
                </c:pt>
                <c:pt idx="19700">
                  <c:v>31864.851750304086</c:v>
                </c:pt>
                <c:pt idx="19701">
                  <c:v>27366.63833325206</c:v>
                </c:pt>
                <c:pt idx="19702">
                  <c:v>57324.945013333512</c:v>
                </c:pt>
                <c:pt idx="19703">
                  <c:v>46405.009159853224</c:v>
                </c:pt>
                <c:pt idx="19704">
                  <c:v>31753.034527202617</c:v>
                </c:pt>
                <c:pt idx="19705">
                  <c:v>48792.122913275984</c:v>
                </c:pt>
                <c:pt idx="19706">
                  <c:v>55385.99452324117</c:v>
                </c:pt>
                <c:pt idx="19707">
                  <c:v>52140.487768670122</c:v>
                </c:pt>
                <c:pt idx="19708">
                  <c:v>98559.03106772367</c:v>
                </c:pt>
                <c:pt idx="19709">
                  <c:v>47639.052060319082</c:v>
                </c:pt>
                <c:pt idx="19710">
                  <c:v>92210.542595769017</c:v>
                </c:pt>
                <c:pt idx="19711">
                  <c:v>29021.898652607797</c:v>
                </c:pt>
                <c:pt idx="19712">
                  <c:v>49132.644358837373</c:v>
                </c:pt>
                <c:pt idx="19713">
                  <c:v>51678.615517781436</c:v>
                </c:pt>
                <c:pt idx="19714">
                  <c:v>73178.464720915945</c:v>
                </c:pt>
                <c:pt idx="19715">
                  <c:v>31651.728352644324</c:v>
                </c:pt>
                <c:pt idx="19716">
                  <c:v>33203.404193013026</c:v>
                </c:pt>
                <c:pt idx="19717">
                  <c:v>88769.831387140861</c:v>
                </c:pt>
                <c:pt idx="19718">
                  <c:v>68651.0016104471</c:v>
                </c:pt>
                <c:pt idx="19719">
                  <c:v>71329.867349060529</c:v>
                </c:pt>
                <c:pt idx="19720">
                  <c:v>78887.516458155282</c:v>
                </c:pt>
                <c:pt idx="19721">
                  <c:v>91379.573312231005</c:v>
                </c:pt>
                <c:pt idx="19722">
                  <c:v>116094.57269452508</c:v>
                </c:pt>
                <c:pt idx="19723">
                  <c:v>86334.827305812185</c:v>
                </c:pt>
                <c:pt idx="19724">
                  <c:v>98367.015725557329</c:v>
                </c:pt>
                <c:pt idx="19725">
                  <c:v>100370.81770556513</c:v>
                </c:pt>
                <c:pt idx="19726">
                  <c:v>117566.99236112343</c:v>
                </c:pt>
                <c:pt idx="19727">
                  <c:v>66052.816079930359</c:v>
                </c:pt>
                <c:pt idx="19728">
                  <c:v>85862.855295158908</c:v>
                </c:pt>
                <c:pt idx="19729">
                  <c:v>74399.509910603971</c:v>
                </c:pt>
                <c:pt idx="19730">
                  <c:v>69480.342993533384</c:v>
                </c:pt>
                <c:pt idx="19731">
                  <c:v>64145.636390792235</c:v>
                </c:pt>
                <c:pt idx="19732">
                  <c:v>49222.299791526908</c:v>
                </c:pt>
                <c:pt idx="19733">
                  <c:v>80827.204261229243</c:v>
                </c:pt>
                <c:pt idx="19734">
                  <c:v>97501.890789853278</c:v>
                </c:pt>
                <c:pt idx="19735">
                  <c:v>70777.075736746265</c:v>
                </c:pt>
                <c:pt idx="19736">
                  <c:v>94978.969229040973</c:v>
                </c:pt>
                <c:pt idx="19737">
                  <c:v>118337.96528028909</c:v>
                </c:pt>
                <c:pt idx="19738">
                  <c:v>69361.794696270314</c:v>
                </c:pt>
                <c:pt idx="19739">
                  <c:v>90852.74305097411</c:v>
                </c:pt>
                <c:pt idx="19740">
                  <c:v>96772.577202511093</c:v>
                </c:pt>
                <c:pt idx="19741">
                  <c:v>91071.243923589689</c:v>
                </c:pt>
                <c:pt idx="19742">
                  <c:v>92472.425046458913</c:v>
                </c:pt>
                <c:pt idx="19743">
                  <c:v>51505.628514628515</c:v>
                </c:pt>
                <c:pt idx="19744">
                  <c:v>89699.304689642042</c:v>
                </c:pt>
                <c:pt idx="19745">
                  <c:v>51358.14342152571</c:v>
                </c:pt>
                <c:pt idx="19746">
                  <c:v>77778.727343221035</c:v>
                </c:pt>
                <c:pt idx="19747">
                  <c:v>32182.639274482568</c:v>
                </c:pt>
                <c:pt idx="19748">
                  <c:v>54951.782460722505</c:v>
                </c:pt>
                <c:pt idx="19749">
                  <c:v>46458.084878582624</c:v>
                </c:pt>
                <c:pt idx="19750">
                  <c:v>51881.353339804111</c:v>
                </c:pt>
                <c:pt idx="19751">
                  <c:v>51947.847401501851</c:v>
                </c:pt>
                <c:pt idx="19752">
                  <c:v>52867.450967311444</c:v>
                </c:pt>
                <c:pt idx="19753">
                  <c:v>30363.511709679406</c:v>
                </c:pt>
                <c:pt idx="19754">
                  <c:v>96635.436649772731</c:v>
                </c:pt>
                <c:pt idx="19755">
                  <c:v>54327.996430414707</c:v>
                </c:pt>
                <c:pt idx="19756">
                  <c:v>33829.52623222777</c:v>
                </c:pt>
                <c:pt idx="19757">
                  <c:v>53789.967462426808</c:v>
                </c:pt>
                <c:pt idx="19758">
                  <c:v>92868.838940880683</c:v>
                </c:pt>
                <c:pt idx="19759">
                  <c:v>50301.962116641982</c:v>
                </c:pt>
                <c:pt idx="19760">
                  <c:v>75717.536459758121</c:v>
                </c:pt>
                <c:pt idx="19761">
                  <c:v>48895.867787188465</c:v>
                </c:pt>
                <c:pt idx="19762">
                  <c:v>28986.70816471714</c:v>
                </c:pt>
                <c:pt idx="19763">
                  <c:v>98081.613710696751</c:v>
                </c:pt>
                <c:pt idx="19764">
                  <c:v>94777.455116572368</c:v>
                </c:pt>
                <c:pt idx="19765">
                  <c:v>99912.809036156177</c:v>
                </c:pt>
                <c:pt idx="19766">
                  <c:v>74169.894546856929</c:v>
                </c:pt>
                <c:pt idx="19767">
                  <c:v>98797.22191700968</c:v>
                </c:pt>
                <c:pt idx="19768">
                  <c:v>91966.460124655699</c:v>
                </c:pt>
                <c:pt idx="19769">
                  <c:v>96864.355924207397</c:v>
                </c:pt>
                <c:pt idx="19770">
                  <c:v>46394.010515548522</c:v>
                </c:pt>
                <c:pt idx="19771">
                  <c:v>103738.89540714207</c:v>
                </c:pt>
                <c:pt idx="19772">
                  <c:v>53612.103689821575</c:v>
                </c:pt>
                <c:pt idx="19773">
                  <c:v>49412.125447268358</c:v>
                </c:pt>
                <c:pt idx="19774">
                  <c:v>57028.275229118102</c:v>
                </c:pt>
                <c:pt idx="19775">
                  <c:v>92803.90118314272</c:v>
                </c:pt>
                <c:pt idx="19776">
                  <c:v>52297.179207359128</c:v>
                </c:pt>
                <c:pt idx="19777">
                  <c:v>92765.684973704221</c:v>
                </c:pt>
                <c:pt idx="19778">
                  <c:v>55165.379298940185</c:v>
                </c:pt>
                <c:pt idx="19779">
                  <c:v>73726.857532454087</c:v>
                </c:pt>
                <c:pt idx="19780">
                  <c:v>55197.490032206013</c:v>
                </c:pt>
                <c:pt idx="19781">
                  <c:v>111045.88217722542</c:v>
                </c:pt>
                <c:pt idx="19782">
                  <c:v>70887.823205544802</c:v>
                </c:pt>
                <c:pt idx="19783">
                  <c:v>118068.61382874839</c:v>
                </c:pt>
                <c:pt idx="19784">
                  <c:v>99233.997693821351</c:v>
                </c:pt>
                <c:pt idx="19785">
                  <c:v>25426.276108193193</c:v>
                </c:pt>
                <c:pt idx="19786">
                  <c:v>99325.493888526529</c:v>
                </c:pt>
                <c:pt idx="19787">
                  <c:v>49911.938338025073</c:v>
                </c:pt>
                <c:pt idx="19788">
                  <c:v>112281.00200813527</c:v>
                </c:pt>
                <c:pt idx="19789">
                  <c:v>73177.763584857705</c:v>
                </c:pt>
                <c:pt idx="19790">
                  <c:v>96552.714204574484</c:v>
                </c:pt>
                <c:pt idx="19791">
                  <c:v>68385.650091611984</c:v>
                </c:pt>
                <c:pt idx="19792">
                  <c:v>76505.868712875512</c:v>
                </c:pt>
                <c:pt idx="19793">
                  <c:v>23710.685520988063</c:v>
                </c:pt>
                <c:pt idx="19794">
                  <c:v>95581.444070109399</c:v>
                </c:pt>
                <c:pt idx="19795">
                  <c:v>75116.847692353171</c:v>
                </c:pt>
                <c:pt idx="19796">
                  <c:v>76284.688127908288</c:v>
                </c:pt>
                <c:pt idx="19797">
                  <c:v>96656.774115785229</c:v>
                </c:pt>
                <c:pt idx="19798">
                  <c:v>93104.593055527774</c:v>
                </c:pt>
                <c:pt idx="19799">
                  <c:v>75025.935300921701</c:v>
                </c:pt>
                <c:pt idx="19800">
                  <c:v>73365.657846073955</c:v>
                </c:pt>
                <c:pt idx="19801">
                  <c:v>118441.98637069039</c:v>
                </c:pt>
                <c:pt idx="19802">
                  <c:v>51848.818283795918</c:v>
                </c:pt>
                <c:pt idx="19803">
                  <c:v>92717.516225210915</c:v>
                </c:pt>
                <c:pt idx="19804">
                  <c:v>101499.25527221731</c:v>
                </c:pt>
                <c:pt idx="19805">
                  <c:v>51374.290791339881</c:v>
                </c:pt>
                <c:pt idx="19806">
                  <c:v>25536.608606137852</c:v>
                </c:pt>
                <c:pt idx="19807">
                  <c:v>112771.33442693643</c:v>
                </c:pt>
                <c:pt idx="19808">
                  <c:v>65119.157084662649</c:v>
                </c:pt>
                <c:pt idx="19809">
                  <c:v>138097.99517554388</c:v>
                </c:pt>
                <c:pt idx="19810">
                  <c:v>71496.038450489315</c:v>
                </c:pt>
                <c:pt idx="19811">
                  <c:v>73541.872627239267</c:v>
                </c:pt>
                <c:pt idx="19812">
                  <c:v>40805.341164586505</c:v>
                </c:pt>
                <c:pt idx="19813">
                  <c:v>73687.507288426976</c:v>
                </c:pt>
                <c:pt idx="19814">
                  <c:v>74456.111378423433</c:v>
                </c:pt>
                <c:pt idx="19815">
                  <c:v>97541.155763416129</c:v>
                </c:pt>
                <c:pt idx="19816">
                  <c:v>93457.797421554525</c:v>
                </c:pt>
                <c:pt idx="19817">
                  <c:v>118579.15523897459</c:v>
                </c:pt>
                <c:pt idx="19818">
                  <c:v>70094.740063381003</c:v>
                </c:pt>
                <c:pt idx="19819">
                  <c:v>91474.564955258102</c:v>
                </c:pt>
                <c:pt idx="19820">
                  <c:v>94140.074996383002</c:v>
                </c:pt>
                <c:pt idx="19821">
                  <c:v>55739.103876031411</c:v>
                </c:pt>
                <c:pt idx="19822">
                  <c:v>75029.703505541082</c:v>
                </c:pt>
                <c:pt idx="19823">
                  <c:v>96345.693416171358</c:v>
                </c:pt>
                <c:pt idx="19824">
                  <c:v>50461.075109436228</c:v>
                </c:pt>
                <c:pt idx="19825">
                  <c:v>57868.964145181919</c:v>
                </c:pt>
                <c:pt idx="19826">
                  <c:v>73538.070295135825</c:v>
                </c:pt>
                <c:pt idx="19827">
                  <c:v>57380.115123513016</c:v>
                </c:pt>
                <c:pt idx="19828">
                  <c:v>79099.698446288297</c:v>
                </c:pt>
                <c:pt idx="19829">
                  <c:v>118290.88436294845</c:v>
                </c:pt>
                <c:pt idx="19830">
                  <c:v>72371.669937160492</c:v>
                </c:pt>
                <c:pt idx="19831">
                  <c:v>108748.69595269841</c:v>
                </c:pt>
                <c:pt idx="19832">
                  <c:v>74789.247404393638</c:v>
                </c:pt>
                <c:pt idx="19833">
                  <c:v>53782.970164654871</c:v>
                </c:pt>
                <c:pt idx="19834">
                  <c:v>30802.111092494455</c:v>
                </c:pt>
                <c:pt idx="19835">
                  <c:v>31628.236628050356</c:v>
                </c:pt>
                <c:pt idx="19836">
                  <c:v>87610.245527277788</c:v>
                </c:pt>
                <c:pt idx="19837">
                  <c:v>50808.325444166439</c:v>
                </c:pt>
                <c:pt idx="19838">
                  <c:v>94096.049608683388</c:v>
                </c:pt>
                <c:pt idx="19839">
                  <c:v>93094.426835551028</c:v>
                </c:pt>
                <c:pt idx="19840">
                  <c:v>94135.738926123275</c:v>
                </c:pt>
                <c:pt idx="19841">
                  <c:v>49036.792064336383</c:v>
                </c:pt>
                <c:pt idx="19842">
                  <c:v>98326.800050907506</c:v>
                </c:pt>
                <c:pt idx="19843">
                  <c:v>69638.79432784197</c:v>
                </c:pt>
                <c:pt idx="19844">
                  <c:v>94412.568218696528</c:v>
                </c:pt>
                <c:pt idx="19845">
                  <c:v>94998.081863278887</c:v>
                </c:pt>
                <c:pt idx="19846">
                  <c:v>91558.159227451237</c:v>
                </c:pt>
                <c:pt idx="19847">
                  <c:v>121039.21675670514</c:v>
                </c:pt>
                <c:pt idx="19848">
                  <c:v>89497.136634960058</c:v>
                </c:pt>
                <c:pt idx="19849">
                  <c:v>49744.158074160616</c:v>
                </c:pt>
                <c:pt idx="19850">
                  <c:v>118576.18405868282</c:v>
                </c:pt>
                <c:pt idx="19851">
                  <c:v>72441.885827512378</c:v>
                </c:pt>
                <c:pt idx="19852">
                  <c:v>49105.649279073041</c:v>
                </c:pt>
                <c:pt idx="19853">
                  <c:v>72070.577841861785</c:v>
                </c:pt>
                <c:pt idx="19854">
                  <c:v>119707.84077464815</c:v>
                </c:pt>
                <c:pt idx="19855">
                  <c:v>72764.834599445225</c:v>
                </c:pt>
                <c:pt idx="19856">
                  <c:v>98315.340596305774</c:v>
                </c:pt>
                <c:pt idx="19857">
                  <c:v>42959.434501910669</c:v>
                </c:pt>
                <c:pt idx="19858">
                  <c:v>49080.334612719242</c:v>
                </c:pt>
                <c:pt idx="19859">
                  <c:v>58705.052008300889</c:v>
                </c:pt>
                <c:pt idx="19860">
                  <c:v>28779.134333174283</c:v>
                </c:pt>
                <c:pt idx="19861">
                  <c:v>28937.336025293833</c:v>
                </c:pt>
                <c:pt idx="19862">
                  <c:v>51832.256185296952</c:v>
                </c:pt>
                <c:pt idx="19863">
                  <c:v>53072.969985363983</c:v>
                </c:pt>
                <c:pt idx="19864">
                  <c:v>89096.988497014623</c:v>
                </c:pt>
                <c:pt idx="19865">
                  <c:v>76313.010080881242</c:v>
                </c:pt>
                <c:pt idx="19866">
                  <c:v>95536.533051572478</c:v>
                </c:pt>
                <c:pt idx="19867">
                  <c:v>76796.844522649437</c:v>
                </c:pt>
                <c:pt idx="19868">
                  <c:v>95958.456015016171</c:v>
                </c:pt>
                <c:pt idx="19869">
                  <c:v>118409.23964402277</c:v>
                </c:pt>
                <c:pt idx="19870">
                  <c:v>49378.323166921982</c:v>
                </c:pt>
                <c:pt idx="19871">
                  <c:v>47860.745327731856</c:v>
                </c:pt>
                <c:pt idx="19872">
                  <c:v>54292.565451020666</c:v>
                </c:pt>
                <c:pt idx="19873">
                  <c:v>51929.978136179998</c:v>
                </c:pt>
                <c:pt idx="19874">
                  <c:v>98035.103094994629</c:v>
                </c:pt>
                <c:pt idx="19875">
                  <c:v>78900.328027898562</c:v>
                </c:pt>
                <c:pt idx="19876">
                  <c:v>36680.189339234545</c:v>
                </c:pt>
                <c:pt idx="19877">
                  <c:v>77598.33089829341</c:v>
                </c:pt>
                <c:pt idx="19878">
                  <c:v>94117.736960445734</c:v>
                </c:pt>
                <c:pt idx="19879">
                  <c:v>66864.009267870279</c:v>
                </c:pt>
                <c:pt idx="19880">
                  <c:v>54773.522337631963</c:v>
                </c:pt>
                <c:pt idx="19881">
                  <c:v>54299.111098402209</c:v>
                </c:pt>
                <c:pt idx="19882">
                  <c:v>55421.844524101813</c:v>
                </c:pt>
                <c:pt idx="19883">
                  <c:v>119278.59627073593</c:v>
                </c:pt>
                <c:pt idx="19884">
                  <c:v>98689.244274420475</c:v>
                </c:pt>
                <c:pt idx="19885">
                  <c:v>75550.49273261943</c:v>
                </c:pt>
                <c:pt idx="19886">
                  <c:v>32277.117133784381</c:v>
                </c:pt>
                <c:pt idx="19887">
                  <c:v>53573.282416036011</c:v>
                </c:pt>
                <c:pt idx="19888">
                  <c:v>59324.111160807719</c:v>
                </c:pt>
                <c:pt idx="19889">
                  <c:v>94289.840038231487</c:v>
                </c:pt>
                <c:pt idx="19890">
                  <c:v>45996.334874695393</c:v>
                </c:pt>
                <c:pt idx="19891">
                  <c:v>41957.243996297912</c:v>
                </c:pt>
                <c:pt idx="19892">
                  <c:v>90312.528317650154</c:v>
                </c:pt>
                <c:pt idx="19893">
                  <c:v>52420.906601615796</c:v>
                </c:pt>
                <c:pt idx="19894">
                  <c:v>96166.894240768466</c:v>
                </c:pt>
                <c:pt idx="19895">
                  <c:v>41221.728306418314</c:v>
                </c:pt>
                <c:pt idx="19896">
                  <c:v>96163.573563285434</c:v>
                </c:pt>
                <c:pt idx="19897">
                  <c:v>72189.86088297586</c:v>
                </c:pt>
                <c:pt idx="19898">
                  <c:v>51350.95224154232</c:v>
                </c:pt>
                <c:pt idx="19899">
                  <c:v>46911.733287153329</c:v>
                </c:pt>
                <c:pt idx="19900">
                  <c:v>68289.22155572068</c:v>
                </c:pt>
                <c:pt idx="19901">
                  <c:v>98804.050504579951</c:v>
                </c:pt>
                <c:pt idx="19902">
                  <c:v>52667.665877916043</c:v>
                </c:pt>
                <c:pt idx="19903">
                  <c:v>54610.976574081506</c:v>
                </c:pt>
                <c:pt idx="19904">
                  <c:v>76557.57781323338</c:v>
                </c:pt>
                <c:pt idx="19905">
                  <c:v>78099.209202782586</c:v>
                </c:pt>
                <c:pt idx="19906">
                  <c:v>93560.156161207356</c:v>
                </c:pt>
                <c:pt idx="19907">
                  <c:v>97157.972601860834</c:v>
                </c:pt>
                <c:pt idx="19908">
                  <c:v>121356.85091260572</c:v>
                </c:pt>
                <c:pt idx="19909">
                  <c:v>55661.966877146362</c:v>
                </c:pt>
                <c:pt idx="19910">
                  <c:v>76640.080898569286</c:v>
                </c:pt>
                <c:pt idx="19911">
                  <c:v>94968.387455366261</c:v>
                </c:pt>
                <c:pt idx="19912">
                  <c:v>73604.833653344947</c:v>
                </c:pt>
                <c:pt idx="19913">
                  <c:v>51486.604397567215</c:v>
                </c:pt>
                <c:pt idx="19914">
                  <c:v>73484.337673481205</c:v>
                </c:pt>
                <c:pt idx="19915">
                  <c:v>74274.185080170108</c:v>
                </c:pt>
                <c:pt idx="19916">
                  <c:v>77754.526265304885</c:v>
                </c:pt>
                <c:pt idx="19917">
                  <c:v>98552.504927769667</c:v>
                </c:pt>
                <c:pt idx="19918">
                  <c:v>29634.288446088631</c:v>
                </c:pt>
                <c:pt idx="19919">
                  <c:v>81459.575866733619</c:v>
                </c:pt>
                <c:pt idx="19920">
                  <c:v>93126.707259091738</c:v>
                </c:pt>
                <c:pt idx="19921">
                  <c:v>72514.856361383878</c:v>
                </c:pt>
                <c:pt idx="19922">
                  <c:v>55984.541382251438</c:v>
                </c:pt>
                <c:pt idx="19923">
                  <c:v>70295.021533880354</c:v>
                </c:pt>
                <c:pt idx="19924">
                  <c:v>92947.219741632041</c:v>
                </c:pt>
                <c:pt idx="19925">
                  <c:v>99397.226810178836</c:v>
                </c:pt>
                <c:pt idx="19926">
                  <c:v>48675.384849330061</c:v>
                </c:pt>
                <c:pt idx="19927">
                  <c:v>97426.577409783233</c:v>
                </c:pt>
                <c:pt idx="19928">
                  <c:v>90894.371271036362</c:v>
                </c:pt>
                <c:pt idx="19929">
                  <c:v>52193.76086081945</c:v>
                </c:pt>
                <c:pt idx="19930">
                  <c:v>35991.692154371893</c:v>
                </c:pt>
                <c:pt idx="19931">
                  <c:v>98498.51849000949</c:v>
                </c:pt>
                <c:pt idx="19932">
                  <c:v>98251.11127628437</c:v>
                </c:pt>
                <c:pt idx="19933">
                  <c:v>52194.413580509048</c:v>
                </c:pt>
                <c:pt idx="19934">
                  <c:v>66188.309912126671</c:v>
                </c:pt>
                <c:pt idx="19935">
                  <c:v>79237.041333160028</c:v>
                </c:pt>
                <c:pt idx="19936">
                  <c:v>99689.996543439105</c:v>
                </c:pt>
                <c:pt idx="19937">
                  <c:v>70538.201470056069</c:v>
                </c:pt>
                <c:pt idx="19938">
                  <c:v>66914.247811136753</c:v>
                </c:pt>
                <c:pt idx="19939">
                  <c:v>55768.829514406883</c:v>
                </c:pt>
                <c:pt idx="19940">
                  <c:v>76419.280547169576</c:v>
                </c:pt>
                <c:pt idx="19941">
                  <c:v>71604.291351062129</c:v>
                </c:pt>
                <c:pt idx="19942">
                  <c:v>46311.530173512336</c:v>
                </c:pt>
                <c:pt idx="19943">
                  <c:v>54357.851063284434</c:v>
                </c:pt>
                <c:pt idx="19944">
                  <c:v>46887.42588860081</c:v>
                </c:pt>
                <c:pt idx="19945">
                  <c:v>71122.744966872182</c:v>
                </c:pt>
                <c:pt idx="19946">
                  <c:v>55240.05513006993</c:v>
                </c:pt>
                <c:pt idx="19947">
                  <c:v>58663.256161500802</c:v>
                </c:pt>
                <c:pt idx="19948">
                  <c:v>72951.385574626285</c:v>
                </c:pt>
                <c:pt idx="19949">
                  <c:v>77197.2508197813</c:v>
                </c:pt>
                <c:pt idx="19950">
                  <c:v>75197.838305230354</c:v>
                </c:pt>
                <c:pt idx="19951">
                  <c:v>95019.965216459328</c:v>
                </c:pt>
                <c:pt idx="19952">
                  <c:v>45259.50963719935</c:v>
                </c:pt>
                <c:pt idx="19953">
                  <c:v>90608.701381927618</c:v>
                </c:pt>
                <c:pt idx="19954">
                  <c:v>77932.567561221455</c:v>
                </c:pt>
                <c:pt idx="19955">
                  <c:v>80710.837638470053</c:v>
                </c:pt>
                <c:pt idx="19956">
                  <c:v>46039.915740509154</c:v>
                </c:pt>
                <c:pt idx="19957">
                  <c:v>53714.694903689437</c:v>
                </c:pt>
                <c:pt idx="19958">
                  <c:v>76429.09203004741</c:v>
                </c:pt>
                <c:pt idx="19959">
                  <c:v>54426.557952884585</c:v>
                </c:pt>
                <c:pt idx="19960">
                  <c:v>46674.394093891606</c:v>
                </c:pt>
                <c:pt idx="19961">
                  <c:v>52015.689167216689</c:v>
                </c:pt>
                <c:pt idx="19962">
                  <c:v>50520.424792489299</c:v>
                </c:pt>
                <c:pt idx="19963">
                  <c:v>97450.990331737732</c:v>
                </c:pt>
                <c:pt idx="19964">
                  <c:v>69658.758813124936</c:v>
                </c:pt>
                <c:pt idx="19965">
                  <c:v>70140.929789887232</c:v>
                </c:pt>
                <c:pt idx="19966">
                  <c:v>67762.44170002894</c:v>
                </c:pt>
                <c:pt idx="19967">
                  <c:v>54264.691212434547</c:v>
                </c:pt>
                <c:pt idx="19968">
                  <c:v>98470.695487589299</c:v>
                </c:pt>
                <c:pt idx="19969">
                  <c:v>57212.175864523662</c:v>
                </c:pt>
                <c:pt idx="19970">
                  <c:v>45678.948075362656</c:v>
                </c:pt>
                <c:pt idx="19971">
                  <c:v>92550.145818792225</c:v>
                </c:pt>
                <c:pt idx="19972">
                  <c:v>113148.76941628665</c:v>
                </c:pt>
                <c:pt idx="19973">
                  <c:v>51316.511271923839</c:v>
                </c:pt>
                <c:pt idx="19974">
                  <c:v>49949.161347471454</c:v>
                </c:pt>
                <c:pt idx="19975">
                  <c:v>99371.042886337207</c:v>
                </c:pt>
                <c:pt idx="19976">
                  <c:v>96549.57502989241</c:v>
                </c:pt>
                <c:pt idx="19977">
                  <c:v>56724.501818360004</c:v>
                </c:pt>
                <c:pt idx="19978">
                  <c:v>50629.559524128999</c:v>
                </c:pt>
                <c:pt idx="19979">
                  <c:v>116373.84613211373</c:v>
                </c:pt>
                <c:pt idx="19980">
                  <c:v>79781.593889065014</c:v>
                </c:pt>
                <c:pt idx="19981">
                  <c:v>76279.835111829598</c:v>
                </c:pt>
                <c:pt idx="19982">
                  <c:v>51569.067538957053</c:v>
                </c:pt>
                <c:pt idx="19983">
                  <c:v>53629.138512032529</c:v>
                </c:pt>
                <c:pt idx="19984">
                  <c:v>52487.471662988224</c:v>
                </c:pt>
                <c:pt idx="19985">
                  <c:v>78551.631931136028</c:v>
                </c:pt>
                <c:pt idx="19986">
                  <c:v>45558.416305344486</c:v>
                </c:pt>
                <c:pt idx="19987">
                  <c:v>52971.242437955712</c:v>
                </c:pt>
                <c:pt idx="19988">
                  <c:v>69437.811522341319</c:v>
                </c:pt>
                <c:pt idx="19989">
                  <c:v>66324.649853307899</c:v>
                </c:pt>
                <c:pt idx="19990">
                  <c:v>45952.472874716324</c:v>
                </c:pt>
                <c:pt idx="19991">
                  <c:v>52134.434863748189</c:v>
                </c:pt>
                <c:pt idx="19992">
                  <c:v>49483.433721201371</c:v>
                </c:pt>
                <c:pt idx="19993">
                  <c:v>47223.045425011893</c:v>
                </c:pt>
                <c:pt idx="19994">
                  <c:v>55248.224547185193</c:v>
                </c:pt>
                <c:pt idx="19995">
                  <c:v>73651.095440505203</c:v>
                </c:pt>
                <c:pt idx="19996">
                  <c:v>98234.025617650012</c:v>
                </c:pt>
                <c:pt idx="19997">
                  <c:v>114280.72144524074</c:v>
                </c:pt>
                <c:pt idx="19998">
                  <c:v>45597.164321860648</c:v>
                </c:pt>
                <c:pt idx="19999">
                  <c:v>72109.653589417721</c:v>
                </c:pt>
                <c:pt idx="20000">
                  <c:v>53533.17263925814</c:v>
                </c:pt>
                <c:pt idx="20001">
                  <c:v>48021.670046038984</c:v>
                </c:pt>
                <c:pt idx="20002">
                  <c:v>66872.240042319943</c:v>
                </c:pt>
                <c:pt idx="20003">
                  <c:v>76765.560177473963</c:v>
                </c:pt>
                <c:pt idx="20004">
                  <c:v>53401.376470354371</c:v>
                </c:pt>
                <c:pt idx="20005">
                  <c:v>53772.851326646181</c:v>
                </c:pt>
                <c:pt idx="20006">
                  <c:v>126691.60747848239</c:v>
                </c:pt>
                <c:pt idx="20007">
                  <c:v>86709.413060275023</c:v>
                </c:pt>
                <c:pt idx="20008">
                  <c:v>99379.255247169727</c:v>
                </c:pt>
                <c:pt idx="20009">
                  <c:v>55903.109970700541</c:v>
                </c:pt>
                <c:pt idx="20010">
                  <c:v>56893.008312720209</c:v>
                </c:pt>
                <c:pt idx="20011">
                  <c:v>75948.120584459321</c:v>
                </c:pt>
                <c:pt idx="20012">
                  <c:v>79137.802238554184</c:v>
                </c:pt>
                <c:pt idx="20013">
                  <c:v>69684.459115977588</c:v>
                </c:pt>
                <c:pt idx="20014">
                  <c:v>56461.83605203632</c:v>
                </c:pt>
                <c:pt idx="20015">
                  <c:v>95998.769169278981</c:v>
                </c:pt>
                <c:pt idx="20016">
                  <c:v>79153.535961809554</c:v>
                </c:pt>
                <c:pt idx="20017">
                  <c:v>95268.251377438923</c:v>
                </c:pt>
                <c:pt idx="20018">
                  <c:v>54980.494492355967</c:v>
                </c:pt>
                <c:pt idx="20019">
                  <c:v>116828.44466164849</c:v>
                </c:pt>
                <c:pt idx="20020">
                  <c:v>114103.44158568399</c:v>
                </c:pt>
                <c:pt idx="20021">
                  <c:v>89494.690958883075</c:v>
                </c:pt>
                <c:pt idx="20022">
                  <c:v>73680.417168158325</c:v>
                </c:pt>
                <c:pt idx="20023">
                  <c:v>91751.821619785856</c:v>
                </c:pt>
                <c:pt idx="20024">
                  <c:v>47717.346058853684</c:v>
                </c:pt>
                <c:pt idx="20025">
                  <c:v>77696.896716350922</c:v>
                </c:pt>
                <c:pt idx="20026">
                  <c:v>79656.448714005004</c:v>
                </c:pt>
                <c:pt idx="20027">
                  <c:v>72773.71761485553</c:v>
                </c:pt>
                <c:pt idx="20028">
                  <c:v>52726.87967299328</c:v>
                </c:pt>
                <c:pt idx="20029">
                  <c:v>75418.641405326736</c:v>
                </c:pt>
                <c:pt idx="20030">
                  <c:v>91714.954378825132</c:v>
                </c:pt>
                <c:pt idx="20031">
                  <c:v>46577.406627288627</c:v>
                </c:pt>
                <c:pt idx="20032">
                  <c:v>56377.100453566549</c:v>
                </c:pt>
                <c:pt idx="20033">
                  <c:v>93191.559159191092</c:v>
                </c:pt>
                <c:pt idx="20034">
                  <c:v>76731.253296813025</c:v>
                </c:pt>
                <c:pt idx="20035">
                  <c:v>49936.822270775017</c:v>
                </c:pt>
                <c:pt idx="20036">
                  <c:v>96785.431854094219</c:v>
                </c:pt>
                <c:pt idx="20037">
                  <c:v>69967.328483473408</c:v>
                </c:pt>
                <c:pt idx="20038">
                  <c:v>71707.591192339954</c:v>
                </c:pt>
                <c:pt idx="20039">
                  <c:v>44451.430904760724</c:v>
                </c:pt>
                <c:pt idx="20040">
                  <c:v>90848.28405299157</c:v>
                </c:pt>
                <c:pt idx="20041">
                  <c:v>101922.50770175266</c:v>
                </c:pt>
                <c:pt idx="20042">
                  <c:v>54486.157342289545</c:v>
                </c:pt>
                <c:pt idx="20043">
                  <c:v>51551.778739411864</c:v>
                </c:pt>
                <c:pt idx="20044">
                  <c:v>68511.996168434867</c:v>
                </c:pt>
                <c:pt idx="20045">
                  <c:v>79888.182532070379</c:v>
                </c:pt>
                <c:pt idx="20046">
                  <c:v>97305.545318898876</c:v>
                </c:pt>
                <c:pt idx="20047">
                  <c:v>77110.972079628977</c:v>
                </c:pt>
                <c:pt idx="20048">
                  <c:v>102158.33121306048</c:v>
                </c:pt>
                <c:pt idx="20049">
                  <c:v>81780.756486377402</c:v>
                </c:pt>
                <c:pt idx="20050">
                  <c:v>53283.01880371767</c:v>
                </c:pt>
                <c:pt idx="20051">
                  <c:v>73115.29003592339</c:v>
                </c:pt>
                <c:pt idx="20052">
                  <c:v>95559.99334291261</c:v>
                </c:pt>
                <c:pt idx="20053">
                  <c:v>45211.240285140062</c:v>
                </c:pt>
                <c:pt idx="20054">
                  <c:v>92222.306518521727</c:v>
                </c:pt>
                <c:pt idx="20055">
                  <c:v>115188.54788394699</c:v>
                </c:pt>
                <c:pt idx="20056">
                  <c:v>129475.32424198181</c:v>
                </c:pt>
                <c:pt idx="20057">
                  <c:v>110525.64547849823</c:v>
                </c:pt>
                <c:pt idx="20058">
                  <c:v>140039.38018895921</c:v>
                </c:pt>
                <c:pt idx="20059">
                  <c:v>74492.772579010358</c:v>
                </c:pt>
                <c:pt idx="20060">
                  <c:v>76006.327066745769</c:v>
                </c:pt>
                <c:pt idx="20061">
                  <c:v>48878.458597605619</c:v>
                </c:pt>
                <c:pt idx="20062">
                  <c:v>116941.76840440287</c:v>
                </c:pt>
                <c:pt idx="20063">
                  <c:v>134030.03798325305</c:v>
                </c:pt>
                <c:pt idx="20064">
                  <c:v>101174.79751361396</c:v>
                </c:pt>
                <c:pt idx="20065">
                  <c:v>78136.842512074567</c:v>
                </c:pt>
                <c:pt idx="20066">
                  <c:v>75825.855014760455</c:v>
                </c:pt>
                <c:pt idx="20067">
                  <c:v>52269.265928639492</c:v>
                </c:pt>
                <c:pt idx="20068">
                  <c:v>95474.043071041189</c:v>
                </c:pt>
                <c:pt idx="20069">
                  <c:v>95394.303021178624</c:v>
                </c:pt>
                <c:pt idx="20070">
                  <c:v>31142.114270577826</c:v>
                </c:pt>
                <c:pt idx="20071">
                  <c:v>94364.039175313592</c:v>
                </c:pt>
                <c:pt idx="20072">
                  <c:v>48753.766912819847</c:v>
                </c:pt>
                <c:pt idx="20073">
                  <c:v>49207.139472650924</c:v>
                </c:pt>
                <c:pt idx="20074">
                  <c:v>79102.985750160515</c:v>
                </c:pt>
                <c:pt idx="20075">
                  <c:v>54452.815524553582</c:v>
                </c:pt>
                <c:pt idx="20076">
                  <c:v>75722.588831315617</c:v>
                </c:pt>
                <c:pt idx="20077">
                  <c:v>27040.390190029408</c:v>
                </c:pt>
                <c:pt idx="20078">
                  <c:v>104357.65284990241</c:v>
                </c:pt>
                <c:pt idx="20079">
                  <c:v>27388.072339154427</c:v>
                </c:pt>
                <c:pt idx="20080">
                  <c:v>77629.310691225954</c:v>
                </c:pt>
                <c:pt idx="20081">
                  <c:v>50972.782052326103</c:v>
                </c:pt>
                <c:pt idx="20082">
                  <c:v>53319.779086864211</c:v>
                </c:pt>
                <c:pt idx="20083">
                  <c:v>75829.984954926025</c:v>
                </c:pt>
                <c:pt idx="20084">
                  <c:v>50047.025727111271</c:v>
                </c:pt>
                <c:pt idx="20085">
                  <c:v>97658.443941680205</c:v>
                </c:pt>
                <c:pt idx="20086">
                  <c:v>90156.70237538364</c:v>
                </c:pt>
                <c:pt idx="20087">
                  <c:v>119483.32480001346</c:v>
                </c:pt>
                <c:pt idx="20088">
                  <c:v>142340.49484180051</c:v>
                </c:pt>
                <c:pt idx="20089">
                  <c:v>117636.51034447391</c:v>
                </c:pt>
                <c:pt idx="20090">
                  <c:v>118028.81618481837</c:v>
                </c:pt>
                <c:pt idx="20091">
                  <c:v>54789.167328214593</c:v>
                </c:pt>
                <c:pt idx="20092">
                  <c:v>71831.63309355914</c:v>
                </c:pt>
                <c:pt idx="20093">
                  <c:v>77013.778028996545</c:v>
                </c:pt>
                <c:pt idx="20094">
                  <c:v>49457.517853111756</c:v>
                </c:pt>
                <c:pt idx="20095">
                  <c:v>53609.870833024572</c:v>
                </c:pt>
                <c:pt idx="20096">
                  <c:v>55252.160862707882</c:v>
                </c:pt>
                <c:pt idx="20097">
                  <c:v>50247.355602654388</c:v>
                </c:pt>
                <c:pt idx="20098">
                  <c:v>55136.229882413209</c:v>
                </c:pt>
                <c:pt idx="20099">
                  <c:v>118567.56907648307</c:v>
                </c:pt>
                <c:pt idx="20100">
                  <c:v>94626.549285562927</c:v>
                </c:pt>
                <c:pt idx="20101">
                  <c:v>52078.551669735476</c:v>
                </c:pt>
                <c:pt idx="20102">
                  <c:v>72366.559747986292</c:v>
                </c:pt>
                <c:pt idx="20103">
                  <c:v>74166.883665629095</c:v>
                </c:pt>
                <c:pt idx="20104">
                  <c:v>32651.488676731122</c:v>
                </c:pt>
                <c:pt idx="20105">
                  <c:v>53645.043099815543</c:v>
                </c:pt>
                <c:pt idx="20106">
                  <c:v>117465.68213315534</c:v>
                </c:pt>
                <c:pt idx="20107">
                  <c:v>30803.609102311882</c:v>
                </c:pt>
                <c:pt idx="20108">
                  <c:v>52238.417582718786</c:v>
                </c:pt>
                <c:pt idx="20109">
                  <c:v>75582.394460130075</c:v>
                </c:pt>
                <c:pt idx="20110">
                  <c:v>53805.270371971768</c:v>
                </c:pt>
                <c:pt idx="20111">
                  <c:v>71789.201776159098</c:v>
                </c:pt>
                <c:pt idx="20112">
                  <c:v>96965.751695929983</c:v>
                </c:pt>
                <c:pt idx="20113">
                  <c:v>94616.177090592886</c:v>
                </c:pt>
                <c:pt idx="20114">
                  <c:v>56220.633162199978</c:v>
                </c:pt>
                <c:pt idx="20115">
                  <c:v>54958.018224063264</c:v>
                </c:pt>
                <c:pt idx="20116">
                  <c:v>75419.946588005114</c:v>
                </c:pt>
                <c:pt idx="20117">
                  <c:v>75291.758573493804</c:v>
                </c:pt>
                <c:pt idx="20118">
                  <c:v>117288.35030200356</c:v>
                </c:pt>
                <c:pt idx="20119">
                  <c:v>115271.66027005047</c:v>
                </c:pt>
                <c:pt idx="20120">
                  <c:v>76839.175705806789</c:v>
                </c:pt>
                <c:pt idx="20121">
                  <c:v>71500.714473502725</c:v>
                </c:pt>
                <c:pt idx="20122">
                  <c:v>54163.785873353154</c:v>
                </c:pt>
                <c:pt idx="20123">
                  <c:v>74548.760585529191</c:v>
                </c:pt>
                <c:pt idx="20124">
                  <c:v>52225.622450023016</c:v>
                </c:pt>
                <c:pt idx="20125">
                  <c:v>108921.68806636006</c:v>
                </c:pt>
                <c:pt idx="20126">
                  <c:v>47935.398296267442</c:v>
                </c:pt>
                <c:pt idx="20127">
                  <c:v>51769.699446409242</c:v>
                </c:pt>
                <c:pt idx="20128">
                  <c:v>56450.212401334444</c:v>
                </c:pt>
                <c:pt idx="20129">
                  <c:v>49982.721640622047</c:v>
                </c:pt>
                <c:pt idx="20130">
                  <c:v>52465.265645428524</c:v>
                </c:pt>
                <c:pt idx="20131">
                  <c:v>76715.114634905083</c:v>
                </c:pt>
                <c:pt idx="20132">
                  <c:v>78551.114940318133</c:v>
                </c:pt>
                <c:pt idx="20133">
                  <c:v>48428.218744975762</c:v>
                </c:pt>
                <c:pt idx="20134">
                  <c:v>48286.337421863012</c:v>
                </c:pt>
                <c:pt idx="20135">
                  <c:v>97379.248030695759</c:v>
                </c:pt>
                <c:pt idx="20136">
                  <c:v>93050.914562022823</c:v>
                </c:pt>
                <c:pt idx="20137">
                  <c:v>73160.92746077184</c:v>
                </c:pt>
                <c:pt idx="20138">
                  <c:v>102761.44586079128</c:v>
                </c:pt>
                <c:pt idx="20139">
                  <c:v>127093.17657372673</c:v>
                </c:pt>
                <c:pt idx="20140">
                  <c:v>51295.286318599356</c:v>
                </c:pt>
                <c:pt idx="20141">
                  <c:v>136817.10186310569</c:v>
                </c:pt>
                <c:pt idx="20142">
                  <c:v>97954.84691862973</c:v>
                </c:pt>
                <c:pt idx="20143">
                  <c:v>51927.009262653155</c:v>
                </c:pt>
                <c:pt idx="20144">
                  <c:v>74962.420108467835</c:v>
                </c:pt>
                <c:pt idx="20145">
                  <c:v>74137.521962157363</c:v>
                </c:pt>
                <c:pt idx="20146">
                  <c:v>49856.054195447789</c:v>
                </c:pt>
                <c:pt idx="20147">
                  <c:v>73533.13271296621</c:v>
                </c:pt>
                <c:pt idx="20148">
                  <c:v>73915.052313891007</c:v>
                </c:pt>
                <c:pt idx="20149">
                  <c:v>45072.225830306903</c:v>
                </c:pt>
                <c:pt idx="20150">
                  <c:v>83587.785386223593</c:v>
                </c:pt>
                <c:pt idx="20151">
                  <c:v>67889.78365637052</c:v>
                </c:pt>
                <c:pt idx="20152">
                  <c:v>95145.297548555594</c:v>
                </c:pt>
                <c:pt idx="20153">
                  <c:v>68610.403895695257</c:v>
                </c:pt>
                <c:pt idx="20154">
                  <c:v>75016.181688875164</c:v>
                </c:pt>
                <c:pt idx="20155">
                  <c:v>76028.453343153931</c:v>
                </c:pt>
                <c:pt idx="20156">
                  <c:v>94977.281568446793</c:v>
                </c:pt>
                <c:pt idx="20157">
                  <c:v>75231.849337231572</c:v>
                </c:pt>
                <c:pt idx="20158">
                  <c:v>96726.166110457154</c:v>
                </c:pt>
                <c:pt idx="20159">
                  <c:v>118861.03448549205</c:v>
                </c:pt>
                <c:pt idx="20160">
                  <c:v>74254.910925792123</c:v>
                </c:pt>
                <c:pt idx="20161">
                  <c:v>76024.318075713716</c:v>
                </c:pt>
                <c:pt idx="20162">
                  <c:v>93061.796032633516</c:v>
                </c:pt>
                <c:pt idx="20163">
                  <c:v>75730.255076084402</c:v>
                </c:pt>
                <c:pt idx="20164">
                  <c:v>103032.57622940801</c:v>
                </c:pt>
                <c:pt idx="20165">
                  <c:v>89612.205631094359</c:v>
                </c:pt>
                <c:pt idx="20166">
                  <c:v>97462.97248590691</c:v>
                </c:pt>
                <c:pt idx="20167">
                  <c:v>100468.29843705399</c:v>
                </c:pt>
                <c:pt idx="20168">
                  <c:v>124196.63420805207</c:v>
                </c:pt>
                <c:pt idx="20169">
                  <c:v>77121.944528343316</c:v>
                </c:pt>
                <c:pt idx="20170">
                  <c:v>75051.614487206927</c:v>
                </c:pt>
                <c:pt idx="20171">
                  <c:v>96039.691980279051</c:v>
                </c:pt>
                <c:pt idx="20172">
                  <c:v>74561.777144949301</c:v>
                </c:pt>
                <c:pt idx="20173">
                  <c:v>100476.55592809671</c:v>
                </c:pt>
                <c:pt idx="20174">
                  <c:v>93845.612629593801</c:v>
                </c:pt>
                <c:pt idx="20175">
                  <c:v>76655.0104975781</c:v>
                </c:pt>
                <c:pt idx="20176">
                  <c:v>28645.27252884908</c:v>
                </c:pt>
                <c:pt idx="20177">
                  <c:v>95001.406768362373</c:v>
                </c:pt>
                <c:pt idx="20178">
                  <c:v>96020.819127908209</c:v>
                </c:pt>
                <c:pt idx="20179">
                  <c:v>101954.73194061725</c:v>
                </c:pt>
                <c:pt idx="20180">
                  <c:v>52039.007238747043</c:v>
                </c:pt>
                <c:pt idx="20181">
                  <c:v>30632.396485339334</c:v>
                </c:pt>
                <c:pt idx="20182">
                  <c:v>73734.268015244059</c:v>
                </c:pt>
                <c:pt idx="20183">
                  <c:v>115564.15250848987</c:v>
                </c:pt>
                <c:pt idx="20184">
                  <c:v>71721.418254082251</c:v>
                </c:pt>
                <c:pt idx="20185">
                  <c:v>72814.216778741611</c:v>
                </c:pt>
                <c:pt idx="20186">
                  <c:v>69970.641221260114</c:v>
                </c:pt>
                <c:pt idx="20187">
                  <c:v>67910.278047189451</c:v>
                </c:pt>
                <c:pt idx="20188">
                  <c:v>51503.992877878343</c:v>
                </c:pt>
                <c:pt idx="20189">
                  <c:v>50505.521826936245</c:v>
                </c:pt>
                <c:pt idx="20190">
                  <c:v>74764.045053265305</c:v>
                </c:pt>
                <c:pt idx="20191">
                  <c:v>73903.389642824244</c:v>
                </c:pt>
                <c:pt idx="20192">
                  <c:v>31581.042634004662</c:v>
                </c:pt>
                <c:pt idx="20193">
                  <c:v>96384.167495970061</c:v>
                </c:pt>
                <c:pt idx="20194">
                  <c:v>89554.072008030926</c:v>
                </c:pt>
                <c:pt idx="20195">
                  <c:v>116445.97140706216</c:v>
                </c:pt>
                <c:pt idx="20196">
                  <c:v>76498.084057178334</c:v>
                </c:pt>
                <c:pt idx="20197">
                  <c:v>119849.04799700236</c:v>
                </c:pt>
                <c:pt idx="20198">
                  <c:v>98527.946831899651</c:v>
                </c:pt>
                <c:pt idx="20199">
                  <c:v>74352.886131465275</c:v>
                </c:pt>
                <c:pt idx="20200">
                  <c:v>118074.48150476458</c:v>
                </c:pt>
                <c:pt idx="20201">
                  <c:v>52851.347946291011</c:v>
                </c:pt>
                <c:pt idx="20202">
                  <c:v>47129.620007042162</c:v>
                </c:pt>
                <c:pt idx="20203">
                  <c:v>73488.999124285838</c:v>
                </c:pt>
                <c:pt idx="20204">
                  <c:v>78764.647483952649</c:v>
                </c:pt>
                <c:pt idx="20205">
                  <c:v>75471.511309109599</c:v>
                </c:pt>
                <c:pt idx="20206">
                  <c:v>93551.142695050556</c:v>
                </c:pt>
                <c:pt idx="20207">
                  <c:v>92927.791186992603</c:v>
                </c:pt>
                <c:pt idx="20208">
                  <c:v>97667.094358157221</c:v>
                </c:pt>
                <c:pt idx="20209">
                  <c:v>52389.834835290756</c:v>
                </c:pt>
                <c:pt idx="20210">
                  <c:v>118283.94083401935</c:v>
                </c:pt>
                <c:pt idx="20211">
                  <c:v>91397.327741194313</c:v>
                </c:pt>
                <c:pt idx="20212">
                  <c:v>136816.91886608402</c:v>
                </c:pt>
                <c:pt idx="20213">
                  <c:v>75523.853614621345</c:v>
                </c:pt>
                <c:pt idx="20214">
                  <c:v>139101.47295384548</c:v>
                </c:pt>
                <c:pt idx="20215">
                  <c:v>142152.00709478476</c:v>
                </c:pt>
                <c:pt idx="20216">
                  <c:v>135187.8157048733</c:v>
                </c:pt>
                <c:pt idx="20217">
                  <c:v>109585.83853654645</c:v>
                </c:pt>
                <c:pt idx="20218">
                  <c:v>35559.356400607227</c:v>
                </c:pt>
                <c:pt idx="20219">
                  <c:v>120616.06973636613</c:v>
                </c:pt>
                <c:pt idx="20220">
                  <c:v>93323.122553766341</c:v>
                </c:pt>
                <c:pt idx="20221">
                  <c:v>26985.48812599446</c:v>
                </c:pt>
                <c:pt idx="20222">
                  <c:v>99285.515749236118</c:v>
                </c:pt>
                <c:pt idx="20223">
                  <c:v>90807.739855838037</c:v>
                </c:pt>
                <c:pt idx="20224">
                  <c:v>71084.649176302089</c:v>
                </c:pt>
                <c:pt idx="20225">
                  <c:v>90298.605837334675</c:v>
                </c:pt>
                <c:pt idx="20226">
                  <c:v>81560.896751693595</c:v>
                </c:pt>
                <c:pt idx="20227">
                  <c:v>50949.177778317971</c:v>
                </c:pt>
                <c:pt idx="20228">
                  <c:v>54583.991222110213</c:v>
                </c:pt>
                <c:pt idx="20229">
                  <c:v>116907.97584818183</c:v>
                </c:pt>
                <c:pt idx="20230">
                  <c:v>63010.658270440246</c:v>
                </c:pt>
                <c:pt idx="20231">
                  <c:v>117149.06950058893</c:v>
                </c:pt>
                <c:pt idx="20232">
                  <c:v>117878.50920150912</c:v>
                </c:pt>
                <c:pt idx="20233">
                  <c:v>73515.867643215068</c:v>
                </c:pt>
                <c:pt idx="20234">
                  <c:v>84656.06526078959</c:v>
                </c:pt>
                <c:pt idx="20235">
                  <c:v>56970.833481264905</c:v>
                </c:pt>
                <c:pt idx="20236">
                  <c:v>104670.41453835412</c:v>
                </c:pt>
                <c:pt idx="20237">
                  <c:v>67022.154106287286</c:v>
                </c:pt>
                <c:pt idx="20238">
                  <c:v>55413.631154319417</c:v>
                </c:pt>
                <c:pt idx="20239">
                  <c:v>57291.803839906963</c:v>
                </c:pt>
                <c:pt idx="20240">
                  <c:v>66709.141072277227</c:v>
                </c:pt>
                <c:pt idx="20241">
                  <c:v>52566.301187909274</c:v>
                </c:pt>
                <c:pt idx="20242">
                  <c:v>95919.425881393836</c:v>
                </c:pt>
                <c:pt idx="20243">
                  <c:v>89411.606769848964</c:v>
                </c:pt>
                <c:pt idx="20244">
                  <c:v>91626.899552970674</c:v>
                </c:pt>
                <c:pt idx="20245">
                  <c:v>73500.134278084544</c:v>
                </c:pt>
                <c:pt idx="20246">
                  <c:v>93707.878942474257</c:v>
                </c:pt>
                <c:pt idx="20247">
                  <c:v>53719.888891460134</c:v>
                </c:pt>
                <c:pt idx="20248">
                  <c:v>138926.03437845685</c:v>
                </c:pt>
                <c:pt idx="20249">
                  <c:v>92692.927932653853</c:v>
                </c:pt>
                <c:pt idx="20250">
                  <c:v>140152.5337850588</c:v>
                </c:pt>
                <c:pt idx="20251">
                  <c:v>70312.09441026306</c:v>
                </c:pt>
                <c:pt idx="20252">
                  <c:v>98699.298249052052</c:v>
                </c:pt>
                <c:pt idx="20253">
                  <c:v>72278.234361538096</c:v>
                </c:pt>
                <c:pt idx="20254">
                  <c:v>74239.815829422601</c:v>
                </c:pt>
                <c:pt idx="20255">
                  <c:v>73536.110538131281</c:v>
                </c:pt>
                <c:pt idx="20256">
                  <c:v>65229.10670014839</c:v>
                </c:pt>
                <c:pt idx="20257">
                  <c:v>73273.398172443907</c:v>
                </c:pt>
                <c:pt idx="20258">
                  <c:v>92409.097615886392</c:v>
                </c:pt>
                <c:pt idx="20259">
                  <c:v>117582.06971373844</c:v>
                </c:pt>
                <c:pt idx="20260">
                  <c:v>98908.12063866976</c:v>
                </c:pt>
                <c:pt idx="20261">
                  <c:v>97422.623115146751</c:v>
                </c:pt>
                <c:pt idx="20262">
                  <c:v>77134.706001813582</c:v>
                </c:pt>
                <c:pt idx="20263">
                  <c:v>47722.87769818418</c:v>
                </c:pt>
                <c:pt idx="20264">
                  <c:v>50846.229041478859</c:v>
                </c:pt>
                <c:pt idx="20265">
                  <c:v>47923.863510839969</c:v>
                </c:pt>
                <c:pt idx="20266">
                  <c:v>76388.428003564739</c:v>
                </c:pt>
                <c:pt idx="20267">
                  <c:v>98458.027669435658</c:v>
                </c:pt>
                <c:pt idx="20268">
                  <c:v>116117.69791892833</c:v>
                </c:pt>
                <c:pt idx="20269">
                  <c:v>75989.395665982171</c:v>
                </c:pt>
                <c:pt idx="20270">
                  <c:v>95504.574606812166</c:v>
                </c:pt>
                <c:pt idx="20271">
                  <c:v>117755.84154040026</c:v>
                </c:pt>
                <c:pt idx="20272">
                  <c:v>57666.107222908024</c:v>
                </c:pt>
                <c:pt idx="20273">
                  <c:v>50071.087968147309</c:v>
                </c:pt>
                <c:pt idx="20274">
                  <c:v>95097.392364303116</c:v>
                </c:pt>
                <c:pt idx="20275">
                  <c:v>98839.976264080746</c:v>
                </c:pt>
                <c:pt idx="20276">
                  <c:v>73456.228109653559</c:v>
                </c:pt>
                <c:pt idx="20277">
                  <c:v>56267.878010143722</c:v>
                </c:pt>
                <c:pt idx="20278">
                  <c:v>73296.383961713262</c:v>
                </c:pt>
                <c:pt idx="20279">
                  <c:v>76505.200966591496</c:v>
                </c:pt>
                <c:pt idx="20280">
                  <c:v>70786.888848605537</c:v>
                </c:pt>
                <c:pt idx="20281">
                  <c:v>120972.15690319057</c:v>
                </c:pt>
                <c:pt idx="20282">
                  <c:v>52039.548809016283</c:v>
                </c:pt>
                <c:pt idx="20283">
                  <c:v>42960.346256666693</c:v>
                </c:pt>
                <c:pt idx="20284">
                  <c:v>80534.914972252052</c:v>
                </c:pt>
                <c:pt idx="20285">
                  <c:v>98691.841973750183</c:v>
                </c:pt>
                <c:pt idx="20286">
                  <c:v>72085.62523523152</c:v>
                </c:pt>
                <c:pt idx="20287">
                  <c:v>55773.72884208287</c:v>
                </c:pt>
                <c:pt idx="20288">
                  <c:v>50729.53563539921</c:v>
                </c:pt>
                <c:pt idx="20289">
                  <c:v>70384.616669565396</c:v>
                </c:pt>
                <c:pt idx="20290">
                  <c:v>120021.24367599917</c:v>
                </c:pt>
                <c:pt idx="20291">
                  <c:v>92750.330042183152</c:v>
                </c:pt>
                <c:pt idx="20292">
                  <c:v>72289.818738219401</c:v>
                </c:pt>
                <c:pt idx="20293">
                  <c:v>77948.247165149878</c:v>
                </c:pt>
                <c:pt idx="20294">
                  <c:v>113034.78058332446</c:v>
                </c:pt>
                <c:pt idx="20295">
                  <c:v>75705.090029368235</c:v>
                </c:pt>
                <c:pt idx="20296">
                  <c:v>49696.604170267368</c:v>
                </c:pt>
                <c:pt idx="20297">
                  <c:v>44981.935634621455</c:v>
                </c:pt>
                <c:pt idx="20298">
                  <c:v>101312.87171304187</c:v>
                </c:pt>
                <c:pt idx="20299">
                  <c:v>108735.68444424082</c:v>
                </c:pt>
                <c:pt idx="20300">
                  <c:v>80310.135962685788</c:v>
                </c:pt>
                <c:pt idx="20301">
                  <c:v>142149.03769812692</c:v>
                </c:pt>
                <c:pt idx="20302">
                  <c:v>95158.741302922179</c:v>
                </c:pt>
                <c:pt idx="20303">
                  <c:v>55676.166496043545</c:v>
                </c:pt>
                <c:pt idx="20304">
                  <c:v>71856.143410645716</c:v>
                </c:pt>
                <c:pt idx="20305">
                  <c:v>76888.080151803821</c:v>
                </c:pt>
                <c:pt idx="20306">
                  <c:v>72023.946941026705</c:v>
                </c:pt>
                <c:pt idx="20307">
                  <c:v>76839.024996633438</c:v>
                </c:pt>
                <c:pt idx="20308">
                  <c:v>122473.23450824228</c:v>
                </c:pt>
                <c:pt idx="20309">
                  <c:v>95440.427749291426</c:v>
                </c:pt>
                <c:pt idx="20310">
                  <c:v>55003.579561257495</c:v>
                </c:pt>
                <c:pt idx="20311">
                  <c:v>51014.601823728248</c:v>
                </c:pt>
                <c:pt idx="20312">
                  <c:v>53414.389102375491</c:v>
                </c:pt>
                <c:pt idx="20313">
                  <c:v>73904.564204695227</c:v>
                </c:pt>
                <c:pt idx="20314">
                  <c:v>39972.30036095484</c:v>
                </c:pt>
                <c:pt idx="20315">
                  <c:v>78034.071483789332</c:v>
                </c:pt>
                <c:pt idx="20316">
                  <c:v>57543.933734400045</c:v>
                </c:pt>
                <c:pt idx="20317">
                  <c:v>50243.31992950305</c:v>
                </c:pt>
                <c:pt idx="20318">
                  <c:v>52588.358665356966</c:v>
                </c:pt>
                <c:pt idx="20319">
                  <c:v>50006.072354280579</c:v>
                </c:pt>
                <c:pt idx="20320">
                  <c:v>70532.050584565732</c:v>
                </c:pt>
                <c:pt idx="20321">
                  <c:v>76655.931283702026</c:v>
                </c:pt>
                <c:pt idx="20322">
                  <c:v>115522.06439796112</c:v>
                </c:pt>
                <c:pt idx="20323">
                  <c:v>140549.08092614615</c:v>
                </c:pt>
                <c:pt idx="20324">
                  <c:v>76446.151957250564</c:v>
                </c:pt>
                <c:pt idx="20325">
                  <c:v>95785.558712294558</c:v>
                </c:pt>
                <c:pt idx="20326">
                  <c:v>140628.51670186798</c:v>
                </c:pt>
                <c:pt idx="20327">
                  <c:v>50591.384680989373</c:v>
                </c:pt>
                <c:pt idx="20328">
                  <c:v>116989.31635172566</c:v>
                </c:pt>
                <c:pt idx="20329">
                  <c:v>76207.913664966545</c:v>
                </c:pt>
                <c:pt idx="20330">
                  <c:v>97827.896704665109</c:v>
                </c:pt>
                <c:pt idx="20331">
                  <c:v>49775.586831562687</c:v>
                </c:pt>
                <c:pt idx="20332">
                  <c:v>120111.72708197641</c:v>
                </c:pt>
                <c:pt idx="20333">
                  <c:v>52850.063470062625</c:v>
                </c:pt>
                <c:pt idx="20334">
                  <c:v>49683.813126898669</c:v>
                </c:pt>
                <c:pt idx="20335">
                  <c:v>52690.412842104568</c:v>
                </c:pt>
                <c:pt idx="20336">
                  <c:v>94158.066218998691</c:v>
                </c:pt>
                <c:pt idx="20337">
                  <c:v>78102.449370238639</c:v>
                </c:pt>
                <c:pt idx="20338">
                  <c:v>70088.807360060964</c:v>
                </c:pt>
                <c:pt idx="20339">
                  <c:v>73666.572109016692</c:v>
                </c:pt>
                <c:pt idx="20340">
                  <c:v>52747.11550356217</c:v>
                </c:pt>
                <c:pt idx="20341">
                  <c:v>77298.783905819946</c:v>
                </c:pt>
                <c:pt idx="20342">
                  <c:v>72576.94908317244</c:v>
                </c:pt>
                <c:pt idx="20343">
                  <c:v>136050.82027977103</c:v>
                </c:pt>
                <c:pt idx="20344">
                  <c:v>73260.723521888372</c:v>
                </c:pt>
                <c:pt idx="20345">
                  <c:v>52575.167504046767</c:v>
                </c:pt>
                <c:pt idx="20346">
                  <c:v>55541.349022138267</c:v>
                </c:pt>
                <c:pt idx="20347">
                  <c:v>67041.487482379089</c:v>
                </c:pt>
                <c:pt idx="20348">
                  <c:v>56130.656361265799</c:v>
                </c:pt>
                <c:pt idx="20349">
                  <c:v>144927.81706771749</c:v>
                </c:pt>
                <c:pt idx="20350">
                  <c:v>69214.701013680795</c:v>
                </c:pt>
                <c:pt idx="20351">
                  <c:v>51547.476003942007</c:v>
                </c:pt>
                <c:pt idx="20352">
                  <c:v>92562.19228532225</c:v>
                </c:pt>
                <c:pt idx="20353">
                  <c:v>100862.24159447054</c:v>
                </c:pt>
                <c:pt idx="20354">
                  <c:v>51947.673895088039</c:v>
                </c:pt>
                <c:pt idx="20355">
                  <c:v>78798.828255097644</c:v>
                </c:pt>
                <c:pt idx="20356">
                  <c:v>111259.22031684195</c:v>
                </c:pt>
                <c:pt idx="20357">
                  <c:v>90539.31000400125</c:v>
                </c:pt>
                <c:pt idx="20358">
                  <c:v>53853.238988883895</c:v>
                </c:pt>
                <c:pt idx="20359">
                  <c:v>73972.118799269141</c:v>
                </c:pt>
                <c:pt idx="20360">
                  <c:v>56431.91799883129</c:v>
                </c:pt>
                <c:pt idx="20361">
                  <c:v>77345.52495986603</c:v>
                </c:pt>
                <c:pt idx="20362">
                  <c:v>90696.521807650133</c:v>
                </c:pt>
                <c:pt idx="20363">
                  <c:v>97735.855446841248</c:v>
                </c:pt>
                <c:pt idx="20364">
                  <c:v>47668.778678986622</c:v>
                </c:pt>
                <c:pt idx="20365">
                  <c:v>115901.52897332018</c:v>
                </c:pt>
                <c:pt idx="20366">
                  <c:v>61396.49464749563</c:v>
                </c:pt>
                <c:pt idx="20367">
                  <c:v>75736.187055728034</c:v>
                </c:pt>
                <c:pt idx="20368">
                  <c:v>74480.316740990762</c:v>
                </c:pt>
                <c:pt idx="20369">
                  <c:v>93378.655554319528</c:v>
                </c:pt>
                <c:pt idx="20370">
                  <c:v>74916.556403052804</c:v>
                </c:pt>
                <c:pt idx="20371">
                  <c:v>98657.58540224687</c:v>
                </c:pt>
                <c:pt idx="20372">
                  <c:v>77916.827467180934</c:v>
                </c:pt>
                <c:pt idx="20373">
                  <c:v>55209.575624486381</c:v>
                </c:pt>
                <c:pt idx="20374">
                  <c:v>116018.20820481598</c:v>
                </c:pt>
                <c:pt idx="20375">
                  <c:v>95332.786305730784</c:v>
                </c:pt>
                <c:pt idx="20376">
                  <c:v>97499.664615349771</c:v>
                </c:pt>
                <c:pt idx="20377">
                  <c:v>74693.52286467969</c:v>
                </c:pt>
                <c:pt idx="20378">
                  <c:v>73188.158408556599</c:v>
                </c:pt>
                <c:pt idx="20379">
                  <c:v>78950.141838540061</c:v>
                </c:pt>
                <c:pt idx="20380">
                  <c:v>60754.216708717722</c:v>
                </c:pt>
                <c:pt idx="20381">
                  <c:v>77306.353566181759</c:v>
                </c:pt>
                <c:pt idx="20382">
                  <c:v>55361.659536874089</c:v>
                </c:pt>
                <c:pt idx="20383">
                  <c:v>52929.304540947101</c:v>
                </c:pt>
                <c:pt idx="20384">
                  <c:v>122264.37958896242</c:v>
                </c:pt>
                <c:pt idx="20385">
                  <c:v>77138.795228045215</c:v>
                </c:pt>
                <c:pt idx="20386">
                  <c:v>50543.722808762104</c:v>
                </c:pt>
                <c:pt idx="20387">
                  <c:v>116532.38115393849</c:v>
                </c:pt>
                <c:pt idx="20388">
                  <c:v>55599.467531501861</c:v>
                </c:pt>
                <c:pt idx="20389">
                  <c:v>90069.92519580097</c:v>
                </c:pt>
                <c:pt idx="20390">
                  <c:v>76472.808283907565</c:v>
                </c:pt>
                <c:pt idx="20391">
                  <c:v>35350.55979948616</c:v>
                </c:pt>
                <c:pt idx="20392">
                  <c:v>70711.594863289967</c:v>
                </c:pt>
                <c:pt idx="20393">
                  <c:v>48117.791114430933</c:v>
                </c:pt>
                <c:pt idx="20394">
                  <c:v>98694.071199066762</c:v>
                </c:pt>
                <c:pt idx="20395">
                  <c:v>112293.92550971353</c:v>
                </c:pt>
                <c:pt idx="20396">
                  <c:v>103784.54574522607</c:v>
                </c:pt>
                <c:pt idx="20397">
                  <c:v>55022.658974304773</c:v>
                </c:pt>
                <c:pt idx="20398">
                  <c:v>73848.387774872477</c:v>
                </c:pt>
                <c:pt idx="20399">
                  <c:v>67651.42626210874</c:v>
                </c:pt>
                <c:pt idx="20400">
                  <c:v>46338.729576339436</c:v>
                </c:pt>
                <c:pt idx="20401">
                  <c:v>55069.137008184094</c:v>
                </c:pt>
                <c:pt idx="20402">
                  <c:v>74005.982389907076</c:v>
                </c:pt>
                <c:pt idx="20403">
                  <c:v>94954.854436149049</c:v>
                </c:pt>
                <c:pt idx="20404">
                  <c:v>58462.34251707566</c:v>
                </c:pt>
                <c:pt idx="20405">
                  <c:v>77510.093926659509</c:v>
                </c:pt>
                <c:pt idx="20406">
                  <c:v>69439.061675251651</c:v>
                </c:pt>
                <c:pt idx="20407">
                  <c:v>102426.7106020597</c:v>
                </c:pt>
                <c:pt idx="20408">
                  <c:v>74121.093060506304</c:v>
                </c:pt>
                <c:pt idx="20409">
                  <c:v>74097.560862963437</c:v>
                </c:pt>
                <c:pt idx="20410">
                  <c:v>100499.85302277774</c:v>
                </c:pt>
                <c:pt idx="20411">
                  <c:v>70857.75041553397</c:v>
                </c:pt>
                <c:pt idx="20412">
                  <c:v>70221.221925323611</c:v>
                </c:pt>
                <c:pt idx="20413">
                  <c:v>108980.3964928983</c:v>
                </c:pt>
                <c:pt idx="20414">
                  <c:v>108169.02442814414</c:v>
                </c:pt>
                <c:pt idx="20415">
                  <c:v>97129.653928246218</c:v>
                </c:pt>
                <c:pt idx="20416">
                  <c:v>94434.787892213018</c:v>
                </c:pt>
                <c:pt idx="20417">
                  <c:v>80142.455285500269</c:v>
                </c:pt>
                <c:pt idx="20418">
                  <c:v>98754.598908903179</c:v>
                </c:pt>
                <c:pt idx="20419">
                  <c:v>91140.30569102084</c:v>
                </c:pt>
                <c:pt idx="20420">
                  <c:v>56004.749690637647</c:v>
                </c:pt>
                <c:pt idx="20421">
                  <c:v>50719.915067086491</c:v>
                </c:pt>
                <c:pt idx="20422">
                  <c:v>124059.88640406528</c:v>
                </c:pt>
                <c:pt idx="20423">
                  <c:v>29868.441980871874</c:v>
                </c:pt>
                <c:pt idx="20424">
                  <c:v>47298.474132618154</c:v>
                </c:pt>
                <c:pt idx="20425">
                  <c:v>51744.057299784094</c:v>
                </c:pt>
                <c:pt idx="20426">
                  <c:v>75757.48401304138</c:v>
                </c:pt>
                <c:pt idx="20427">
                  <c:v>73527.110919056329</c:v>
                </c:pt>
                <c:pt idx="20428">
                  <c:v>70629.056129607212</c:v>
                </c:pt>
                <c:pt idx="20429">
                  <c:v>72007.612570294586</c:v>
                </c:pt>
                <c:pt idx="20430">
                  <c:v>28643.955544779488</c:v>
                </c:pt>
                <c:pt idx="20431">
                  <c:v>51256.877151585133</c:v>
                </c:pt>
                <c:pt idx="20432">
                  <c:v>72336.518811173781</c:v>
                </c:pt>
                <c:pt idx="20433">
                  <c:v>53802.676714964568</c:v>
                </c:pt>
                <c:pt idx="20434">
                  <c:v>46696.22281207388</c:v>
                </c:pt>
                <c:pt idx="20435">
                  <c:v>66679.571528121582</c:v>
                </c:pt>
                <c:pt idx="20436">
                  <c:v>94999.342396206892</c:v>
                </c:pt>
                <c:pt idx="20437">
                  <c:v>119243.83247010458</c:v>
                </c:pt>
                <c:pt idx="20438">
                  <c:v>95242.913449871179</c:v>
                </c:pt>
                <c:pt idx="20439">
                  <c:v>54921.146952252799</c:v>
                </c:pt>
                <c:pt idx="20440">
                  <c:v>74044.218679632948</c:v>
                </c:pt>
                <c:pt idx="20441">
                  <c:v>51715.115260302453</c:v>
                </c:pt>
                <c:pt idx="20442">
                  <c:v>53741.695959594312</c:v>
                </c:pt>
                <c:pt idx="20443">
                  <c:v>53311.542138632401</c:v>
                </c:pt>
                <c:pt idx="20444">
                  <c:v>74453.797194413157</c:v>
                </c:pt>
                <c:pt idx="20445">
                  <c:v>81573.061736315474</c:v>
                </c:pt>
                <c:pt idx="20446">
                  <c:v>71344.059288204822</c:v>
                </c:pt>
                <c:pt idx="20447">
                  <c:v>46986.138369891778</c:v>
                </c:pt>
                <c:pt idx="20448">
                  <c:v>98089.936247262711</c:v>
                </c:pt>
                <c:pt idx="20449">
                  <c:v>93148.776677966118</c:v>
                </c:pt>
                <c:pt idx="20450">
                  <c:v>51341.317585411016</c:v>
                </c:pt>
                <c:pt idx="20451">
                  <c:v>73806.697151216475</c:v>
                </c:pt>
                <c:pt idx="20452">
                  <c:v>73081.541375387955</c:v>
                </c:pt>
                <c:pt idx="20453">
                  <c:v>73871.580700775987</c:v>
                </c:pt>
                <c:pt idx="20454">
                  <c:v>95345.893661664915</c:v>
                </c:pt>
                <c:pt idx="20455">
                  <c:v>72904.184276466927</c:v>
                </c:pt>
                <c:pt idx="20456">
                  <c:v>70453.669758628748</c:v>
                </c:pt>
                <c:pt idx="20457">
                  <c:v>79359.71590726616</c:v>
                </c:pt>
                <c:pt idx="20458">
                  <c:v>53545.657226730735</c:v>
                </c:pt>
                <c:pt idx="20459">
                  <c:v>68804.883129245747</c:v>
                </c:pt>
                <c:pt idx="20460">
                  <c:v>50715.91994993671</c:v>
                </c:pt>
                <c:pt idx="20461">
                  <c:v>33721.816411434862</c:v>
                </c:pt>
                <c:pt idx="20462">
                  <c:v>94763.813134526165</c:v>
                </c:pt>
                <c:pt idx="20463">
                  <c:v>77676.860133946291</c:v>
                </c:pt>
                <c:pt idx="20464">
                  <c:v>98156.237571125923</c:v>
                </c:pt>
                <c:pt idx="20465">
                  <c:v>72142.591838904365</c:v>
                </c:pt>
                <c:pt idx="20466">
                  <c:v>74619.917411021786</c:v>
                </c:pt>
                <c:pt idx="20467">
                  <c:v>76917.197743209923</c:v>
                </c:pt>
                <c:pt idx="20468">
                  <c:v>97615.92706103393</c:v>
                </c:pt>
                <c:pt idx="20469">
                  <c:v>73847.779626451797</c:v>
                </c:pt>
                <c:pt idx="20470">
                  <c:v>53228.553372030299</c:v>
                </c:pt>
                <c:pt idx="20471">
                  <c:v>93391.10184888987</c:v>
                </c:pt>
                <c:pt idx="20472">
                  <c:v>79084.896737562187</c:v>
                </c:pt>
                <c:pt idx="20473">
                  <c:v>56139.886723963238</c:v>
                </c:pt>
                <c:pt idx="20474">
                  <c:v>104407.8997077588</c:v>
                </c:pt>
                <c:pt idx="20475">
                  <c:v>47648.289157490748</c:v>
                </c:pt>
                <c:pt idx="20476">
                  <c:v>54082.066378644638</c:v>
                </c:pt>
                <c:pt idx="20477">
                  <c:v>53254.262130210671</c:v>
                </c:pt>
                <c:pt idx="20478">
                  <c:v>52126.146653134514</c:v>
                </c:pt>
                <c:pt idx="20479">
                  <c:v>92409.969332099194</c:v>
                </c:pt>
                <c:pt idx="20480">
                  <c:v>47952.20310825359</c:v>
                </c:pt>
                <c:pt idx="20481">
                  <c:v>30747.682961469949</c:v>
                </c:pt>
                <c:pt idx="20482">
                  <c:v>98168.177019978684</c:v>
                </c:pt>
                <c:pt idx="20483">
                  <c:v>44974.52553668664</c:v>
                </c:pt>
                <c:pt idx="20484">
                  <c:v>71247.636188582415</c:v>
                </c:pt>
                <c:pt idx="20485">
                  <c:v>72417.075682025024</c:v>
                </c:pt>
                <c:pt idx="20486">
                  <c:v>54579.839746357393</c:v>
                </c:pt>
                <c:pt idx="20487">
                  <c:v>53201.978561414428</c:v>
                </c:pt>
                <c:pt idx="20488">
                  <c:v>80520.276346636383</c:v>
                </c:pt>
                <c:pt idx="20489">
                  <c:v>31551.610571040907</c:v>
                </c:pt>
                <c:pt idx="20490">
                  <c:v>76474.117893267045</c:v>
                </c:pt>
                <c:pt idx="20491">
                  <c:v>45297.200273379392</c:v>
                </c:pt>
                <c:pt idx="20492">
                  <c:v>49548.124633122738</c:v>
                </c:pt>
                <c:pt idx="20493">
                  <c:v>53133.282891070943</c:v>
                </c:pt>
                <c:pt idx="20494">
                  <c:v>49158.971330987246</c:v>
                </c:pt>
                <c:pt idx="20495">
                  <c:v>119024.62013670981</c:v>
                </c:pt>
                <c:pt idx="20496">
                  <c:v>51885.284743178083</c:v>
                </c:pt>
                <c:pt idx="20497">
                  <c:v>50167.605132265948</c:v>
                </c:pt>
                <c:pt idx="20498">
                  <c:v>101061.88683260398</c:v>
                </c:pt>
                <c:pt idx="20499">
                  <c:v>77872.663617776969</c:v>
                </c:pt>
                <c:pt idx="20500">
                  <c:v>56863.667713182469</c:v>
                </c:pt>
                <c:pt idx="20501">
                  <c:v>97369.862506106656</c:v>
                </c:pt>
                <c:pt idx="20502">
                  <c:v>44149.517400739256</c:v>
                </c:pt>
                <c:pt idx="20503">
                  <c:v>53226.090072113446</c:v>
                </c:pt>
                <c:pt idx="20504">
                  <c:v>48131.908549473192</c:v>
                </c:pt>
                <c:pt idx="20505">
                  <c:v>69169.802372206919</c:v>
                </c:pt>
                <c:pt idx="20506">
                  <c:v>94205.343776122885</c:v>
                </c:pt>
                <c:pt idx="20507">
                  <c:v>41525.984998030377</c:v>
                </c:pt>
                <c:pt idx="20508">
                  <c:v>48264.783629598925</c:v>
                </c:pt>
                <c:pt idx="20509">
                  <c:v>78606.453175064846</c:v>
                </c:pt>
                <c:pt idx="20510">
                  <c:v>72768.836040526017</c:v>
                </c:pt>
                <c:pt idx="20511">
                  <c:v>71067.410198904574</c:v>
                </c:pt>
                <c:pt idx="20512">
                  <c:v>29256.691013509142</c:v>
                </c:pt>
                <c:pt idx="20513">
                  <c:v>55031.864437567019</c:v>
                </c:pt>
                <c:pt idx="20514">
                  <c:v>90168.657166662379</c:v>
                </c:pt>
                <c:pt idx="20515">
                  <c:v>50880.857689750759</c:v>
                </c:pt>
                <c:pt idx="20516">
                  <c:v>118697.3470368626</c:v>
                </c:pt>
                <c:pt idx="20517">
                  <c:v>74576.700244217456</c:v>
                </c:pt>
                <c:pt idx="20518">
                  <c:v>113400.5776354344</c:v>
                </c:pt>
                <c:pt idx="20519">
                  <c:v>96381.177864122961</c:v>
                </c:pt>
                <c:pt idx="20520">
                  <c:v>41436.953162353457</c:v>
                </c:pt>
                <c:pt idx="20521">
                  <c:v>53160.563457476128</c:v>
                </c:pt>
                <c:pt idx="20522">
                  <c:v>59363.149776314764</c:v>
                </c:pt>
                <c:pt idx="20523">
                  <c:v>52049.343075011362</c:v>
                </c:pt>
                <c:pt idx="20524">
                  <c:v>58046.305446452374</c:v>
                </c:pt>
                <c:pt idx="20525">
                  <c:v>71429.905449420476</c:v>
                </c:pt>
                <c:pt idx="20526">
                  <c:v>48566.912739227635</c:v>
                </c:pt>
                <c:pt idx="20527">
                  <c:v>95448.613286122854</c:v>
                </c:pt>
                <c:pt idx="20528">
                  <c:v>97472.679634209111</c:v>
                </c:pt>
                <c:pt idx="20529">
                  <c:v>68485.140719107265</c:v>
                </c:pt>
                <c:pt idx="20530">
                  <c:v>95334.972827099729</c:v>
                </c:pt>
                <c:pt idx="20531">
                  <c:v>72437.048280609437</c:v>
                </c:pt>
                <c:pt idx="20532">
                  <c:v>72687.319597102687</c:v>
                </c:pt>
                <c:pt idx="20533">
                  <c:v>114881.77444610986</c:v>
                </c:pt>
                <c:pt idx="20534">
                  <c:v>76151.407286277783</c:v>
                </c:pt>
                <c:pt idx="20535">
                  <c:v>143353.41307181696</c:v>
                </c:pt>
                <c:pt idx="20536">
                  <c:v>142187.3068811986</c:v>
                </c:pt>
                <c:pt idx="20537">
                  <c:v>95433.228258665738</c:v>
                </c:pt>
                <c:pt idx="20538">
                  <c:v>50515.314399459159</c:v>
                </c:pt>
                <c:pt idx="20539">
                  <c:v>97221.569873256696</c:v>
                </c:pt>
                <c:pt idx="20540">
                  <c:v>138061.28953739587</c:v>
                </c:pt>
                <c:pt idx="20541">
                  <c:v>72506.46279601923</c:v>
                </c:pt>
                <c:pt idx="20542">
                  <c:v>79042.665447423657</c:v>
                </c:pt>
                <c:pt idx="20543">
                  <c:v>80507.624280809105</c:v>
                </c:pt>
                <c:pt idx="20544">
                  <c:v>51094.838079136993</c:v>
                </c:pt>
                <c:pt idx="20545">
                  <c:v>51494.413548377684</c:v>
                </c:pt>
                <c:pt idx="20546">
                  <c:v>50907.442255737515</c:v>
                </c:pt>
                <c:pt idx="20547">
                  <c:v>117747.20487426096</c:v>
                </c:pt>
                <c:pt idx="20548">
                  <c:v>93748.022575250652</c:v>
                </c:pt>
                <c:pt idx="20549">
                  <c:v>40289.29992329832</c:v>
                </c:pt>
                <c:pt idx="20550">
                  <c:v>74918.674572067233</c:v>
                </c:pt>
                <c:pt idx="20551">
                  <c:v>69710.29958202671</c:v>
                </c:pt>
                <c:pt idx="20552">
                  <c:v>115979.6334830367</c:v>
                </c:pt>
                <c:pt idx="20553">
                  <c:v>97719.278991385581</c:v>
                </c:pt>
                <c:pt idx="20554">
                  <c:v>72966.704567647961</c:v>
                </c:pt>
                <c:pt idx="20555">
                  <c:v>70316.779990947616</c:v>
                </c:pt>
                <c:pt idx="20556">
                  <c:v>43407.769170376516</c:v>
                </c:pt>
                <c:pt idx="20557">
                  <c:v>36325.05226318042</c:v>
                </c:pt>
                <c:pt idx="20558">
                  <c:v>95062.160825525381</c:v>
                </c:pt>
                <c:pt idx="20559">
                  <c:v>72528.664279813165</c:v>
                </c:pt>
                <c:pt idx="20560">
                  <c:v>93106.475051489339</c:v>
                </c:pt>
                <c:pt idx="20561">
                  <c:v>97396.768287619067</c:v>
                </c:pt>
                <c:pt idx="20562">
                  <c:v>49881.423793179616</c:v>
                </c:pt>
                <c:pt idx="20563">
                  <c:v>55037.449959999598</c:v>
                </c:pt>
                <c:pt idx="20564">
                  <c:v>35734.32866856952</c:v>
                </c:pt>
                <c:pt idx="20565">
                  <c:v>91722.695500394839</c:v>
                </c:pt>
                <c:pt idx="20566">
                  <c:v>46875.65542515886</c:v>
                </c:pt>
                <c:pt idx="20567">
                  <c:v>32831.822738736009</c:v>
                </c:pt>
                <c:pt idx="20568">
                  <c:v>69845.689819651583</c:v>
                </c:pt>
                <c:pt idx="20569">
                  <c:v>73087.606239153407</c:v>
                </c:pt>
                <c:pt idx="20570">
                  <c:v>51493.990023700353</c:v>
                </c:pt>
                <c:pt idx="20571">
                  <c:v>72810.642101699748</c:v>
                </c:pt>
                <c:pt idx="20572">
                  <c:v>71837.182329548988</c:v>
                </c:pt>
                <c:pt idx="20573">
                  <c:v>58110.431724886635</c:v>
                </c:pt>
                <c:pt idx="20574">
                  <c:v>96979.424341658363</c:v>
                </c:pt>
                <c:pt idx="20575">
                  <c:v>53304.400244556076</c:v>
                </c:pt>
                <c:pt idx="20576">
                  <c:v>71506.442459862563</c:v>
                </c:pt>
                <c:pt idx="20577">
                  <c:v>116584.72542689621</c:v>
                </c:pt>
                <c:pt idx="20578">
                  <c:v>73656.138518395688</c:v>
                </c:pt>
                <c:pt idx="20579">
                  <c:v>66812.920221253517</c:v>
                </c:pt>
                <c:pt idx="20580">
                  <c:v>72735.204349700813</c:v>
                </c:pt>
                <c:pt idx="20581">
                  <c:v>69691.863819447419</c:v>
                </c:pt>
                <c:pt idx="20582">
                  <c:v>75148.486607159371</c:v>
                </c:pt>
                <c:pt idx="20583">
                  <c:v>71036.709235117698</c:v>
                </c:pt>
                <c:pt idx="20584">
                  <c:v>94091.483647799658</c:v>
                </c:pt>
                <c:pt idx="20585">
                  <c:v>117153.85280828577</c:v>
                </c:pt>
                <c:pt idx="20586">
                  <c:v>75087.29436392973</c:v>
                </c:pt>
                <c:pt idx="20587">
                  <c:v>49336.314417498113</c:v>
                </c:pt>
                <c:pt idx="20588">
                  <c:v>51644.452128517856</c:v>
                </c:pt>
                <c:pt idx="20589">
                  <c:v>91338.476399497478</c:v>
                </c:pt>
                <c:pt idx="20590">
                  <c:v>97110.911551014986</c:v>
                </c:pt>
                <c:pt idx="20591">
                  <c:v>119384.99203588068</c:v>
                </c:pt>
                <c:pt idx="20592">
                  <c:v>48417.768569510627</c:v>
                </c:pt>
                <c:pt idx="20593">
                  <c:v>95308.95015733382</c:v>
                </c:pt>
                <c:pt idx="20594">
                  <c:v>77256.098136353816</c:v>
                </c:pt>
                <c:pt idx="20595">
                  <c:v>95352.50969628524</c:v>
                </c:pt>
                <c:pt idx="20596">
                  <c:v>52771.456556117097</c:v>
                </c:pt>
                <c:pt idx="20597">
                  <c:v>95346.34894680095</c:v>
                </c:pt>
                <c:pt idx="20598">
                  <c:v>48803.637615684413</c:v>
                </c:pt>
                <c:pt idx="20599">
                  <c:v>47071.46736733814</c:v>
                </c:pt>
                <c:pt idx="20600">
                  <c:v>90110.1181490007</c:v>
                </c:pt>
                <c:pt idx="20601">
                  <c:v>91585.744374861548</c:v>
                </c:pt>
                <c:pt idx="20602">
                  <c:v>55602.624242870072</c:v>
                </c:pt>
                <c:pt idx="20603">
                  <c:v>112220.76865205359</c:v>
                </c:pt>
                <c:pt idx="20604">
                  <c:v>69925.445921965831</c:v>
                </c:pt>
                <c:pt idx="20605">
                  <c:v>52674.142216900225</c:v>
                </c:pt>
                <c:pt idx="20606">
                  <c:v>47766.371569201634</c:v>
                </c:pt>
                <c:pt idx="20607">
                  <c:v>96382.345384351182</c:v>
                </c:pt>
                <c:pt idx="20608">
                  <c:v>58742.376623478616</c:v>
                </c:pt>
                <c:pt idx="20609">
                  <c:v>98262.090372489256</c:v>
                </c:pt>
                <c:pt idx="20610">
                  <c:v>73174.471114573156</c:v>
                </c:pt>
                <c:pt idx="20611">
                  <c:v>97965.023852358892</c:v>
                </c:pt>
                <c:pt idx="20612">
                  <c:v>57599.429954295585</c:v>
                </c:pt>
                <c:pt idx="20613">
                  <c:v>71249.789224738255</c:v>
                </c:pt>
                <c:pt idx="20614">
                  <c:v>45344.60641913674</c:v>
                </c:pt>
                <c:pt idx="20615">
                  <c:v>69435.35530128768</c:v>
                </c:pt>
                <c:pt idx="20616">
                  <c:v>70882.26942150337</c:v>
                </c:pt>
                <c:pt idx="20617">
                  <c:v>34439.760766815743</c:v>
                </c:pt>
                <c:pt idx="20618">
                  <c:v>47084.753909511543</c:v>
                </c:pt>
                <c:pt idx="20619">
                  <c:v>77739.685513313132</c:v>
                </c:pt>
                <c:pt idx="20620">
                  <c:v>93568.225618756143</c:v>
                </c:pt>
                <c:pt idx="20621">
                  <c:v>72997.036240846777</c:v>
                </c:pt>
                <c:pt idx="20622">
                  <c:v>139766.30215975945</c:v>
                </c:pt>
                <c:pt idx="20623">
                  <c:v>48235.66238045747</c:v>
                </c:pt>
                <c:pt idx="20624">
                  <c:v>79192.406766362881</c:v>
                </c:pt>
                <c:pt idx="20625">
                  <c:v>51470.749415940358</c:v>
                </c:pt>
                <c:pt idx="20626">
                  <c:v>50726.362404402222</c:v>
                </c:pt>
                <c:pt idx="20627">
                  <c:v>47515.473915053582</c:v>
                </c:pt>
                <c:pt idx="20628">
                  <c:v>120095.07753883593</c:v>
                </c:pt>
                <c:pt idx="20629">
                  <c:v>74908.773557067223</c:v>
                </c:pt>
                <c:pt idx="20630">
                  <c:v>94864.256726493069</c:v>
                </c:pt>
                <c:pt idx="20631">
                  <c:v>50844.398491407956</c:v>
                </c:pt>
                <c:pt idx="20632">
                  <c:v>97134.427058430098</c:v>
                </c:pt>
                <c:pt idx="20633">
                  <c:v>48730.455299871959</c:v>
                </c:pt>
                <c:pt idx="20634">
                  <c:v>44406.568598545775</c:v>
                </c:pt>
                <c:pt idx="20635">
                  <c:v>33874.924603976157</c:v>
                </c:pt>
                <c:pt idx="20636">
                  <c:v>142700.90129756302</c:v>
                </c:pt>
                <c:pt idx="20637">
                  <c:v>98044.127155673952</c:v>
                </c:pt>
                <c:pt idx="20638">
                  <c:v>48438.567207685323</c:v>
                </c:pt>
                <c:pt idx="20639">
                  <c:v>72108.258209982203</c:v>
                </c:pt>
                <c:pt idx="20640">
                  <c:v>52205.871903511274</c:v>
                </c:pt>
                <c:pt idx="20641">
                  <c:v>103287.93561509426</c:v>
                </c:pt>
                <c:pt idx="20642">
                  <c:v>51313.055418059281</c:v>
                </c:pt>
                <c:pt idx="20643">
                  <c:v>70763.873558775071</c:v>
                </c:pt>
                <c:pt idx="20644">
                  <c:v>94571.10360080839</c:v>
                </c:pt>
                <c:pt idx="20645">
                  <c:v>54532.295443351359</c:v>
                </c:pt>
                <c:pt idx="20646">
                  <c:v>72770.941636867923</c:v>
                </c:pt>
                <c:pt idx="20647">
                  <c:v>94224.686280050795</c:v>
                </c:pt>
                <c:pt idx="20648">
                  <c:v>54523.80491528417</c:v>
                </c:pt>
                <c:pt idx="20649">
                  <c:v>96347.459151240168</c:v>
                </c:pt>
                <c:pt idx="20650">
                  <c:v>121331.8940753576</c:v>
                </c:pt>
                <c:pt idx="20651">
                  <c:v>74639.277237817194</c:v>
                </c:pt>
                <c:pt idx="20652">
                  <c:v>73222.797508468837</c:v>
                </c:pt>
                <c:pt idx="20653">
                  <c:v>120553.08787629197</c:v>
                </c:pt>
                <c:pt idx="20654">
                  <c:v>95560.566572058204</c:v>
                </c:pt>
                <c:pt idx="20655">
                  <c:v>50778.00341520732</c:v>
                </c:pt>
                <c:pt idx="20656">
                  <c:v>70938.336094233528</c:v>
                </c:pt>
                <c:pt idx="20657">
                  <c:v>96706.945240743007</c:v>
                </c:pt>
                <c:pt idx="20658">
                  <c:v>54910.662305323516</c:v>
                </c:pt>
                <c:pt idx="20659">
                  <c:v>99956.695461734111</c:v>
                </c:pt>
                <c:pt idx="20660">
                  <c:v>93167.387121149906</c:v>
                </c:pt>
                <c:pt idx="20661">
                  <c:v>56468.39378888291</c:v>
                </c:pt>
                <c:pt idx="20662">
                  <c:v>56362.393023454126</c:v>
                </c:pt>
                <c:pt idx="20663">
                  <c:v>49432.076303837224</c:v>
                </c:pt>
                <c:pt idx="20664">
                  <c:v>72271.828548113306</c:v>
                </c:pt>
                <c:pt idx="20665">
                  <c:v>77338.358751166466</c:v>
                </c:pt>
                <c:pt idx="20666">
                  <c:v>54515.717557721473</c:v>
                </c:pt>
                <c:pt idx="20667">
                  <c:v>122587.73691695374</c:v>
                </c:pt>
                <c:pt idx="20668">
                  <c:v>49456.01779655226</c:v>
                </c:pt>
                <c:pt idx="20669">
                  <c:v>96759.534727520164</c:v>
                </c:pt>
                <c:pt idx="20670">
                  <c:v>72514.891519936064</c:v>
                </c:pt>
                <c:pt idx="20671">
                  <c:v>80981.898277432498</c:v>
                </c:pt>
                <c:pt idx="20672">
                  <c:v>78557.279751691502</c:v>
                </c:pt>
                <c:pt idx="20673">
                  <c:v>91335.506216413705</c:v>
                </c:pt>
                <c:pt idx="20674">
                  <c:v>95117.870544590129</c:v>
                </c:pt>
                <c:pt idx="20675">
                  <c:v>51982.337900949526</c:v>
                </c:pt>
                <c:pt idx="20676">
                  <c:v>71324.747282715442</c:v>
                </c:pt>
                <c:pt idx="20677">
                  <c:v>139160.56210830261</c:v>
                </c:pt>
                <c:pt idx="20678">
                  <c:v>95305.086497446522</c:v>
                </c:pt>
                <c:pt idx="20679">
                  <c:v>114530.76785293312</c:v>
                </c:pt>
                <c:pt idx="20680">
                  <c:v>87363.570404815313</c:v>
                </c:pt>
                <c:pt idx="20681">
                  <c:v>69035.754765952574</c:v>
                </c:pt>
                <c:pt idx="20682">
                  <c:v>77926.521900132007</c:v>
                </c:pt>
                <c:pt idx="20683">
                  <c:v>64251.348081193093</c:v>
                </c:pt>
                <c:pt idx="20684">
                  <c:v>51686.327954733439</c:v>
                </c:pt>
                <c:pt idx="20685">
                  <c:v>72236.534337376957</c:v>
                </c:pt>
                <c:pt idx="20686">
                  <c:v>99950.05582559164</c:v>
                </c:pt>
                <c:pt idx="20687">
                  <c:v>93676.566574467477</c:v>
                </c:pt>
                <c:pt idx="20688">
                  <c:v>56245.857789150825</c:v>
                </c:pt>
                <c:pt idx="20689">
                  <c:v>24722.852891896935</c:v>
                </c:pt>
                <c:pt idx="20690">
                  <c:v>27115.678819212375</c:v>
                </c:pt>
                <c:pt idx="20691">
                  <c:v>71577.241259676593</c:v>
                </c:pt>
                <c:pt idx="20692">
                  <c:v>45765.156653621219</c:v>
                </c:pt>
                <c:pt idx="20693">
                  <c:v>112275.07945527909</c:v>
                </c:pt>
                <c:pt idx="20694">
                  <c:v>71856.360968734312</c:v>
                </c:pt>
                <c:pt idx="20695">
                  <c:v>76202.895149898133</c:v>
                </c:pt>
                <c:pt idx="20696">
                  <c:v>57575.301451882908</c:v>
                </c:pt>
                <c:pt idx="20697">
                  <c:v>58580.121152519503</c:v>
                </c:pt>
                <c:pt idx="20698">
                  <c:v>96612.12265719955</c:v>
                </c:pt>
                <c:pt idx="20699">
                  <c:v>76389.888236157887</c:v>
                </c:pt>
                <c:pt idx="20700">
                  <c:v>52030.357481791776</c:v>
                </c:pt>
                <c:pt idx="20701">
                  <c:v>98975.576026192284</c:v>
                </c:pt>
                <c:pt idx="20702">
                  <c:v>50625.922366823368</c:v>
                </c:pt>
                <c:pt idx="20703">
                  <c:v>69302.038812757266</c:v>
                </c:pt>
                <c:pt idx="20704">
                  <c:v>52105.829679907598</c:v>
                </c:pt>
                <c:pt idx="20705">
                  <c:v>48871.225518713596</c:v>
                </c:pt>
                <c:pt idx="20706">
                  <c:v>97002.523645850029</c:v>
                </c:pt>
                <c:pt idx="20707">
                  <c:v>96000.045429336809</c:v>
                </c:pt>
                <c:pt idx="20708">
                  <c:v>121856.28082133118</c:v>
                </c:pt>
                <c:pt idx="20709">
                  <c:v>105874.69280284047</c:v>
                </c:pt>
                <c:pt idx="20710">
                  <c:v>73158.870688083014</c:v>
                </c:pt>
                <c:pt idx="20711">
                  <c:v>74465.645295923634</c:v>
                </c:pt>
                <c:pt idx="20712">
                  <c:v>96424.680446519516</c:v>
                </c:pt>
                <c:pt idx="20713">
                  <c:v>72115.358436685463</c:v>
                </c:pt>
                <c:pt idx="20714">
                  <c:v>24692.679408114531</c:v>
                </c:pt>
                <c:pt idx="20715">
                  <c:v>53775.277023986055</c:v>
                </c:pt>
                <c:pt idx="20716">
                  <c:v>52325.928373258372</c:v>
                </c:pt>
                <c:pt idx="20717">
                  <c:v>53980.285156175232</c:v>
                </c:pt>
                <c:pt idx="20718">
                  <c:v>95039.550732935531</c:v>
                </c:pt>
                <c:pt idx="20719">
                  <c:v>90809.685586578737</c:v>
                </c:pt>
                <c:pt idx="20720">
                  <c:v>60555.119501666471</c:v>
                </c:pt>
                <c:pt idx="20721">
                  <c:v>53317.975875339682</c:v>
                </c:pt>
                <c:pt idx="20722">
                  <c:v>51843.065499326345</c:v>
                </c:pt>
                <c:pt idx="20723">
                  <c:v>49692.163218018635</c:v>
                </c:pt>
                <c:pt idx="20724">
                  <c:v>95350.070171998479</c:v>
                </c:pt>
                <c:pt idx="20725">
                  <c:v>79182.988636728289</c:v>
                </c:pt>
                <c:pt idx="20726">
                  <c:v>91630.012689272378</c:v>
                </c:pt>
                <c:pt idx="20727">
                  <c:v>53091.640015486017</c:v>
                </c:pt>
                <c:pt idx="20728">
                  <c:v>116893.3189108723</c:v>
                </c:pt>
                <c:pt idx="20729">
                  <c:v>95666.279353873688</c:v>
                </c:pt>
                <c:pt idx="20730">
                  <c:v>95391.70715352954</c:v>
                </c:pt>
                <c:pt idx="20731">
                  <c:v>97503.953315399747</c:v>
                </c:pt>
                <c:pt idx="20732">
                  <c:v>47128.088991522753</c:v>
                </c:pt>
                <c:pt idx="20733">
                  <c:v>74171.006406747154</c:v>
                </c:pt>
                <c:pt idx="20734">
                  <c:v>71369.303563517286</c:v>
                </c:pt>
                <c:pt idx="20735">
                  <c:v>97836.276290785972</c:v>
                </c:pt>
                <c:pt idx="20736">
                  <c:v>93942.267783817471</c:v>
                </c:pt>
                <c:pt idx="20737">
                  <c:v>93460.915384538253</c:v>
                </c:pt>
                <c:pt idx="20738">
                  <c:v>134186.7155974913</c:v>
                </c:pt>
                <c:pt idx="20739">
                  <c:v>115898.33583940091</c:v>
                </c:pt>
                <c:pt idx="20740">
                  <c:v>51784.915723344995</c:v>
                </c:pt>
                <c:pt idx="20741">
                  <c:v>96129.885017867549</c:v>
                </c:pt>
                <c:pt idx="20742">
                  <c:v>73984.392266785406</c:v>
                </c:pt>
                <c:pt idx="20743">
                  <c:v>49360.375325646521</c:v>
                </c:pt>
                <c:pt idx="20744">
                  <c:v>33626.889056353793</c:v>
                </c:pt>
                <c:pt idx="20745">
                  <c:v>120685.49943239523</c:v>
                </c:pt>
                <c:pt idx="20746">
                  <c:v>114314.92561064324</c:v>
                </c:pt>
                <c:pt idx="20747">
                  <c:v>50401.826944579152</c:v>
                </c:pt>
                <c:pt idx="20748">
                  <c:v>71613.723582033897</c:v>
                </c:pt>
                <c:pt idx="20749">
                  <c:v>56279.384054030706</c:v>
                </c:pt>
                <c:pt idx="20750">
                  <c:v>74630.143426852272</c:v>
                </c:pt>
                <c:pt idx="20751">
                  <c:v>99750.551198098678</c:v>
                </c:pt>
                <c:pt idx="20752">
                  <c:v>22741.069127128027</c:v>
                </c:pt>
                <c:pt idx="20753">
                  <c:v>100412.26283865375</c:v>
                </c:pt>
                <c:pt idx="20754">
                  <c:v>94078.956334102928</c:v>
                </c:pt>
                <c:pt idx="20755">
                  <c:v>99052.461807754371</c:v>
                </c:pt>
                <c:pt idx="20756">
                  <c:v>119526.37606835518</c:v>
                </c:pt>
                <c:pt idx="20757">
                  <c:v>116621.16046433292</c:v>
                </c:pt>
                <c:pt idx="20758">
                  <c:v>47045.013212490659</c:v>
                </c:pt>
                <c:pt idx="20759">
                  <c:v>56463.173163472471</c:v>
                </c:pt>
                <c:pt idx="20760">
                  <c:v>77710.918880657366</c:v>
                </c:pt>
                <c:pt idx="20761">
                  <c:v>49620.89517665017</c:v>
                </c:pt>
                <c:pt idx="20762">
                  <c:v>47388.201513491258</c:v>
                </c:pt>
                <c:pt idx="20763">
                  <c:v>71032.522201021173</c:v>
                </c:pt>
                <c:pt idx="20764">
                  <c:v>100776.21970286607</c:v>
                </c:pt>
                <c:pt idx="20765">
                  <c:v>110090.32152627502</c:v>
                </c:pt>
                <c:pt idx="20766">
                  <c:v>119715.79664264221</c:v>
                </c:pt>
                <c:pt idx="20767">
                  <c:v>47909.321850017863</c:v>
                </c:pt>
                <c:pt idx="20768">
                  <c:v>72708.455059801199</c:v>
                </c:pt>
                <c:pt idx="20769">
                  <c:v>74180.840647996039</c:v>
                </c:pt>
                <c:pt idx="20770">
                  <c:v>97362.39920216499</c:v>
                </c:pt>
                <c:pt idx="20771">
                  <c:v>45087.085918863064</c:v>
                </c:pt>
                <c:pt idx="20772">
                  <c:v>80239.834010222185</c:v>
                </c:pt>
                <c:pt idx="20773">
                  <c:v>113250.57655744544</c:v>
                </c:pt>
                <c:pt idx="20774">
                  <c:v>67339.383472544811</c:v>
                </c:pt>
                <c:pt idx="20775">
                  <c:v>39383.290506350444</c:v>
                </c:pt>
                <c:pt idx="20776">
                  <c:v>72370.756500112053</c:v>
                </c:pt>
                <c:pt idx="20777">
                  <c:v>58060.671172713388</c:v>
                </c:pt>
                <c:pt idx="20778">
                  <c:v>96461.990450559839</c:v>
                </c:pt>
                <c:pt idx="20779">
                  <c:v>117517.67575814355</c:v>
                </c:pt>
                <c:pt idx="20780">
                  <c:v>73225.422908635446</c:v>
                </c:pt>
                <c:pt idx="20781">
                  <c:v>50319.798606029864</c:v>
                </c:pt>
                <c:pt idx="20782">
                  <c:v>70881.008398008591</c:v>
                </c:pt>
                <c:pt idx="20783">
                  <c:v>100988.20481872151</c:v>
                </c:pt>
                <c:pt idx="20784">
                  <c:v>81146.206862818974</c:v>
                </c:pt>
                <c:pt idx="20785">
                  <c:v>31850.165492590011</c:v>
                </c:pt>
                <c:pt idx="20786">
                  <c:v>71896.679281761506</c:v>
                </c:pt>
                <c:pt idx="20787">
                  <c:v>52974.310197196144</c:v>
                </c:pt>
                <c:pt idx="20788">
                  <c:v>71395.285093646977</c:v>
                </c:pt>
                <c:pt idx="20789">
                  <c:v>44014.513745122757</c:v>
                </c:pt>
                <c:pt idx="20790">
                  <c:v>54259.085340520833</c:v>
                </c:pt>
                <c:pt idx="20791">
                  <c:v>71624.854762602641</c:v>
                </c:pt>
                <c:pt idx="20792">
                  <c:v>96980.038380885118</c:v>
                </c:pt>
                <c:pt idx="20793">
                  <c:v>81667.234120128443</c:v>
                </c:pt>
                <c:pt idx="20794">
                  <c:v>141782.49744865778</c:v>
                </c:pt>
                <c:pt idx="20795">
                  <c:v>99863.381051535369</c:v>
                </c:pt>
                <c:pt idx="20796">
                  <c:v>51003.278890904432</c:v>
                </c:pt>
                <c:pt idx="20797">
                  <c:v>117693.41734250326</c:v>
                </c:pt>
                <c:pt idx="20798">
                  <c:v>48014.938381964297</c:v>
                </c:pt>
                <c:pt idx="20799">
                  <c:v>55089.081455294581</c:v>
                </c:pt>
                <c:pt idx="20800">
                  <c:v>96733.327225754299</c:v>
                </c:pt>
                <c:pt idx="20801">
                  <c:v>49697.341304742746</c:v>
                </c:pt>
                <c:pt idx="20802">
                  <c:v>101443.11856242712</c:v>
                </c:pt>
                <c:pt idx="20803">
                  <c:v>52716.900047721618</c:v>
                </c:pt>
                <c:pt idx="20804">
                  <c:v>32581.516946459669</c:v>
                </c:pt>
                <c:pt idx="20805">
                  <c:v>77009.121949474429</c:v>
                </c:pt>
                <c:pt idx="20806">
                  <c:v>50676.175271486827</c:v>
                </c:pt>
                <c:pt idx="20807">
                  <c:v>58706.301133089735</c:v>
                </c:pt>
                <c:pt idx="20808">
                  <c:v>71519.64055249501</c:v>
                </c:pt>
                <c:pt idx="20809">
                  <c:v>71610.832075793878</c:v>
                </c:pt>
                <c:pt idx="20810">
                  <c:v>73300.369782917216</c:v>
                </c:pt>
                <c:pt idx="20811">
                  <c:v>71172.382328726264</c:v>
                </c:pt>
                <c:pt idx="20812">
                  <c:v>47231.961019542585</c:v>
                </c:pt>
                <c:pt idx="20813">
                  <c:v>72983.637707300019</c:v>
                </c:pt>
                <c:pt idx="20814">
                  <c:v>96919.237250799371</c:v>
                </c:pt>
                <c:pt idx="20815">
                  <c:v>55157.901487297589</c:v>
                </c:pt>
                <c:pt idx="20816">
                  <c:v>97183.595689059715</c:v>
                </c:pt>
                <c:pt idx="20817">
                  <c:v>95668.335483491275</c:v>
                </c:pt>
                <c:pt idx="20818">
                  <c:v>72631.165201507582</c:v>
                </c:pt>
                <c:pt idx="20819">
                  <c:v>52048.316459090522</c:v>
                </c:pt>
                <c:pt idx="20820">
                  <c:v>45017.697102350452</c:v>
                </c:pt>
                <c:pt idx="20821">
                  <c:v>28808.502692806411</c:v>
                </c:pt>
                <c:pt idx="20822">
                  <c:v>56612.541180927597</c:v>
                </c:pt>
                <c:pt idx="20823">
                  <c:v>74148.238682354495</c:v>
                </c:pt>
                <c:pt idx="20824">
                  <c:v>53686.354682161902</c:v>
                </c:pt>
                <c:pt idx="20825">
                  <c:v>53630.137238886789</c:v>
                </c:pt>
                <c:pt idx="20826">
                  <c:v>53175.653407199374</c:v>
                </c:pt>
                <c:pt idx="20827">
                  <c:v>95866.641932902203</c:v>
                </c:pt>
                <c:pt idx="20828">
                  <c:v>94647.156665590141</c:v>
                </c:pt>
                <c:pt idx="20829">
                  <c:v>61293.859737511048</c:v>
                </c:pt>
                <c:pt idx="20830">
                  <c:v>52567.963612881416</c:v>
                </c:pt>
                <c:pt idx="20831">
                  <c:v>75899.898450594919</c:v>
                </c:pt>
                <c:pt idx="20832">
                  <c:v>71398.389405245194</c:v>
                </c:pt>
                <c:pt idx="20833">
                  <c:v>75451.467764355111</c:v>
                </c:pt>
                <c:pt idx="20834">
                  <c:v>73028.294250474195</c:v>
                </c:pt>
                <c:pt idx="20835">
                  <c:v>53016.208551422322</c:v>
                </c:pt>
                <c:pt idx="20836">
                  <c:v>118077.0796538885</c:v>
                </c:pt>
                <c:pt idx="20837">
                  <c:v>94653.467949311773</c:v>
                </c:pt>
                <c:pt idx="20838">
                  <c:v>100527.53143512303</c:v>
                </c:pt>
                <c:pt idx="20839">
                  <c:v>72071.880059029965</c:v>
                </c:pt>
                <c:pt idx="20840">
                  <c:v>56120.402428605346</c:v>
                </c:pt>
                <c:pt idx="20841">
                  <c:v>70350.63818016155</c:v>
                </c:pt>
                <c:pt idx="20842">
                  <c:v>80313.775620221422</c:v>
                </c:pt>
                <c:pt idx="20843">
                  <c:v>100382.86537564402</c:v>
                </c:pt>
                <c:pt idx="20844">
                  <c:v>89684.443417148766</c:v>
                </c:pt>
                <c:pt idx="20845">
                  <c:v>44033.683855454547</c:v>
                </c:pt>
                <c:pt idx="20846">
                  <c:v>120625.97243761639</c:v>
                </c:pt>
                <c:pt idx="20847">
                  <c:v>94913.051934065559</c:v>
                </c:pt>
                <c:pt idx="20848">
                  <c:v>64661.810045907609</c:v>
                </c:pt>
                <c:pt idx="20849">
                  <c:v>120447.51823922239</c:v>
                </c:pt>
                <c:pt idx="20850">
                  <c:v>94845.249344753669</c:v>
                </c:pt>
                <c:pt idx="20851">
                  <c:v>49266.889249588588</c:v>
                </c:pt>
                <c:pt idx="20852">
                  <c:v>114718.17940491067</c:v>
                </c:pt>
                <c:pt idx="20853">
                  <c:v>97462.126529227913</c:v>
                </c:pt>
                <c:pt idx="20854">
                  <c:v>78309.588592705069</c:v>
                </c:pt>
                <c:pt idx="20855">
                  <c:v>100282.24269882731</c:v>
                </c:pt>
                <c:pt idx="20856">
                  <c:v>98920.266573900371</c:v>
                </c:pt>
                <c:pt idx="20857">
                  <c:v>72997.700437637614</c:v>
                </c:pt>
                <c:pt idx="20858">
                  <c:v>91547.803890320705</c:v>
                </c:pt>
                <c:pt idx="20859">
                  <c:v>121205.49264166183</c:v>
                </c:pt>
                <c:pt idx="20860">
                  <c:v>96760.066630644331</c:v>
                </c:pt>
                <c:pt idx="20861">
                  <c:v>51618.78416706781</c:v>
                </c:pt>
                <c:pt idx="20862">
                  <c:v>98257.224852983461</c:v>
                </c:pt>
                <c:pt idx="20863">
                  <c:v>94710.992022430379</c:v>
                </c:pt>
                <c:pt idx="20864">
                  <c:v>92813.647909997977</c:v>
                </c:pt>
                <c:pt idx="20865">
                  <c:v>99932.231186958612</c:v>
                </c:pt>
                <c:pt idx="20866">
                  <c:v>52593.733525307201</c:v>
                </c:pt>
                <c:pt idx="20867">
                  <c:v>75280.361156192186</c:v>
                </c:pt>
                <c:pt idx="20868">
                  <c:v>119966.71083409998</c:v>
                </c:pt>
                <c:pt idx="20869">
                  <c:v>96739.095201993099</c:v>
                </c:pt>
                <c:pt idx="20870">
                  <c:v>97057.250179464725</c:v>
                </c:pt>
                <c:pt idx="20871">
                  <c:v>76989.253628057631</c:v>
                </c:pt>
                <c:pt idx="20872">
                  <c:v>76774.63465112877</c:v>
                </c:pt>
                <c:pt idx="20873">
                  <c:v>57402.549941304482</c:v>
                </c:pt>
                <c:pt idx="20874">
                  <c:v>140534.88576837466</c:v>
                </c:pt>
                <c:pt idx="20875">
                  <c:v>49135.500144740145</c:v>
                </c:pt>
                <c:pt idx="20876">
                  <c:v>102158.46317078521</c:v>
                </c:pt>
                <c:pt idx="20877">
                  <c:v>78799.684932712204</c:v>
                </c:pt>
                <c:pt idx="20878">
                  <c:v>100362.77300756953</c:v>
                </c:pt>
                <c:pt idx="20879">
                  <c:v>94486.049555529957</c:v>
                </c:pt>
                <c:pt idx="20880">
                  <c:v>54298.581527439797</c:v>
                </c:pt>
                <c:pt idx="20881">
                  <c:v>117056.01233349447</c:v>
                </c:pt>
                <c:pt idx="20882">
                  <c:v>119819.67504806246</c:v>
                </c:pt>
                <c:pt idx="20883">
                  <c:v>93504.930208755846</c:v>
                </c:pt>
                <c:pt idx="20884">
                  <c:v>112691.30674472525</c:v>
                </c:pt>
                <c:pt idx="20885">
                  <c:v>121001.51495852439</c:v>
                </c:pt>
                <c:pt idx="20886">
                  <c:v>112768.23690738124</c:v>
                </c:pt>
                <c:pt idx="20887">
                  <c:v>35145.139170579583</c:v>
                </c:pt>
                <c:pt idx="20888">
                  <c:v>94949.091299347114</c:v>
                </c:pt>
                <c:pt idx="20889">
                  <c:v>118360.01413654542</c:v>
                </c:pt>
                <c:pt idx="20890">
                  <c:v>70874.404225622653</c:v>
                </c:pt>
                <c:pt idx="20891">
                  <c:v>121153.80045501345</c:v>
                </c:pt>
                <c:pt idx="20892">
                  <c:v>48184.531324557756</c:v>
                </c:pt>
                <c:pt idx="20893">
                  <c:v>73381.441890293936</c:v>
                </c:pt>
                <c:pt idx="20894">
                  <c:v>46017.600856092286</c:v>
                </c:pt>
                <c:pt idx="20895">
                  <c:v>52891.2429682777</c:v>
                </c:pt>
                <c:pt idx="20896">
                  <c:v>96704.716318751351</c:v>
                </c:pt>
                <c:pt idx="20897">
                  <c:v>71703.779825679958</c:v>
                </c:pt>
                <c:pt idx="20898">
                  <c:v>99608.427071307626</c:v>
                </c:pt>
                <c:pt idx="20899">
                  <c:v>50684.845909027783</c:v>
                </c:pt>
                <c:pt idx="20900">
                  <c:v>56100.748850657474</c:v>
                </c:pt>
                <c:pt idx="20901">
                  <c:v>94694.714013672463</c:v>
                </c:pt>
                <c:pt idx="20902">
                  <c:v>145672.65838621696</c:v>
                </c:pt>
                <c:pt idx="20903">
                  <c:v>73002.642787199249</c:v>
                </c:pt>
                <c:pt idx="20904">
                  <c:v>52711.78997915388</c:v>
                </c:pt>
                <c:pt idx="20905">
                  <c:v>74678.92125233353</c:v>
                </c:pt>
                <c:pt idx="20906">
                  <c:v>53657.647851777532</c:v>
                </c:pt>
                <c:pt idx="20907">
                  <c:v>75812.495993146789</c:v>
                </c:pt>
                <c:pt idx="20908">
                  <c:v>71343.41122030429</c:v>
                </c:pt>
                <c:pt idx="20909">
                  <c:v>75033.028643309968</c:v>
                </c:pt>
                <c:pt idx="20910">
                  <c:v>95616.454548682988</c:v>
                </c:pt>
                <c:pt idx="20911">
                  <c:v>92601.500457478018</c:v>
                </c:pt>
                <c:pt idx="20912">
                  <c:v>70274.866350101336</c:v>
                </c:pt>
                <c:pt idx="20913">
                  <c:v>79008.691056160431</c:v>
                </c:pt>
                <c:pt idx="20914">
                  <c:v>26260.927438103216</c:v>
                </c:pt>
                <c:pt idx="20915">
                  <c:v>29575.247274115871</c:v>
                </c:pt>
                <c:pt idx="20916">
                  <c:v>74626.518666631382</c:v>
                </c:pt>
                <c:pt idx="20917">
                  <c:v>70145.839399788616</c:v>
                </c:pt>
                <c:pt idx="20918">
                  <c:v>94237.75734202555</c:v>
                </c:pt>
                <c:pt idx="20919">
                  <c:v>54213.932275627347</c:v>
                </c:pt>
                <c:pt idx="20920">
                  <c:v>66058.752651361283</c:v>
                </c:pt>
                <c:pt idx="20921">
                  <c:v>75247.613147361248</c:v>
                </c:pt>
                <c:pt idx="20922">
                  <c:v>89558.861239456557</c:v>
                </c:pt>
                <c:pt idx="20923">
                  <c:v>74893.868511965658</c:v>
                </c:pt>
                <c:pt idx="20924">
                  <c:v>74387.472238254384</c:v>
                </c:pt>
                <c:pt idx="20925">
                  <c:v>52829.754408973604</c:v>
                </c:pt>
                <c:pt idx="20926">
                  <c:v>29631.871967433974</c:v>
                </c:pt>
                <c:pt idx="20927">
                  <c:v>78307.144373347037</c:v>
                </c:pt>
                <c:pt idx="20928">
                  <c:v>74755.301854740464</c:v>
                </c:pt>
                <c:pt idx="20929">
                  <c:v>76902.160604244011</c:v>
                </c:pt>
                <c:pt idx="20930">
                  <c:v>55326.38444072532</c:v>
                </c:pt>
                <c:pt idx="20931">
                  <c:v>75843.582532489338</c:v>
                </c:pt>
                <c:pt idx="20932">
                  <c:v>69470.245050775411</c:v>
                </c:pt>
                <c:pt idx="20933">
                  <c:v>97234.709889550169</c:v>
                </c:pt>
                <c:pt idx="20934">
                  <c:v>42469.689091780798</c:v>
                </c:pt>
                <c:pt idx="20935">
                  <c:v>74099.096051845831</c:v>
                </c:pt>
                <c:pt idx="20936">
                  <c:v>82178.336553569636</c:v>
                </c:pt>
                <c:pt idx="20937">
                  <c:v>73462.755246336543</c:v>
                </c:pt>
                <c:pt idx="20938">
                  <c:v>94328.813431106173</c:v>
                </c:pt>
                <c:pt idx="20939">
                  <c:v>72520.944126365473</c:v>
                </c:pt>
                <c:pt idx="20940">
                  <c:v>91285.635374494464</c:v>
                </c:pt>
                <c:pt idx="20941">
                  <c:v>72802.419460604797</c:v>
                </c:pt>
                <c:pt idx="20942">
                  <c:v>69840.661250560777</c:v>
                </c:pt>
                <c:pt idx="20943">
                  <c:v>88437.512498669326</c:v>
                </c:pt>
                <c:pt idx="20944">
                  <c:v>99321.851968402756</c:v>
                </c:pt>
                <c:pt idx="20945">
                  <c:v>98447.766988472518</c:v>
                </c:pt>
                <c:pt idx="20946">
                  <c:v>51824.909837294683</c:v>
                </c:pt>
                <c:pt idx="20947">
                  <c:v>24909.596278155259</c:v>
                </c:pt>
                <c:pt idx="20948">
                  <c:v>89859.261336732932</c:v>
                </c:pt>
                <c:pt idx="20949">
                  <c:v>69530.023929181305</c:v>
                </c:pt>
                <c:pt idx="20950">
                  <c:v>57104.746070703986</c:v>
                </c:pt>
                <c:pt idx="20951">
                  <c:v>60325.769785987402</c:v>
                </c:pt>
                <c:pt idx="20952">
                  <c:v>112338.82409109335</c:v>
                </c:pt>
                <c:pt idx="20953">
                  <c:v>95093.384508678413</c:v>
                </c:pt>
                <c:pt idx="20954">
                  <c:v>80872.594831817813</c:v>
                </c:pt>
                <c:pt idx="20955">
                  <c:v>86295.208524955218</c:v>
                </c:pt>
                <c:pt idx="20956">
                  <c:v>55214.753336285459</c:v>
                </c:pt>
                <c:pt idx="20957">
                  <c:v>48641.860525474316</c:v>
                </c:pt>
                <c:pt idx="20958">
                  <c:v>83538.730661559603</c:v>
                </c:pt>
                <c:pt idx="20959">
                  <c:v>101251.02502765135</c:v>
                </c:pt>
                <c:pt idx="20960">
                  <c:v>69328.335992521897</c:v>
                </c:pt>
                <c:pt idx="20961">
                  <c:v>54461.865317604672</c:v>
                </c:pt>
                <c:pt idx="20962">
                  <c:v>75575.263857442274</c:v>
                </c:pt>
                <c:pt idx="20963">
                  <c:v>78697.826742161415</c:v>
                </c:pt>
                <c:pt idx="20964">
                  <c:v>70198.546317720728</c:v>
                </c:pt>
                <c:pt idx="20965">
                  <c:v>48412.495826690218</c:v>
                </c:pt>
                <c:pt idx="20966">
                  <c:v>70946.840523063249</c:v>
                </c:pt>
                <c:pt idx="20967">
                  <c:v>117191.28408034814</c:v>
                </c:pt>
                <c:pt idx="20968">
                  <c:v>123359.41793010624</c:v>
                </c:pt>
                <c:pt idx="20969">
                  <c:v>71746.370912219223</c:v>
                </c:pt>
                <c:pt idx="20970">
                  <c:v>97740.218038526902</c:v>
                </c:pt>
                <c:pt idx="20971">
                  <c:v>48402.019169642423</c:v>
                </c:pt>
                <c:pt idx="20972">
                  <c:v>50104.98498193796</c:v>
                </c:pt>
                <c:pt idx="20973">
                  <c:v>101427.2650600651</c:v>
                </c:pt>
                <c:pt idx="20974">
                  <c:v>119624.06388572842</c:v>
                </c:pt>
                <c:pt idx="20975">
                  <c:v>54333.327588081855</c:v>
                </c:pt>
                <c:pt idx="20976">
                  <c:v>51396.628338815652</c:v>
                </c:pt>
                <c:pt idx="20977">
                  <c:v>94438.06084195149</c:v>
                </c:pt>
                <c:pt idx="20978">
                  <c:v>49240.065760411322</c:v>
                </c:pt>
                <c:pt idx="20979">
                  <c:v>94309.397606983781</c:v>
                </c:pt>
                <c:pt idx="20980">
                  <c:v>57560.569956472515</c:v>
                </c:pt>
                <c:pt idx="20981">
                  <c:v>55116.637083986512</c:v>
                </c:pt>
                <c:pt idx="20982">
                  <c:v>92959.392921288527</c:v>
                </c:pt>
                <c:pt idx="20983">
                  <c:v>97121.537039107003</c:v>
                </c:pt>
                <c:pt idx="20984">
                  <c:v>120013.44716023434</c:v>
                </c:pt>
                <c:pt idx="20985">
                  <c:v>121472.20271410525</c:v>
                </c:pt>
                <c:pt idx="20986">
                  <c:v>74655.708915548094</c:v>
                </c:pt>
                <c:pt idx="20987">
                  <c:v>74161.618407856076</c:v>
                </c:pt>
                <c:pt idx="20988">
                  <c:v>95423.350513286656</c:v>
                </c:pt>
                <c:pt idx="20989">
                  <c:v>52278.068764094351</c:v>
                </c:pt>
                <c:pt idx="20990">
                  <c:v>91249.735747687708</c:v>
                </c:pt>
                <c:pt idx="20991">
                  <c:v>31894.838661962545</c:v>
                </c:pt>
                <c:pt idx="20992">
                  <c:v>95286.856517062915</c:v>
                </c:pt>
                <c:pt idx="20993">
                  <c:v>74009.016497320466</c:v>
                </c:pt>
                <c:pt idx="20994">
                  <c:v>52279.463892217987</c:v>
                </c:pt>
                <c:pt idx="20995">
                  <c:v>70233.646399907258</c:v>
                </c:pt>
                <c:pt idx="20996">
                  <c:v>73951.169464388469</c:v>
                </c:pt>
                <c:pt idx="20997">
                  <c:v>53229.211527892141</c:v>
                </c:pt>
                <c:pt idx="20998">
                  <c:v>37545.03313823518</c:v>
                </c:pt>
                <c:pt idx="20999">
                  <c:v>24280.91067922907</c:v>
                </c:pt>
                <c:pt idx="21000">
                  <c:v>121126.9328774225</c:v>
                </c:pt>
                <c:pt idx="21001">
                  <c:v>70962.946478159851</c:v>
                </c:pt>
                <c:pt idx="21002">
                  <c:v>91313.144314269841</c:v>
                </c:pt>
                <c:pt idx="21003">
                  <c:v>51062.667864755269</c:v>
                </c:pt>
                <c:pt idx="21004">
                  <c:v>77020.527693935321</c:v>
                </c:pt>
                <c:pt idx="21005">
                  <c:v>54873.78266723761</c:v>
                </c:pt>
                <c:pt idx="21006">
                  <c:v>75352.811284239171</c:v>
                </c:pt>
                <c:pt idx="21007">
                  <c:v>115496.76911959256</c:v>
                </c:pt>
                <c:pt idx="21008">
                  <c:v>55398.893414718965</c:v>
                </c:pt>
                <c:pt idx="21009">
                  <c:v>118239.06567205637</c:v>
                </c:pt>
                <c:pt idx="21010">
                  <c:v>70161.696892854437</c:v>
                </c:pt>
                <c:pt idx="21011">
                  <c:v>118944.89411444622</c:v>
                </c:pt>
                <c:pt idx="21012">
                  <c:v>78449.906445787361</c:v>
                </c:pt>
                <c:pt idx="21013">
                  <c:v>51129.65840567449</c:v>
                </c:pt>
                <c:pt idx="21014">
                  <c:v>136947.10376307397</c:v>
                </c:pt>
                <c:pt idx="21015">
                  <c:v>70741.669070456875</c:v>
                </c:pt>
                <c:pt idx="21016">
                  <c:v>68757.422521974819</c:v>
                </c:pt>
                <c:pt idx="21017">
                  <c:v>119406.15248244397</c:v>
                </c:pt>
                <c:pt idx="21018">
                  <c:v>105333.73482760495</c:v>
                </c:pt>
                <c:pt idx="21019">
                  <c:v>54918.460949724082</c:v>
                </c:pt>
                <c:pt idx="21020">
                  <c:v>95846.288887610441</c:v>
                </c:pt>
                <c:pt idx="21021">
                  <c:v>108288.14994165818</c:v>
                </c:pt>
                <c:pt idx="21022">
                  <c:v>50931.842776495243</c:v>
                </c:pt>
                <c:pt idx="21023">
                  <c:v>51487.158455965844</c:v>
                </c:pt>
                <c:pt idx="21024">
                  <c:v>89344.168115321678</c:v>
                </c:pt>
                <c:pt idx="21025">
                  <c:v>73824.553881853339</c:v>
                </c:pt>
                <c:pt idx="21026">
                  <c:v>26848.68552118248</c:v>
                </c:pt>
                <c:pt idx="21027">
                  <c:v>91551.568511285921</c:v>
                </c:pt>
                <c:pt idx="21028">
                  <c:v>122797.15840501794</c:v>
                </c:pt>
                <c:pt idx="21029">
                  <c:v>99545.471445945208</c:v>
                </c:pt>
                <c:pt idx="21030">
                  <c:v>118318.35126270117</c:v>
                </c:pt>
                <c:pt idx="21031">
                  <c:v>72559.605367041047</c:v>
                </c:pt>
                <c:pt idx="21032">
                  <c:v>47466.634586055516</c:v>
                </c:pt>
                <c:pt idx="21033">
                  <c:v>98597.905313759969</c:v>
                </c:pt>
                <c:pt idx="21034">
                  <c:v>46333.981686422834</c:v>
                </c:pt>
                <c:pt idx="21035">
                  <c:v>114254.16311120267</c:v>
                </c:pt>
                <c:pt idx="21036">
                  <c:v>77938.375801329341</c:v>
                </c:pt>
                <c:pt idx="21037">
                  <c:v>99440.935192084362</c:v>
                </c:pt>
                <c:pt idx="21038">
                  <c:v>95127.482031547945</c:v>
                </c:pt>
                <c:pt idx="21039">
                  <c:v>100294.43232600775</c:v>
                </c:pt>
                <c:pt idx="21040">
                  <c:v>90465.308701943548</c:v>
                </c:pt>
                <c:pt idx="21041">
                  <c:v>96587.478646804317</c:v>
                </c:pt>
                <c:pt idx="21042">
                  <c:v>74723.491324712551</c:v>
                </c:pt>
                <c:pt idx="21043">
                  <c:v>94642.475627124441</c:v>
                </c:pt>
                <c:pt idx="21044">
                  <c:v>91901.577601086654</c:v>
                </c:pt>
                <c:pt idx="21045">
                  <c:v>92478.042731564085</c:v>
                </c:pt>
                <c:pt idx="21046">
                  <c:v>56138.03950857919</c:v>
                </c:pt>
                <c:pt idx="21047">
                  <c:v>113872.97568337459</c:v>
                </c:pt>
                <c:pt idx="21048">
                  <c:v>115877.4653232603</c:v>
                </c:pt>
                <c:pt idx="21049">
                  <c:v>101099.59920516469</c:v>
                </c:pt>
                <c:pt idx="21050">
                  <c:v>46841.170030671172</c:v>
                </c:pt>
                <c:pt idx="21051">
                  <c:v>47652.66413500403</c:v>
                </c:pt>
                <c:pt idx="21052">
                  <c:v>97941.993988115573</c:v>
                </c:pt>
                <c:pt idx="21053">
                  <c:v>63916.638888949456</c:v>
                </c:pt>
                <c:pt idx="21054">
                  <c:v>74417.624913730804</c:v>
                </c:pt>
                <c:pt idx="21055">
                  <c:v>120272.64313323425</c:v>
                </c:pt>
                <c:pt idx="21056">
                  <c:v>51138.16100301149</c:v>
                </c:pt>
                <c:pt idx="21057">
                  <c:v>76128.156635432621</c:v>
                </c:pt>
                <c:pt idx="21058">
                  <c:v>96099.560347370687</c:v>
                </c:pt>
                <c:pt idx="21059">
                  <c:v>95585.134393363507</c:v>
                </c:pt>
                <c:pt idx="21060">
                  <c:v>54246.290269493657</c:v>
                </c:pt>
                <c:pt idx="21061">
                  <c:v>75137.38681416781</c:v>
                </c:pt>
                <c:pt idx="21062">
                  <c:v>27135.38622708858</c:v>
                </c:pt>
                <c:pt idx="21063">
                  <c:v>94026.733122081234</c:v>
                </c:pt>
                <c:pt idx="21064">
                  <c:v>54101.558857330208</c:v>
                </c:pt>
                <c:pt idx="21065">
                  <c:v>71152.913582749243</c:v>
                </c:pt>
                <c:pt idx="21066">
                  <c:v>27139.018157634899</c:v>
                </c:pt>
                <c:pt idx="21067">
                  <c:v>96163.359789192516</c:v>
                </c:pt>
                <c:pt idx="21068">
                  <c:v>101516.91687662987</c:v>
                </c:pt>
                <c:pt idx="21069">
                  <c:v>93601.050299836876</c:v>
                </c:pt>
                <c:pt idx="21070">
                  <c:v>48795.498042881067</c:v>
                </c:pt>
                <c:pt idx="21071">
                  <c:v>25425.464428704843</c:v>
                </c:pt>
                <c:pt idx="21072">
                  <c:v>50969.817812537083</c:v>
                </c:pt>
                <c:pt idx="21073">
                  <c:v>97526.817667671829</c:v>
                </c:pt>
                <c:pt idx="21074">
                  <c:v>26555.623699613654</c:v>
                </c:pt>
                <c:pt idx="21075">
                  <c:v>138650.00132779949</c:v>
                </c:pt>
                <c:pt idx="21076">
                  <c:v>103658.55502471307</c:v>
                </c:pt>
                <c:pt idx="21077">
                  <c:v>50121.941489975499</c:v>
                </c:pt>
                <c:pt idx="21078">
                  <c:v>43234.135472506023</c:v>
                </c:pt>
                <c:pt idx="21079">
                  <c:v>95710.348721241215</c:v>
                </c:pt>
                <c:pt idx="21080">
                  <c:v>68499.358383823754</c:v>
                </c:pt>
                <c:pt idx="21081">
                  <c:v>49281.03889560853</c:v>
                </c:pt>
                <c:pt idx="21082">
                  <c:v>77134.652755572213</c:v>
                </c:pt>
                <c:pt idx="21083">
                  <c:v>71072.59180173678</c:v>
                </c:pt>
                <c:pt idx="21084">
                  <c:v>51223.184843712057</c:v>
                </c:pt>
                <c:pt idx="21085">
                  <c:v>96738.862821323666</c:v>
                </c:pt>
                <c:pt idx="21086">
                  <c:v>75031.39880048958</c:v>
                </c:pt>
                <c:pt idx="21087">
                  <c:v>54229.782994787907</c:v>
                </c:pt>
                <c:pt idx="21088">
                  <c:v>75239.811002773335</c:v>
                </c:pt>
                <c:pt idx="21089">
                  <c:v>91699.148339733743</c:v>
                </c:pt>
                <c:pt idx="21090">
                  <c:v>72832.425006762569</c:v>
                </c:pt>
                <c:pt idx="21091">
                  <c:v>73204.362976643533</c:v>
                </c:pt>
                <c:pt idx="21092">
                  <c:v>50412.525923170702</c:v>
                </c:pt>
                <c:pt idx="21093">
                  <c:v>72447.819673374092</c:v>
                </c:pt>
                <c:pt idx="21094">
                  <c:v>72562.120824764497</c:v>
                </c:pt>
                <c:pt idx="21095">
                  <c:v>67826.049681259639</c:v>
                </c:pt>
                <c:pt idx="21096">
                  <c:v>59366.749585939477</c:v>
                </c:pt>
                <c:pt idx="21097">
                  <c:v>74739.542989189271</c:v>
                </c:pt>
                <c:pt idx="21098">
                  <c:v>69324.138139426184</c:v>
                </c:pt>
                <c:pt idx="21099">
                  <c:v>70762.273246735451</c:v>
                </c:pt>
                <c:pt idx="21100">
                  <c:v>71156.814179382505</c:v>
                </c:pt>
                <c:pt idx="21101">
                  <c:v>75733.266343618161</c:v>
                </c:pt>
                <c:pt idx="21102">
                  <c:v>100204.40669943798</c:v>
                </c:pt>
                <c:pt idx="21103">
                  <c:v>25116.787277268388</c:v>
                </c:pt>
                <c:pt idx="21104">
                  <c:v>68194.487890333214</c:v>
                </c:pt>
                <c:pt idx="21105">
                  <c:v>72237.298540389937</c:v>
                </c:pt>
                <c:pt idx="21106">
                  <c:v>52428.190942068184</c:v>
                </c:pt>
                <c:pt idx="21107">
                  <c:v>52166.738138579625</c:v>
                </c:pt>
                <c:pt idx="21108">
                  <c:v>100859.41227559415</c:v>
                </c:pt>
                <c:pt idx="21109">
                  <c:v>99297.449286393705</c:v>
                </c:pt>
                <c:pt idx="21110">
                  <c:v>95710.435465424118</c:v>
                </c:pt>
                <c:pt idx="21111">
                  <c:v>98236.996022238527</c:v>
                </c:pt>
                <c:pt idx="21112">
                  <c:v>52439.366781635035</c:v>
                </c:pt>
                <c:pt idx="21113">
                  <c:v>51357.511075290517</c:v>
                </c:pt>
                <c:pt idx="21114">
                  <c:v>51733.006067884424</c:v>
                </c:pt>
                <c:pt idx="21115">
                  <c:v>100318.01713633256</c:v>
                </c:pt>
                <c:pt idx="21116">
                  <c:v>49588.217086379875</c:v>
                </c:pt>
                <c:pt idx="21117">
                  <c:v>97461.871755125612</c:v>
                </c:pt>
                <c:pt idx="21118">
                  <c:v>54752.149773905097</c:v>
                </c:pt>
                <c:pt idx="21119">
                  <c:v>134227.51643180707</c:v>
                </c:pt>
                <c:pt idx="21120">
                  <c:v>79678.770443621164</c:v>
                </c:pt>
                <c:pt idx="21121">
                  <c:v>92765.16613932066</c:v>
                </c:pt>
                <c:pt idx="21122">
                  <c:v>79610.615010034104</c:v>
                </c:pt>
                <c:pt idx="21123">
                  <c:v>98985.226448856687</c:v>
                </c:pt>
                <c:pt idx="21124">
                  <c:v>77333.508016362801</c:v>
                </c:pt>
                <c:pt idx="21125">
                  <c:v>116884.52658457175</c:v>
                </c:pt>
                <c:pt idx="21126">
                  <c:v>93703.506468820226</c:v>
                </c:pt>
                <c:pt idx="21127">
                  <c:v>43382.753035816786</c:v>
                </c:pt>
                <c:pt idx="21128">
                  <c:v>69185.787156371618</c:v>
                </c:pt>
                <c:pt idx="21129">
                  <c:v>57316.791695201813</c:v>
                </c:pt>
                <c:pt idx="21130">
                  <c:v>123074.41647240998</c:v>
                </c:pt>
                <c:pt idx="21131">
                  <c:v>24007.002575600032</c:v>
                </c:pt>
                <c:pt idx="21132">
                  <c:v>71724.109948757294</c:v>
                </c:pt>
                <c:pt idx="21133">
                  <c:v>134997.71085096573</c:v>
                </c:pt>
                <c:pt idx="21134">
                  <c:v>71638.797462570408</c:v>
                </c:pt>
                <c:pt idx="21135">
                  <c:v>50423.41831739113</c:v>
                </c:pt>
                <c:pt idx="21136">
                  <c:v>78684.432257231732</c:v>
                </c:pt>
                <c:pt idx="21137">
                  <c:v>51923.910190451155</c:v>
                </c:pt>
                <c:pt idx="21138">
                  <c:v>53210.980086026655</c:v>
                </c:pt>
                <c:pt idx="21139">
                  <c:v>95343.682146688036</c:v>
                </c:pt>
                <c:pt idx="21140">
                  <c:v>59453.532729539409</c:v>
                </c:pt>
                <c:pt idx="21141">
                  <c:v>63863.590069993341</c:v>
                </c:pt>
                <c:pt idx="21142">
                  <c:v>78797.312288959234</c:v>
                </c:pt>
                <c:pt idx="21143">
                  <c:v>56933.501087221019</c:v>
                </c:pt>
                <c:pt idx="21144">
                  <c:v>48903.728444383123</c:v>
                </c:pt>
                <c:pt idx="21145">
                  <c:v>68473.228334952248</c:v>
                </c:pt>
                <c:pt idx="21146">
                  <c:v>93751.367918192904</c:v>
                </c:pt>
                <c:pt idx="21147">
                  <c:v>95944.957109471405</c:v>
                </c:pt>
                <c:pt idx="21148">
                  <c:v>98096.88158650999</c:v>
                </c:pt>
                <c:pt idx="21149">
                  <c:v>99140.147939797476</c:v>
                </c:pt>
                <c:pt idx="21150">
                  <c:v>92496.158959639914</c:v>
                </c:pt>
                <c:pt idx="21151">
                  <c:v>53969.542738076139</c:v>
                </c:pt>
                <c:pt idx="21152">
                  <c:v>73567.417570223726</c:v>
                </c:pt>
                <c:pt idx="21153">
                  <c:v>75772.962659730867</c:v>
                </c:pt>
                <c:pt idx="21154">
                  <c:v>72018.33291541785</c:v>
                </c:pt>
                <c:pt idx="21155">
                  <c:v>77533.051766936143</c:v>
                </c:pt>
                <c:pt idx="21156">
                  <c:v>100126.76700808058</c:v>
                </c:pt>
                <c:pt idx="21157">
                  <c:v>120391.47331308151</c:v>
                </c:pt>
                <c:pt idx="21158">
                  <c:v>74100.124208685011</c:v>
                </c:pt>
                <c:pt idx="21159">
                  <c:v>48792.545155115695</c:v>
                </c:pt>
                <c:pt idx="21160">
                  <c:v>27425.43764097918</c:v>
                </c:pt>
                <c:pt idx="21161">
                  <c:v>53954.24759883443</c:v>
                </c:pt>
                <c:pt idx="21162">
                  <c:v>70429.72983829031</c:v>
                </c:pt>
                <c:pt idx="21163">
                  <c:v>69794.134886371859</c:v>
                </c:pt>
                <c:pt idx="21164">
                  <c:v>96926.008721118938</c:v>
                </c:pt>
                <c:pt idx="21165">
                  <c:v>75361.769497741945</c:v>
                </c:pt>
                <c:pt idx="21166">
                  <c:v>76753.946705920447</c:v>
                </c:pt>
                <c:pt idx="21167">
                  <c:v>97420.444060679627</c:v>
                </c:pt>
                <c:pt idx="21168">
                  <c:v>69895.384263254455</c:v>
                </c:pt>
                <c:pt idx="21169">
                  <c:v>68501.114402120089</c:v>
                </c:pt>
                <c:pt idx="21170">
                  <c:v>53878.342427693424</c:v>
                </c:pt>
                <c:pt idx="21171">
                  <c:v>118560.10621182823</c:v>
                </c:pt>
                <c:pt idx="21172">
                  <c:v>51309.417760101169</c:v>
                </c:pt>
                <c:pt idx="21173">
                  <c:v>74541.716247606964</c:v>
                </c:pt>
                <c:pt idx="21174">
                  <c:v>99803.881303290997</c:v>
                </c:pt>
                <c:pt idx="21175">
                  <c:v>116240.06103337076</c:v>
                </c:pt>
                <c:pt idx="21176">
                  <c:v>89026.509298614634</c:v>
                </c:pt>
                <c:pt idx="21177">
                  <c:v>92778.25510350721</c:v>
                </c:pt>
                <c:pt idx="21178">
                  <c:v>96264.799876009245</c:v>
                </c:pt>
                <c:pt idx="21179">
                  <c:v>95694.27109409</c:v>
                </c:pt>
                <c:pt idx="21180">
                  <c:v>116711.83492535343</c:v>
                </c:pt>
                <c:pt idx="21181">
                  <c:v>94457.47661808462</c:v>
                </c:pt>
                <c:pt idx="21182">
                  <c:v>98013.820714355563</c:v>
                </c:pt>
                <c:pt idx="21183">
                  <c:v>71132.414206555972</c:v>
                </c:pt>
                <c:pt idx="21184">
                  <c:v>96341.324079733895</c:v>
                </c:pt>
                <c:pt idx="21185">
                  <c:v>71930.411940320439</c:v>
                </c:pt>
                <c:pt idx="21186">
                  <c:v>75394.16022403512</c:v>
                </c:pt>
                <c:pt idx="21187">
                  <c:v>69834.859238698235</c:v>
                </c:pt>
                <c:pt idx="21188">
                  <c:v>66631.726305884033</c:v>
                </c:pt>
                <c:pt idx="21189">
                  <c:v>96698.138640712801</c:v>
                </c:pt>
                <c:pt idx="21190">
                  <c:v>52120.387145624809</c:v>
                </c:pt>
                <c:pt idx="21191">
                  <c:v>51177.673593814281</c:v>
                </c:pt>
                <c:pt idx="21192">
                  <c:v>50880.657734834291</c:v>
                </c:pt>
                <c:pt idx="21193">
                  <c:v>119339.8768751015</c:v>
                </c:pt>
                <c:pt idx="21194">
                  <c:v>99951.419052885627</c:v>
                </c:pt>
                <c:pt idx="21195">
                  <c:v>111035.17007213859</c:v>
                </c:pt>
                <c:pt idx="21196">
                  <c:v>93741.99353693545</c:v>
                </c:pt>
                <c:pt idx="21197">
                  <c:v>51006.677876698552</c:v>
                </c:pt>
                <c:pt idx="21198">
                  <c:v>141515.6035025726</c:v>
                </c:pt>
                <c:pt idx="21199">
                  <c:v>99472.291503180939</c:v>
                </c:pt>
                <c:pt idx="21200">
                  <c:v>101202.09587737791</c:v>
                </c:pt>
                <c:pt idx="21201">
                  <c:v>93169.161392361348</c:v>
                </c:pt>
                <c:pt idx="21202">
                  <c:v>116444.11081132534</c:v>
                </c:pt>
                <c:pt idx="21203">
                  <c:v>73127.428543650953</c:v>
                </c:pt>
                <c:pt idx="21204">
                  <c:v>124195.36587734379</c:v>
                </c:pt>
                <c:pt idx="21205">
                  <c:v>121775.3532814816</c:v>
                </c:pt>
                <c:pt idx="21206">
                  <c:v>76663.416005314823</c:v>
                </c:pt>
                <c:pt idx="21207">
                  <c:v>90622.127477496731</c:v>
                </c:pt>
                <c:pt idx="21208">
                  <c:v>102386.71096569591</c:v>
                </c:pt>
                <c:pt idx="21209">
                  <c:v>97889.691925701321</c:v>
                </c:pt>
                <c:pt idx="21210">
                  <c:v>56872.661662183076</c:v>
                </c:pt>
                <c:pt idx="21211">
                  <c:v>117754.99457828845</c:v>
                </c:pt>
                <c:pt idx="21212">
                  <c:v>52395.074416562617</c:v>
                </c:pt>
                <c:pt idx="21213">
                  <c:v>69295.213778129808</c:v>
                </c:pt>
                <c:pt idx="21214">
                  <c:v>77498.815384738264</c:v>
                </c:pt>
                <c:pt idx="21215">
                  <c:v>100805.69627829522</c:v>
                </c:pt>
                <c:pt idx="21216">
                  <c:v>72807.27537038317</c:v>
                </c:pt>
                <c:pt idx="21217">
                  <c:v>48019.049756287517</c:v>
                </c:pt>
                <c:pt idx="21218">
                  <c:v>47738.000333203359</c:v>
                </c:pt>
                <c:pt idx="21219">
                  <c:v>51623.936680537801</c:v>
                </c:pt>
                <c:pt idx="21220">
                  <c:v>47082.837390278284</c:v>
                </c:pt>
                <c:pt idx="21221">
                  <c:v>50839.402565151497</c:v>
                </c:pt>
                <c:pt idx="21222">
                  <c:v>75510.227015306431</c:v>
                </c:pt>
                <c:pt idx="21223">
                  <c:v>55010.408974218131</c:v>
                </c:pt>
                <c:pt idx="21224">
                  <c:v>55068.904186194712</c:v>
                </c:pt>
                <c:pt idx="21225">
                  <c:v>51872.702120466143</c:v>
                </c:pt>
                <c:pt idx="21226">
                  <c:v>65693.301987697676</c:v>
                </c:pt>
                <c:pt idx="21227">
                  <c:v>51142.696566770406</c:v>
                </c:pt>
                <c:pt idx="21228">
                  <c:v>98332.801964671351</c:v>
                </c:pt>
                <c:pt idx="21229">
                  <c:v>98809.894404925013</c:v>
                </c:pt>
                <c:pt idx="21230">
                  <c:v>97009.965998790925</c:v>
                </c:pt>
                <c:pt idx="21231">
                  <c:v>116074.94315946479</c:v>
                </c:pt>
                <c:pt idx="21232">
                  <c:v>139197.97654759442</c:v>
                </c:pt>
                <c:pt idx="21233">
                  <c:v>116113.20066622744</c:v>
                </c:pt>
                <c:pt idx="21234">
                  <c:v>54818.566590301874</c:v>
                </c:pt>
                <c:pt idx="21235">
                  <c:v>45687.794611059988</c:v>
                </c:pt>
                <c:pt idx="21236">
                  <c:v>31191.225367946085</c:v>
                </c:pt>
                <c:pt idx="21237">
                  <c:v>94887.349174137795</c:v>
                </c:pt>
                <c:pt idx="21238">
                  <c:v>45364.981638184734</c:v>
                </c:pt>
                <c:pt idx="21239">
                  <c:v>33023.001206751636</c:v>
                </c:pt>
                <c:pt idx="21240">
                  <c:v>96879.882169287361</c:v>
                </c:pt>
                <c:pt idx="21241">
                  <c:v>95724.39760243395</c:v>
                </c:pt>
                <c:pt idx="21242">
                  <c:v>53313.313485105748</c:v>
                </c:pt>
                <c:pt idx="21243">
                  <c:v>50545.686863802664</c:v>
                </c:pt>
                <c:pt idx="21244">
                  <c:v>52573.896631205891</c:v>
                </c:pt>
                <c:pt idx="21245">
                  <c:v>97344.674342369733</c:v>
                </c:pt>
                <c:pt idx="21246">
                  <c:v>116716.7940725876</c:v>
                </c:pt>
                <c:pt idx="21247">
                  <c:v>87729.52446656175</c:v>
                </c:pt>
                <c:pt idx="21248">
                  <c:v>49508.794689083967</c:v>
                </c:pt>
                <c:pt idx="21249">
                  <c:v>56591.004211542364</c:v>
                </c:pt>
                <c:pt idx="21250">
                  <c:v>50196.53399216829</c:v>
                </c:pt>
                <c:pt idx="21251">
                  <c:v>68516.8249160056</c:v>
                </c:pt>
                <c:pt idx="21252">
                  <c:v>74447.41436969224</c:v>
                </c:pt>
                <c:pt idx="21253">
                  <c:v>68282.253123273957</c:v>
                </c:pt>
                <c:pt idx="21254">
                  <c:v>51880.779160868289</c:v>
                </c:pt>
                <c:pt idx="21255">
                  <c:v>94442.5587820441</c:v>
                </c:pt>
                <c:pt idx="21256">
                  <c:v>74343.357483969361</c:v>
                </c:pt>
                <c:pt idx="21257">
                  <c:v>49109.471270183174</c:v>
                </c:pt>
                <c:pt idx="21258">
                  <c:v>70226.971106779209</c:v>
                </c:pt>
                <c:pt idx="21259">
                  <c:v>113913.25549257519</c:v>
                </c:pt>
                <c:pt idx="21260">
                  <c:v>111296.05077615936</c:v>
                </c:pt>
                <c:pt idx="21261">
                  <c:v>73144.272434072554</c:v>
                </c:pt>
                <c:pt idx="21262">
                  <c:v>53001.221198628118</c:v>
                </c:pt>
                <c:pt idx="21263">
                  <c:v>73339.013726535573</c:v>
                </c:pt>
                <c:pt idx="21264">
                  <c:v>50213.240472343881</c:v>
                </c:pt>
                <c:pt idx="21265">
                  <c:v>98403.589360495011</c:v>
                </c:pt>
                <c:pt idx="21266">
                  <c:v>69606.418215354191</c:v>
                </c:pt>
                <c:pt idx="21267">
                  <c:v>139728.7710355887</c:v>
                </c:pt>
                <c:pt idx="21268">
                  <c:v>95726.730209822184</c:v>
                </c:pt>
                <c:pt idx="21269">
                  <c:v>95108.906873731758</c:v>
                </c:pt>
                <c:pt idx="21270">
                  <c:v>75629.969265139764</c:v>
                </c:pt>
                <c:pt idx="21271">
                  <c:v>97625.402553781023</c:v>
                </c:pt>
                <c:pt idx="21272">
                  <c:v>94789.232993734564</c:v>
                </c:pt>
                <c:pt idx="21273">
                  <c:v>49018.643494178315</c:v>
                </c:pt>
                <c:pt idx="21274">
                  <c:v>120340.96161740411</c:v>
                </c:pt>
                <c:pt idx="21275">
                  <c:v>75837.620269437786</c:v>
                </c:pt>
                <c:pt idx="21276">
                  <c:v>48000.166768697549</c:v>
                </c:pt>
                <c:pt idx="21277">
                  <c:v>89787.586588974111</c:v>
                </c:pt>
                <c:pt idx="21278">
                  <c:v>54190.688650471631</c:v>
                </c:pt>
                <c:pt idx="21279">
                  <c:v>96485.840322313481</c:v>
                </c:pt>
                <c:pt idx="21280">
                  <c:v>55123.652633659338</c:v>
                </c:pt>
                <c:pt idx="21281">
                  <c:v>49543.726208594984</c:v>
                </c:pt>
                <c:pt idx="21282">
                  <c:v>51499.764239382377</c:v>
                </c:pt>
                <c:pt idx="21283">
                  <c:v>72707.561434762843</c:v>
                </c:pt>
                <c:pt idx="21284">
                  <c:v>99955.600279754537</c:v>
                </c:pt>
                <c:pt idx="21285">
                  <c:v>54819.328484074693</c:v>
                </c:pt>
                <c:pt idx="21286">
                  <c:v>95522.047428151869</c:v>
                </c:pt>
                <c:pt idx="21287">
                  <c:v>94940.084602759132</c:v>
                </c:pt>
                <c:pt idx="21288">
                  <c:v>118389.14909164191</c:v>
                </c:pt>
                <c:pt idx="21289">
                  <c:v>90012.740896939053</c:v>
                </c:pt>
                <c:pt idx="21290">
                  <c:v>111972.90288125986</c:v>
                </c:pt>
                <c:pt idx="21291">
                  <c:v>103633.78694329095</c:v>
                </c:pt>
                <c:pt idx="21292">
                  <c:v>54040.105380462279</c:v>
                </c:pt>
                <c:pt idx="21293">
                  <c:v>123575.40920928474</c:v>
                </c:pt>
                <c:pt idx="21294">
                  <c:v>73887.124289141866</c:v>
                </c:pt>
                <c:pt idx="21295">
                  <c:v>98318.814392902306</c:v>
                </c:pt>
                <c:pt idx="21296">
                  <c:v>95155.416234197037</c:v>
                </c:pt>
                <c:pt idx="21297">
                  <c:v>35775.361166611401</c:v>
                </c:pt>
                <c:pt idx="21298">
                  <c:v>102450.22882694994</c:v>
                </c:pt>
                <c:pt idx="21299">
                  <c:v>52384.076049753086</c:v>
                </c:pt>
                <c:pt idx="21300">
                  <c:v>91587.239386995745</c:v>
                </c:pt>
                <c:pt idx="21301">
                  <c:v>55237.000753746557</c:v>
                </c:pt>
                <c:pt idx="21302">
                  <c:v>76985.332810069041</c:v>
                </c:pt>
                <c:pt idx="21303">
                  <c:v>67780.689450434642</c:v>
                </c:pt>
                <c:pt idx="21304">
                  <c:v>46661.61923036068</c:v>
                </c:pt>
                <c:pt idx="21305">
                  <c:v>77849.411267334784</c:v>
                </c:pt>
                <c:pt idx="21306">
                  <c:v>97551.971437891887</c:v>
                </c:pt>
                <c:pt idx="21307">
                  <c:v>51404.774893307047</c:v>
                </c:pt>
                <c:pt idx="21308">
                  <c:v>39482.103693182675</c:v>
                </c:pt>
                <c:pt idx="21309">
                  <c:v>76891.640146741091</c:v>
                </c:pt>
                <c:pt idx="21310">
                  <c:v>93600.826143220678</c:v>
                </c:pt>
                <c:pt idx="21311">
                  <c:v>25377.421445966174</c:v>
                </c:pt>
                <c:pt idx="21312">
                  <c:v>112005.8853475974</c:v>
                </c:pt>
                <c:pt idx="21313">
                  <c:v>95561.617648587737</c:v>
                </c:pt>
                <c:pt idx="21314">
                  <c:v>79289.121512836922</c:v>
                </c:pt>
                <c:pt idx="21315">
                  <c:v>71063.562713229621</c:v>
                </c:pt>
                <c:pt idx="21316">
                  <c:v>95553.346341992932</c:v>
                </c:pt>
                <c:pt idx="21317">
                  <c:v>120395.96752277811</c:v>
                </c:pt>
                <c:pt idx="21318">
                  <c:v>54770.854355923941</c:v>
                </c:pt>
                <c:pt idx="21319">
                  <c:v>46514.861605888233</c:v>
                </c:pt>
                <c:pt idx="21320">
                  <c:v>48183.580184474355</c:v>
                </c:pt>
                <c:pt idx="21321">
                  <c:v>70463.291352111541</c:v>
                </c:pt>
                <c:pt idx="21322">
                  <c:v>77096.324346648456</c:v>
                </c:pt>
                <c:pt idx="21323">
                  <c:v>137288.63675099122</c:v>
                </c:pt>
                <c:pt idx="21324">
                  <c:v>70402.88741829808</c:v>
                </c:pt>
                <c:pt idx="21325">
                  <c:v>98602.589372880233</c:v>
                </c:pt>
                <c:pt idx="21326">
                  <c:v>68034.880184119378</c:v>
                </c:pt>
                <c:pt idx="21327">
                  <c:v>76693.86819569928</c:v>
                </c:pt>
                <c:pt idx="21328">
                  <c:v>93352.694509488181</c:v>
                </c:pt>
                <c:pt idx="21329">
                  <c:v>118394.96285934145</c:v>
                </c:pt>
                <c:pt idx="21330">
                  <c:v>70753.457019236972</c:v>
                </c:pt>
                <c:pt idx="21331">
                  <c:v>67401.99461967239</c:v>
                </c:pt>
                <c:pt idx="21332">
                  <c:v>54979.884597602708</c:v>
                </c:pt>
                <c:pt idx="21333">
                  <c:v>72557.534365746294</c:v>
                </c:pt>
                <c:pt idx="21334">
                  <c:v>51993.721287161075</c:v>
                </c:pt>
                <c:pt idx="21335">
                  <c:v>41854.879411490831</c:v>
                </c:pt>
                <c:pt idx="21336">
                  <c:v>44737.035645606025</c:v>
                </c:pt>
                <c:pt idx="21337">
                  <c:v>73888.681851253248</c:v>
                </c:pt>
                <c:pt idx="21338">
                  <c:v>74490.28003720149</c:v>
                </c:pt>
                <c:pt idx="21339">
                  <c:v>90322.989128152156</c:v>
                </c:pt>
                <c:pt idx="21340">
                  <c:v>50692.547111974447</c:v>
                </c:pt>
                <c:pt idx="21341">
                  <c:v>96181.480053512176</c:v>
                </c:pt>
                <c:pt idx="21342">
                  <c:v>119870.8367282994</c:v>
                </c:pt>
                <c:pt idx="21343">
                  <c:v>121142.23323901871</c:v>
                </c:pt>
                <c:pt idx="21344">
                  <c:v>75473.616273280466</c:v>
                </c:pt>
                <c:pt idx="21345">
                  <c:v>57893.817171182447</c:v>
                </c:pt>
                <c:pt idx="21346">
                  <c:v>86802.776568219051</c:v>
                </c:pt>
                <c:pt idx="21347">
                  <c:v>97950.471292246308</c:v>
                </c:pt>
                <c:pt idx="21348">
                  <c:v>90835.429800238184</c:v>
                </c:pt>
                <c:pt idx="21349">
                  <c:v>81319.194853397348</c:v>
                </c:pt>
                <c:pt idx="21350">
                  <c:v>95345.86543326042</c:v>
                </c:pt>
                <c:pt idx="21351">
                  <c:v>75669.467739907428</c:v>
                </c:pt>
                <c:pt idx="21352">
                  <c:v>80593.89505260397</c:v>
                </c:pt>
                <c:pt idx="21353">
                  <c:v>89457.804797520628</c:v>
                </c:pt>
                <c:pt idx="21354">
                  <c:v>96768.748194841348</c:v>
                </c:pt>
                <c:pt idx="21355">
                  <c:v>103577.90410074923</c:v>
                </c:pt>
                <c:pt idx="21356">
                  <c:v>71337.532833378951</c:v>
                </c:pt>
                <c:pt idx="21357">
                  <c:v>70627.482893359585</c:v>
                </c:pt>
                <c:pt idx="21358">
                  <c:v>101688.43115585687</c:v>
                </c:pt>
                <c:pt idx="21359">
                  <c:v>98100.796632656755</c:v>
                </c:pt>
                <c:pt idx="21360">
                  <c:v>95802.678996709059</c:v>
                </c:pt>
                <c:pt idx="21361">
                  <c:v>96981.905144540811</c:v>
                </c:pt>
                <c:pt idx="21362">
                  <c:v>99072.734795829645</c:v>
                </c:pt>
                <c:pt idx="21363">
                  <c:v>89729.334859825249</c:v>
                </c:pt>
                <c:pt idx="21364">
                  <c:v>27500.877616208774</c:v>
                </c:pt>
                <c:pt idx="21365">
                  <c:v>100349.01342896096</c:v>
                </c:pt>
                <c:pt idx="21366">
                  <c:v>97985.121576322461</c:v>
                </c:pt>
                <c:pt idx="21367">
                  <c:v>71695.64189141168</c:v>
                </c:pt>
                <c:pt idx="21368">
                  <c:v>99967.466921664731</c:v>
                </c:pt>
                <c:pt idx="21369">
                  <c:v>57819.460909400652</c:v>
                </c:pt>
                <c:pt idx="21370">
                  <c:v>50402.654205494924</c:v>
                </c:pt>
                <c:pt idx="21371">
                  <c:v>95290.532988001447</c:v>
                </c:pt>
                <c:pt idx="21372">
                  <c:v>73405.143018684656</c:v>
                </c:pt>
                <c:pt idx="21373">
                  <c:v>50188.59792434064</c:v>
                </c:pt>
                <c:pt idx="21374">
                  <c:v>112314.35203928148</c:v>
                </c:pt>
                <c:pt idx="21375">
                  <c:v>68080.774368563129</c:v>
                </c:pt>
                <c:pt idx="21376">
                  <c:v>100983.05821087716</c:v>
                </c:pt>
                <c:pt idx="21377">
                  <c:v>54846.682255014377</c:v>
                </c:pt>
                <c:pt idx="21378">
                  <c:v>50841.431785538058</c:v>
                </c:pt>
                <c:pt idx="21379">
                  <c:v>76753.334147719812</c:v>
                </c:pt>
                <c:pt idx="21380">
                  <c:v>67936.314755258703</c:v>
                </c:pt>
                <c:pt idx="21381">
                  <c:v>71976.390193331186</c:v>
                </c:pt>
                <c:pt idx="21382">
                  <c:v>51417.318235007006</c:v>
                </c:pt>
                <c:pt idx="21383">
                  <c:v>52761.559126865795</c:v>
                </c:pt>
                <c:pt idx="21384">
                  <c:v>77031.498435455054</c:v>
                </c:pt>
                <c:pt idx="21385">
                  <c:v>52459.166085328638</c:v>
                </c:pt>
                <c:pt idx="21386">
                  <c:v>78348.464391430171</c:v>
                </c:pt>
                <c:pt idx="21387">
                  <c:v>48133.34640952474</c:v>
                </c:pt>
                <c:pt idx="21388">
                  <c:v>48995.043687860722</c:v>
                </c:pt>
                <c:pt idx="21389">
                  <c:v>55700.116663036642</c:v>
                </c:pt>
                <c:pt idx="21390">
                  <c:v>75613.274351086337</c:v>
                </c:pt>
                <c:pt idx="21391">
                  <c:v>74798.207070029137</c:v>
                </c:pt>
                <c:pt idx="21392">
                  <c:v>45208.976340145353</c:v>
                </c:pt>
                <c:pt idx="21393">
                  <c:v>70915.146662064173</c:v>
                </c:pt>
                <c:pt idx="21394">
                  <c:v>49830.105703700741</c:v>
                </c:pt>
                <c:pt idx="21395">
                  <c:v>50283.136814975987</c:v>
                </c:pt>
                <c:pt idx="21396">
                  <c:v>72087.12584711166</c:v>
                </c:pt>
                <c:pt idx="21397">
                  <c:v>94985.917805042278</c:v>
                </c:pt>
                <c:pt idx="21398">
                  <c:v>119723.36324494708</c:v>
                </c:pt>
                <c:pt idx="21399">
                  <c:v>90007.586378178472</c:v>
                </c:pt>
                <c:pt idx="21400">
                  <c:v>76049.864277105371</c:v>
                </c:pt>
                <c:pt idx="21401">
                  <c:v>99875.727800506516</c:v>
                </c:pt>
                <c:pt idx="21402">
                  <c:v>41626.940512037756</c:v>
                </c:pt>
                <c:pt idx="21403">
                  <c:v>77869.017459848576</c:v>
                </c:pt>
                <c:pt idx="21404">
                  <c:v>50770.297211917081</c:v>
                </c:pt>
                <c:pt idx="21405">
                  <c:v>52871.121454855354</c:v>
                </c:pt>
                <c:pt idx="21406">
                  <c:v>74302.242446336371</c:v>
                </c:pt>
                <c:pt idx="21407">
                  <c:v>67740.790747248655</c:v>
                </c:pt>
                <c:pt idx="21408">
                  <c:v>54894.302455984951</c:v>
                </c:pt>
                <c:pt idx="21409">
                  <c:v>71167.354193176128</c:v>
                </c:pt>
                <c:pt idx="21410">
                  <c:v>76821.133462791739</c:v>
                </c:pt>
                <c:pt idx="21411">
                  <c:v>97437.088519684956</c:v>
                </c:pt>
                <c:pt idx="21412">
                  <c:v>54274.786792314393</c:v>
                </c:pt>
                <c:pt idx="21413">
                  <c:v>120970.5434606312</c:v>
                </c:pt>
                <c:pt idx="21414">
                  <c:v>96876.986863366692</c:v>
                </c:pt>
                <c:pt idx="21415">
                  <c:v>52523.218013208956</c:v>
                </c:pt>
                <c:pt idx="21416">
                  <c:v>79748.059966812114</c:v>
                </c:pt>
                <c:pt idx="21417">
                  <c:v>71159.381668763075</c:v>
                </c:pt>
                <c:pt idx="21418">
                  <c:v>78554.008035393927</c:v>
                </c:pt>
                <c:pt idx="21419">
                  <c:v>47963.402992200747</c:v>
                </c:pt>
                <c:pt idx="21420">
                  <c:v>71180.200001267367</c:v>
                </c:pt>
                <c:pt idx="21421">
                  <c:v>51217.418468349046</c:v>
                </c:pt>
                <c:pt idx="21422">
                  <c:v>80719.17966209646</c:v>
                </c:pt>
                <c:pt idx="21423">
                  <c:v>69717.91150339217</c:v>
                </c:pt>
                <c:pt idx="21424">
                  <c:v>60590.718631791438</c:v>
                </c:pt>
                <c:pt idx="21425">
                  <c:v>70073.042328598516</c:v>
                </c:pt>
                <c:pt idx="21426">
                  <c:v>120393.94909177028</c:v>
                </c:pt>
                <c:pt idx="21427">
                  <c:v>43981.837101396799</c:v>
                </c:pt>
                <c:pt idx="21428">
                  <c:v>50535.113781981287</c:v>
                </c:pt>
                <c:pt idx="21429">
                  <c:v>73651.202415141437</c:v>
                </c:pt>
                <c:pt idx="21430">
                  <c:v>112247.4081108484</c:v>
                </c:pt>
                <c:pt idx="21431">
                  <c:v>95056.517048131078</c:v>
                </c:pt>
                <c:pt idx="21432">
                  <c:v>53365.399563259023</c:v>
                </c:pt>
                <c:pt idx="21433">
                  <c:v>96813.181982473267</c:v>
                </c:pt>
                <c:pt idx="21434">
                  <c:v>80592.807887448827</c:v>
                </c:pt>
                <c:pt idx="21435">
                  <c:v>73075.961110393531</c:v>
                </c:pt>
                <c:pt idx="21436">
                  <c:v>96027.504500135838</c:v>
                </c:pt>
                <c:pt idx="21437">
                  <c:v>98364.195205443713</c:v>
                </c:pt>
                <c:pt idx="21438">
                  <c:v>75029.643148784497</c:v>
                </c:pt>
                <c:pt idx="21439">
                  <c:v>76175.150256971887</c:v>
                </c:pt>
                <c:pt idx="21440">
                  <c:v>70831.866015526874</c:v>
                </c:pt>
                <c:pt idx="21441">
                  <c:v>72030.241706368441</c:v>
                </c:pt>
                <c:pt idx="21442">
                  <c:v>96297.262636155734</c:v>
                </c:pt>
                <c:pt idx="21443">
                  <c:v>54571.429589803782</c:v>
                </c:pt>
                <c:pt idx="21444">
                  <c:v>48623.994460905276</c:v>
                </c:pt>
                <c:pt idx="21445">
                  <c:v>74662.66403042365</c:v>
                </c:pt>
                <c:pt idx="21446">
                  <c:v>96265.050176393153</c:v>
                </c:pt>
                <c:pt idx="21447">
                  <c:v>54437.181584202481</c:v>
                </c:pt>
                <c:pt idx="21448">
                  <c:v>78859.710688206396</c:v>
                </c:pt>
                <c:pt idx="21449">
                  <c:v>98715.906630862039</c:v>
                </c:pt>
                <c:pt idx="21450">
                  <c:v>54118.741299118636</c:v>
                </c:pt>
                <c:pt idx="21451">
                  <c:v>49971.319783389648</c:v>
                </c:pt>
                <c:pt idx="21452">
                  <c:v>96566.281505880994</c:v>
                </c:pt>
                <c:pt idx="21453">
                  <c:v>88579.262656116203</c:v>
                </c:pt>
                <c:pt idx="21454">
                  <c:v>54520.575756279744</c:v>
                </c:pt>
                <c:pt idx="21455">
                  <c:v>90618.657527823554</c:v>
                </c:pt>
                <c:pt idx="21456">
                  <c:v>75888.006530157363</c:v>
                </c:pt>
                <c:pt idx="21457">
                  <c:v>96021.127781612056</c:v>
                </c:pt>
                <c:pt idx="21458">
                  <c:v>53418.496728005091</c:v>
                </c:pt>
                <c:pt idx="21459">
                  <c:v>88028.668429558733</c:v>
                </c:pt>
                <c:pt idx="21460">
                  <c:v>81806.526599007469</c:v>
                </c:pt>
                <c:pt idx="21461">
                  <c:v>95283.164325904931</c:v>
                </c:pt>
                <c:pt idx="21462">
                  <c:v>53109.801055543583</c:v>
                </c:pt>
                <c:pt idx="21463">
                  <c:v>92268.827200868793</c:v>
                </c:pt>
                <c:pt idx="21464">
                  <c:v>51916.812551219096</c:v>
                </c:pt>
                <c:pt idx="21465">
                  <c:v>76951.584163033811</c:v>
                </c:pt>
                <c:pt idx="21466">
                  <c:v>118205.09697035429</c:v>
                </c:pt>
                <c:pt idx="21467">
                  <c:v>92326.19920662888</c:v>
                </c:pt>
                <c:pt idx="21468">
                  <c:v>50716.648025765709</c:v>
                </c:pt>
                <c:pt idx="21469">
                  <c:v>97548.021335023455</c:v>
                </c:pt>
                <c:pt idx="21470">
                  <c:v>97405.089638055346</c:v>
                </c:pt>
                <c:pt idx="21471">
                  <c:v>34323.426010525982</c:v>
                </c:pt>
                <c:pt idx="21472">
                  <c:v>73290.128457090177</c:v>
                </c:pt>
                <c:pt idx="21473">
                  <c:v>41211.992987431331</c:v>
                </c:pt>
                <c:pt idx="21474">
                  <c:v>70126.786182866126</c:v>
                </c:pt>
                <c:pt idx="21475">
                  <c:v>50927.573486791756</c:v>
                </c:pt>
                <c:pt idx="21476">
                  <c:v>147896.62974825836</c:v>
                </c:pt>
                <c:pt idx="21477">
                  <c:v>98118.433186532639</c:v>
                </c:pt>
                <c:pt idx="21478">
                  <c:v>76548.226945029412</c:v>
                </c:pt>
                <c:pt idx="21479">
                  <c:v>94022.26452653778</c:v>
                </c:pt>
                <c:pt idx="21480">
                  <c:v>45641.156450891322</c:v>
                </c:pt>
                <c:pt idx="21481">
                  <c:v>92620.13786117846</c:v>
                </c:pt>
                <c:pt idx="21482">
                  <c:v>92069.323482127016</c:v>
                </c:pt>
                <c:pt idx="21483">
                  <c:v>74359.929684589486</c:v>
                </c:pt>
                <c:pt idx="21484">
                  <c:v>78938.102140870949</c:v>
                </c:pt>
                <c:pt idx="21485">
                  <c:v>75595.878745976661</c:v>
                </c:pt>
                <c:pt idx="21486">
                  <c:v>56740.735671682014</c:v>
                </c:pt>
                <c:pt idx="21487">
                  <c:v>70239.697732439497</c:v>
                </c:pt>
                <c:pt idx="21488">
                  <c:v>98586.157842916757</c:v>
                </c:pt>
                <c:pt idx="21489">
                  <c:v>68840.56384304323</c:v>
                </c:pt>
                <c:pt idx="21490">
                  <c:v>76007.46456868833</c:v>
                </c:pt>
                <c:pt idx="21491">
                  <c:v>101388.46658455205</c:v>
                </c:pt>
                <c:pt idx="21492">
                  <c:v>53131.83586665539</c:v>
                </c:pt>
                <c:pt idx="21493">
                  <c:v>97994.237497050679</c:v>
                </c:pt>
                <c:pt idx="21494">
                  <c:v>120846.89438849078</c:v>
                </c:pt>
                <c:pt idx="21495">
                  <c:v>75323.127441037694</c:v>
                </c:pt>
                <c:pt idx="21496">
                  <c:v>74165.043960799027</c:v>
                </c:pt>
                <c:pt idx="21497">
                  <c:v>96797.505656767389</c:v>
                </c:pt>
                <c:pt idx="21498">
                  <c:v>52023.639670227429</c:v>
                </c:pt>
                <c:pt idx="21499">
                  <c:v>57315.432003224625</c:v>
                </c:pt>
                <c:pt idx="21500">
                  <c:v>74798.647296102237</c:v>
                </c:pt>
                <c:pt idx="21501">
                  <c:v>53448.964336336539</c:v>
                </c:pt>
                <c:pt idx="21502">
                  <c:v>49476.367473888931</c:v>
                </c:pt>
                <c:pt idx="21503">
                  <c:v>76668.164960682698</c:v>
                </c:pt>
                <c:pt idx="21504">
                  <c:v>46220.997551739427</c:v>
                </c:pt>
                <c:pt idx="21505">
                  <c:v>32341.802234327115</c:v>
                </c:pt>
                <c:pt idx="21506">
                  <c:v>53720.148967164932</c:v>
                </c:pt>
                <c:pt idx="21507">
                  <c:v>51532.152110663294</c:v>
                </c:pt>
                <c:pt idx="21508">
                  <c:v>45873.264094999235</c:v>
                </c:pt>
                <c:pt idx="21509">
                  <c:v>96134.335837955121</c:v>
                </c:pt>
                <c:pt idx="21510">
                  <c:v>95307.501416477957</c:v>
                </c:pt>
                <c:pt idx="21511">
                  <c:v>98136.028864296401</c:v>
                </c:pt>
                <c:pt idx="21512">
                  <c:v>54387.609802630999</c:v>
                </c:pt>
                <c:pt idx="21513">
                  <c:v>101189.16676577087</c:v>
                </c:pt>
                <c:pt idx="21514">
                  <c:v>77695.786427514948</c:v>
                </c:pt>
                <c:pt idx="21515">
                  <c:v>74286.482234043535</c:v>
                </c:pt>
                <c:pt idx="21516">
                  <c:v>74462.908808943408</c:v>
                </c:pt>
                <c:pt idx="21517">
                  <c:v>75293.131304697235</c:v>
                </c:pt>
                <c:pt idx="21518">
                  <c:v>69787.658274803995</c:v>
                </c:pt>
                <c:pt idx="21519">
                  <c:v>73586.223027342232</c:v>
                </c:pt>
                <c:pt idx="21520">
                  <c:v>75962.065525844329</c:v>
                </c:pt>
                <c:pt idx="21521">
                  <c:v>94517.813724534339</c:v>
                </c:pt>
                <c:pt idx="21522">
                  <c:v>94890.111827078275</c:v>
                </c:pt>
                <c:pt idx="21523">
                  <c:v>56447.614273864448</c:v>
                </c:pt>
                <c:pt idx="21524">
                  <c:v>67555.91251124932</c:v>
                </c:pt>
                <c:pt idx="21525">
                  <c:v>96648.413614424411</c:v>
                </c:pt>
                <c:pt idx="21526">
                  <c:v>97012.347092724187</c:v>
                </c:pt>
                <c:pt idx="21527">
                  <c:v>76446.979910848342</c:v>
                </c:pt>
                <c:pt idx="21528">
                  <c:v>51713.448677380569</c:v>
                </c:pt>
                <c:pt idx="21529">
                  <c:v>119452.42819376214</c:v>
                </c:pt>
                <c:pt idx="21530">
                  <c:v>70067.234185889625</c:v>
                </c:pt>
                <c:pt idx="21531">
                  <c:v>71640.688936107093</c:v>
                </c:pt>
                <c:pt idx="21532">
                  <c:v>72628.135654397513</c:v>
                </c:pt>
                <c:pt idx="21533">
                  <c:v>71813.591578550942</c:v>
                </c:pt>
                <c:pt idx="21534">
                  <c:v>100104.56058848505</c:v>
                </c:pt>
                <c:pt idx="21535">
                  <c:v>95854.743998941471</c:v>
                </c:pt>
                <c:pt idx="21536">
                  <c:v>56947.935041559467</c:v>
                </c:pt>
                <c:pt idx="21537">
                  <c:v>96293.496070355439</c:v>
                </c:pt>
                <c:pt idx="21538">
                  <c:v>71612.418139392583</c:v>
                </c:pt>
                <c:pt idx="21539">
                  <c:v>49589.84163493097</c:v>
                </c:pt>
                <c:pt idx="21540">
                  <c:v>100037.881065329</c:v>
                </c:pt>
                <c:pt idx="21541">
                  <c:v>92335.995973429104</c:v>
                </c:pt>
                <c:pt idx="21542">
                  <c:v>75997.085332469302</c:v>
                </c:pt>
                <c:pt idx="21543">
                  <c:v>93561.728168371701</c:v>
                </c:pt>
                <c:pt idx="21544">
                  <c:v>94923.405851016971</c:v>
                </c:pt>
                <c:pt idx="21545">
                  <c:v>94893.326670618844</c:v>
                </c:pt>
                <c:pt idx="21546">
                  <c:v>90711.251700579131</c:v>
                </c:pt>
                <c:pt idx="21547">
                  <c:v>77414.123541916852</c:v>
                </c:pt>
                <c:pt idx="21548">
                  <c:v>50551.256690295682</c:v>
                </c:pt>
                <c:pt idx="21549">
                  <c:v>138186.01334987432</c:v>
                </c:pt>
                <c:pt idx="21550">
                  <c:v>71798.49487334273</c:v>
                </c:pt>
                <c:pt idx="21551">
                  <c:v>74489.462151840999</c:v>
                </c:pt>
                <c:pt idx="21552">
                  <c:v>101074.81285193138</c:v>
                </c:pt>
                <c:pt idx="21553">
                  <c:v>77912.086368781936</c:v>
                </c:pt>
                <c:pt idx="21554">
                  <c:v>30579.465368727782</c:v>
                </c:pt>
                <c:pt idx="21555">
                  <c:v>69416.481401326862</c:v>
                </c:pt>
                <c:pt idx="21556">
                  <c:v>50429.768099192574</c:v>
                </c:pt>
                <c:pt idx="21557">
                  <c:v>117570.07756290122</c:v>
                </c:pt>
                <c:pt idx="21558">
                  <c:v>49115.4891090452</c:v>
                </c:pt>
                <c:pt idx="21559">
                  <c:v>97301.591519746376</c:v>
                </c:pt>
                <c:pt idx="21560">
                  <c:v>77866.564597867196</c:v>
                </c:pt>
                <c:pt idx="21561">
                  <c:v>74430.946060690796</c:v>
                </c:pt>
                <c:pt idx="21562">
                  <c:v>75420.820978161428</c:v>
                </c:pt>
                <c:pt idx="21563">
                  <c:v>74392.147097050285</c:v>
                </c:pt>
                <c:pt idx="21564">
                  <c:v>38357.013694666741</c:v>
                </c:pt>
                <c:pt idx="21565">
                  <c:v>94188.344375051412</c:v>
                </c:pt>
                <c:pt idx="21566">
                  <c:v>83701.668852548639</c:v>
                </c:pt>
                <c:pt idx="21567">
                  <c:v>70494.223720527516</c:v>
                </c:pt>
                <c:pt idx="21568">
                  <c:v>86218.546861056166</c:v>
                </c:pt>
                <c:pt idx="21569">
                  <c:v>73005.63121966405</c:v>
                </c:pt>
                <c:pt idx="21570">
                  <c:v>120163.28815047041</c:v>
                </c:pt>
                <c:pt idx="21571">
                  <c:v>44579.868766106119</c:v>
                </c:pt>
                <c:pt idx="21572">
                  <c:v>50887.563558417693</c:v>
                </c:pt>
                <c:pt idx="21573">
                  <c:v>75016.549811194447</c:v>
                </c:pt>
                <c:pt idx="21574">
                  <c:v>66017.056566008032</c:v>
                </c:pt>
                <c:pt idx="21575">
                  <c:v>70975.266655941319</c:v>
                </c:pt>
                <c:pt idx="21576">
                  <c:v>97322.472313446124</c:v>
                </c:pt>
                <c:pt idx="21577">
                  <c:v>73542.944923177885</c:v>
                </c:pt>
                <c:pt idx="21578">
                  <c:v>94713.491506118662</c:v>
                </c:pt>
                <c:pt idx="21579">
                  <c:v>96655.640756116612</c:v>
                </c:pt>
                <c:pt idx="21580">
                  <c:v>93907.570895698998</c:v>
                </c:pt>
                <c:pt idx="21581">
                  <c:v>55115.882701828537</c:v>
                </c:pt>
                <c:pt idx="21582">
                  <c:v>47396.287420290959</c:v>
                </c:pt>
                <c:pt idx="21583">
                  <c:v>76128.703645988644</c:v>
                </c:pt>
                <c:pt idx="21584">
                  <c:v>75239.175208817993</c:v>
                </c:pt>
                <c:pt idx="21585">
                  <c:v>96749.571960365356</c:v>
                </c:pt>
                <c:pt idx="21586">
                  <c:v>50293.984627994025</c:v>
                </c:pt>
                <c:pt idx="21587">
                  <c:v>45383.981759167444</c:v>
                </c:pt>
                <c:pt idx="21588">
                  <c:v>119220.64096003123</c:v>
                </c:pt>
                <c:pt idx="21589">
                  <c:v>101058.0028399892</c:v>
                </c:pt>
                <c:pt idx="21590">
                  <c:v>39045.526956483678</c:v>
                </c:pt>
                <c:pt idx="21591">
                  <c:v>50736.263047765722</c:v>
                </c:pt>
                <c:pt idx="21592">
                  <c:v>68422.202864261519</c:v>
                </c:pt>
                <c:pt idx="21593">
                  <c:v>80746.068700699514</c:v>
                </c:pt>
                <c:pt idx="21594">
                  <c:v>77623.731763825301</c:v>
                </c:pt>
                <c:pt idx="21595">
                  <c:v>94101.706308008754</c:v>
                </c:pt>
                <c:pt idx="21596">
                  <c:v>100809.96765177952</c:v>
                </c:pt>
                <c:pt idx="21597">
                  <c:v>75306.39610904477</c:v>
                </c:pt>
                <c:pt idx="21598">
                  <c:v>95612.941504945818</c:v>
                </c:pt>
                <c:pt idx="21599">
                  <c:v>98321.019828074364</c:v>
                </c:pt>
                <c:pt idx="21600">
                  <c:v>58927.719427154625</c:v>
                </c:pt>
                <c:pt idx="21601">
                  <c:v>92850.062353848174</c:v>
                </c:pt>
                <c:pt idx="21602">
                  <c:v>95137.36858532927</c:v>
                </c:pt>
                <c:pt idx="21603">
                  <c:v>117402.89394859865</c:v>
                </c:pt>
                <c:pt idx="21604">
                  <c:v>98124.888731115498</c:v>
                </c:pt>
                <c:pt idx="21605">
                  <c:v>89639.411887221067</c:v>
                </c:pt>
                <c:pt idx="21606">
                  <c:v>96293.73231568234</c:v>
                </c:pt>
                <c:pt idx="21607">
                  <c:v>96577.596257825222</c:v>
                </c:pt>
                <c:pt idx="21608">
                  <c:v>94424.804312436972</c:v>
                </c:pt>
                <c:pt idx="21609">
                  <c:v>95534.378670260514</c:v>
                </c:pt>
                <c:pt idx="21610">
                  <c:v>51927.493345456249</c:v>
                </c:pt>
                <c:pt idx="21611">
                  <c:v>52281.707910785364</c:v>
                </c:pt>
                <c:pt idx="21612">
                  <c:v>122507.88141074503</c:v>
                </c:pt>
                <c:pt idx="21613">
                  <c:v>74100.265974932612</c:v>
                </c:pt>
                <c:pt idx="21614">
                  <c:v>48932.693528330841</c:v>
                </c:pt>
                <c:pt idx="21615">
                  <c:v>119539.47406097096</c:v>
                </c:pt>
                <c:pt idx="21616">
                  <c:v>72464.526657388938</c:v>
                </c:pt>
                <c:pt idx="21617">
                  <c:v>95569.95488710716</c:v>
                </c:pt>
                <c:pt idx="21618">
                  <c:v>115200.4096278824</c:v>
                </c:pt>
                <c:pt idx="21619">
                  <c:v>53368.238643903016</c:v>
                </c:pt>
                <c:pt idx="21620">
                  <c:v>48822.587215166604</c:v>
                </c:pt>
                <c:pt idx="21621">
                  <c:v>60842.616464292252</c:v>
                </c:pt>
                <c:pt idx="21622">
                  <c:v>51345.815257230861</c:v>
                </c:pt>
                <c:pt idx="21623">
                  <c:v>116069.35144183869</c:v>
                </c:pt>
                <c:pt idx="21624">
                  <c:v>52377.780591124094</c:v>
                </c:pt>
                <c:pt idx="21625">
                  <c:v>81350.52737421928</c:v>
                </c:pt>
                <c:pt idx="21626">
                  <c:v>118869.29501005608</c:v>
                </c:pt>
                <c:pt idx="21627">
                  <c:v>71116.211508600652</c:v>
                </c:pt>
                <c:pt idx="21628">
                  <c:v>74338.271473143657</c:v>
                </c:pt>
                <c:pt idx="21629">
                  <c:v>77404.783861436401</c:v>
                </c:pt>
                <c:pt idx="21630">
                  <c:v>51363.745795889714</c:v>
                </c:pt>
                <c:pt idx="21631">
                  <c:v>75551.871187553435</c:v>
                </c:pt>
                <c:pt idx="21632">
                  <c:v>72702.106262122776</c:v>
                </c:pt>
                <c:pt idx="21633">
                  <c:v>102734.67927824704</c:v>
                </c:pt>
                <c:pt idx="21634">
                  <c:v>72839.089542222835</c:v>
                </c:pt>
                <c:pt idx="21635">
                  <c:v>54453.558875162329</c:v>
                </c:pt>
                <c:pt idx="21636">
                  <c:v>55893.075831244481</c:v>
                </c:pt>
                <c:pt idx="21637">
                  <c:v>119517.92851779461</c:v>
                </c:pt>
                <c:pt idx="21638">
                  <c:v>58015.293944102043</c:v>
                </c:pt>
                <c:pt idx="21639">
                  <c:v>134772.04641359174</c:v>
                </c:pt>
                <c:pt idx="21640">
                  <c:v>96478.390584989567</c:v>
                </c:pt>
                <c:pt idx="21641">
                  <c:v>51482.732348998419</c:v>
                </c:pt>
                <c:pt idx="21642">
                  <c:v>32603.931968498429</c:v>
                </c:pt>
                <c:pt idx="21643">
                  <c:v>96160.662198035294</c:v>
                </c:pt>
                <c:pt idx="21644">
                  <c:v>52538.009787067756</c:v>
                </c:pt>
                <c:pt idx="21645">
                  <c:v>94510.176844357105</c:v>
                </c:pt>
                <c:pt idx="21646">
                  <c:v>110748.3110522092</c:v>
                </c:pt>
                <c:pt idx="21647">
                  <c:v>119320.76027455211</c:v>
                </c:pt>
                <c:pt idx="21648">
                  <c:v>48831.69843929902</c:v>
                </c:pt>
                <c:pt idx="21649">
                  <c:v>99678.788929384449</c:v>
                </c:pt>
                <c:pt idx="21650">
                  <c:v>55463.619775837309</c:v>
                </c:pt>
                <c:pt idx="21651">
                  <c:v>53612.762819119518</c:v>
                </c:pt>
                <c:pt idx="21652">
                  <c:v>115939.93728751967</c:v>
                </c:pt>
                <c:pt idx="21653">
                  <c:v>88557.90095175794</c:v>
                </c:pt>
                <c:pt idx="21654">
                  <c:v>51137.44225779899</c:v>
                </c:pt>
                <c:pt idx="21655">
                  <c:v>114033.94482656971</c:v>
                </c:pt>
                <c:pt idx="21656">
                  <c:v>116854.02847843454</c:v>
                </c:pt>
                <c:pt idx="21657">
                  <c:v>91767.615145043703</c:v>
                </c:pt>
                <c:pt idx="21658">
                  <c:v>93001.50160624132</c:v>
                </c:pt>
                <c:pt idx="21659">
                  <c:v>100219.6746274983</c:v>
                </c:pt>
                <c:pt idx="21660">
                  <c:v>97608.662777591977</c:v>
                </c:pt>
                <c:pt idx="21661">
                  <c:v>99372.862554702151</c:v>
                </c:pt>
                <c:pt idx="21662">
                  <c:v>46560.158672560334</c:v>
                </c:pt>
                <c:pt idx="21663">
                  <c:v>74595.859512426032</c:v>
                </c:pt>
                <c:pt idx="21664">
                  <c:v>80204.268546603576</c:v>
                </c:pt>
                <c:pt idx="21665">
                  <c:v>92082.165688302804</c:v>
                </c:pt>
                <c:pt idx="21666">
                  <c:v>53732.74835659581</c:v>
                </c:pt>
                <c:pt idx="21667">
                  <c:v>75144.113737013846</c:v>
                </c:pt>
                <c:pt idx="21668">
                  <c:v>90456.284975380477</c:v>
                </c:pt>
                <c:pt idx="21669">
                  <c:v>52737.083051088863</c:v>
                </c:pt>
                <c:pt idx="21670">
                  <c:v>31252.569423570367</c:v>
                </c:pt>
                <c:pt idx="21671">
                  <c:v>119142.93064078546</c:v>
                </c:pt>
                <c:pt idx="21672">
                  <c:v>49790.610552189188</c:v>
                </c:pt>
                <c:pt idx="21673">
                  <c:v>116690.52693316058</c:v>
                </c:pt>
                <c:pt idx="21674">
                  <c:v>124187.99115362966</c:v>
                </c:pt>
                <c:pt idx="21675">
                  <c:v>100593.60831234016</c:v>
                </c:pt>
                <c:pt idx="21676">
                  <c:v>74624.536329496361</c:v>
                </c:pt>
                <c:pt idx="21677">
                  <c:v>50293.523361976419</c:v>
                </c:pt>
                <c:pt idx="21678">
                  <c:v>74698.759856190416</c:v>
                </c:pt>
                <c:pt idx="21679">
                  <c:v>50930.545039918492</c:v>
                </c:pt>
                <c:pt idx="21680">
                  <c:v>91666.215909403225</c:v>
                </c:pt>
                <c:pt idx="21681">
                  <c:v>75508.037602808836</c:v>
                </c:pt>
                <c:pt idx="21682">
                  <c:v>29008.879831417955</c:v>
                </c:pt>
                <c:pt idx="21683">
                  <c:v>75156.195003529996</c:v>
                </c:pt>
                <c:pt idx="21684">
                  <c:v>53277.956355168528</c:v>
                </c:pt>
                <c:pt idx="21685">
                  <c:v>51294.877298338783</c:v>
                </c:pt>
                <c:pt idx="21686">
                  <c:v>73973.004065527115</c:v>
                </c:pt>
                <c:pt idx="21687">
                  <c:v>101329.06254918934</c:v>
                </c:pt>
                <c:pt idx="21688">
                  <c:v>53158.055458642157</c:v>
                </c:pt>
                <c:pt idx="21689">
                  <c:v>99365.083982381053</c:v>
                </c:pt>
                <c:pt idx="21690">
                  <c:v>69865.61708780544</c:v>
                </c:pt>
                <c:pt idx="21691">
                  <c:v>95794.535567600164</c:v>
                </c:pt>
                <c:pt idx="21692">
                  <c:v>141730.48349094391</c:v>
                </c:pt>
                <c:pt idx="21693">
                  <c:v>73277.598859469726</c:v>
                </c:pt>
                <c:pt idx="21694">
                  <c:v>70866.698166956456</c:v>
                </c:pt>
                <c:pt idx="21695">
                  <c:v>140674.71196187439</c:v>
                </c:pt>
                <c:pt idx="21696">
                  <c:v>45658.810192731165</c:v>
                </c:pt>
                <c:pt idx="21697">
                  <c:v>41467.406078547181</c:v>
                </c:pt>
                <c:pt idx="21698">
                  <c:v>97679.472440839265</c:v>
                </c:pt>
                <c:pt idx="21699">
                  <c:v>116441.39997166117</c:v>
                </c:pt>
                <c:pt idx="21700">
                  <c:v>98521.748155598776</c:v>
                </c:pt>
                <c:pt idx="21701">
                  <c:v>124231.31494311409</c:v>
                </c:pt>
                <c:pt idx="21702">
                  <c:v>55810.569172528238</c:v>
                </c:pt>
                <c:pt idx="21703">
                  <c:v>114349.0780739496</c:v>
                </c:pt>
                <c:pt idx="21704">
                  <c:v>67002.530101440061</c:v>
                </c:pt>
                <c:pt idx="21705">
                  <c:v>100802.70529061057</c:v>
                </c:pt>
                <c:pt idx="21706">
                  <c:v>54296.273998029632</c:v>
                </c:pt>
                <c:pt idx="21707">
                  <c:v>76859.395008896914</c:v>
                </c:pt>
                <c:pt idx="21708">
                  <c:v>53757.359355579807</c:v>
                </c:pt>
                <c:pt idx="21709">
                  <c:v>72149.731693341746</c:v>
                </c:pt>
                <c:pt idx="21710">
                  <c:v>73099.191136431269</c:v>
                </c:pt>
                <c:pt idx="21711">
                  <c:v>34991.931755858888</c:v>
                </c:pt>
                <c:pt idx="21712">
                  <c:v>49835.384919975811</c:v>
                </c:pt>
                <c:pt idx="21713">
                  <c:v>70532.682763768171</c:v>
                </c:pt>
                <c:pt idx="21714">
                  <c:v>99727.297201529043</c:v>
                </c:pt>
                <c:pt idx="21715">
                  <c:v>99207.00862516115</c:v>
                </c:pt>
                <c:pt idx="21716">
                  <c:v>119867.93980269186</c:v>
                </c:pt>
                <c:pt idx="21717">
                  <c:v>47213.176439896357</c:v>
                </c:pt>
                <c:pt idx="21718">
                  <c:v>50707.813514574031</c:v>
                </c:pt>
                <c:pt idx="21719">
                  <c:v>53635.229850162083</c:v>
                </c:pt>
                <c:pt idx="21720">
                  <c:v>92415.082985520756</c:v>
                </c:pt>
                <c:pt idx="21721">
                  <c:v>72293.718365740948</c:v>
                </c:pt>
                <c:pt idx="21722">
                  <c:v>54486.249402947498</c:v>
                </c:pt>
                <c:pt idx="21723">
                  <c:v>99475.680082151463</c:v>
                </c:pt>
                <c:pt idx="21724">
                  <c:v>75821.744582679341</c:v>
                </c:pt>
                <c:pt idx="21725">
                  <c:v>100137.3145928361</c:v>
                </c:pt>
                <c:pt idx="21726">
                  <c:v>79692.066886471031</c:v>
                </c:pt>
                <c:pt idx="21727">
                  <c:v>90892.601422340813</c:v>
                </c:pt>
                <c:pt idx="21728">
                  <c:v>93726.724154678363</c:v>
                </c:pt>
                <c:pt idx="21729">
                  <c:v>75137.728143784334</c:v>
                </c:pt>
                <c:pt idx="21730">
                  <c:v>40666.861134265695</c:v>
                </c:pt>
                <c:pt idx="21731">
                  <c:v>48685.69032683182</c:v>
                </c:pt>
                <c:pt idx="21732">
                  <c:v>52611.742082612473</c:v>
                </c:pt>
                <c:pt idx="21733">
                  <c:v>77359.896167314757</c:v>
                </c:pt>
                <c:pt idx="21734">
                  <c:v>116823.00694899888</c:v>
                </c:pt>
                <c:pt idx="21735">
                  <c:v>95484.789609699917</c:v>
                </c:pt>
                <c:pt idx="21736">
                  <c:v>73704.944077190012</c:v>
                </c:pt>
                <c:pt idx="21737">
                  <c:v>109170.2531260676</c:v>
                </c:pt>
                <c:pt idx="21738">
                  <c:v>49227.495859452625</c:v>
                </c:pt>
                <c:pt idx="21739">
                  <c:v>31831.132372333483</c:v>
                </c:pt>
                <c:pt idx="21740">
                  <c:v>96224.998544371716</c:v>
                </c:pt>
                <c:pt idx="21741">
                  <c:v>74476.696497850018</c:v>
                </c:pt>
                <c:pt idx="21742">
                  <c:v>72238.038875557599</c:v>
                </c:pt>
                <c:pt idx="21743">
                  <c:v>111182.34010668677</c:v>
                </c:pt>
                <c:pt idx="21744">
                  <c:v>74189.225861308863</c:v>
                </c:pt>
                <c:pt idx="21745">
                  <c:v>54700.773736194082</c:v>
                </c:pt>
                <c:pt idx="21746">
                  <c:v>68995.142413529102</c:v>
                </c:pt>
                <c:pt idx="21747">
                  <c:v>48598.509689885039</c:v>
                </c:pt>
                <c:pt idx="21748">
                  <c:v>118432.38196155545</c:v>
                </c:pt>
                <c:pt idx="21749">
                  <c:v>52649.807964722568</c:v>
                </c:pt>
                <c:pt idx="21750">
                  <c:v>73143.091110590263</c:v>
                </c:pt>
                <c:pt idx="21751">
                  <c:v>55658.539548486035</c:v>
                </c:pt>
                <c:pt idx="21752">
                  <c:v>90527.198413095233</c:v>
                </c:pt>
                <c:pt idx="21753">
                  <c:v>46630.597453043236</c:v>
                </c:pt>
                <c:pt idx="21754">
                  <c:v>60414.308321992874</c:v>
                </c:pt>
                <c:pt idx="21755">
                  <c:v>49681.628105386</c:v>
                </c:pt>
                <c:pt idx="21756">
                  <c:v>70638.861102357187</c:v>
                </c:pt>
                <c:pt idx="21757">
                  <c:v>67055.83993603714</c:v>
                </c:pt>
                <c:pt idx="21758">
                  <c:v>74913.844752164703</c:v>
                </c:pt>
                <c:pt idx="21759">
                  <c:v>98442.786458314629</c:v>
                </c:pt>
                <c:pt idx="21760">
                  <c:v>73166.629854344937</c:v>
                </c:pt>
                <c:pt idx="21761">
                  <c:v>72941.591339348408</c:v>
                </c:pt>
                <c:pt idx="21762">
                  <c:v>100313.320208171</c:v>
                </c:pt>
                <c:pt idx="21763">
                  <c:v>96279.086494137329</c:v>
                </c:pt>
                <c:pt idx="21764">
                  <c:v>98821.436109978618</c:v>
                </c:pt>
                <c:pt idx="21765">
                  <c:v>96215.471807961469</c:v>
                </c:pt>
                <c:pt idx="21766">
                  <c:v>33903.505647891667</c:v>
                </c:pt>
                <c:pt idx="21767">
                  <c:v>116376.78968913789</c:v>
                </c:pt>
                <c:pt idx="21768">
                  <c:v>51852.218721257028</c:v>
                </c:pt>
                <c:pt idx="21769">
                  <c:v>98620.910030079409</c:v>
                </c:pt>
                <c:pt idx="21770">
                  <c:v>72287.21566823074</c:v>
                </c:pt>
                <c:pt idx="21771">
                  <c:v>94684.860370350245</c:v>
                </c:pt>
                <c:pt idx="21772">
                  <c:v>87896.146573462232</c:v>
                </c:pt>
                <c:pt idx="21773">
                  <c:v>59563.947471713916</c:v>
                </c:pt>
                <c:pt idx="21774">
                  <c:v>97548.410324813638</c:v>
                </c:pt>
                <c:pt idx="21775">
                  <c:v>54159.884710240636</c:v>
                </c:pt>
                <c:pt idx="21776">
                  <c:v>95457.645787365647</c:v>
                </c:pt>
                <c:pt idx="21777">
                  <c:v>53615.005039929696</c:v>
                </c:pt>
                <c:pt idx="21778">
                  <c:v>54404.323558980257</c:v>
                </c:pt>
                <c:pt idx="21779">
                  <c:v>72020.316523537709</c:v>
                </c:pt>
                <c:pt idx="21780">
                  <c:v>97055.93937771373</c:v>
                </c:pt>
                <c:pt idx="21781">
                  <c:v>52052.464623894361</c:v>
                </c:pt>
                <c:pt idx="21782">
                  <c:v>95991.846060067037</c:v>
                </c:pt>
                <c:pt idx="21783">
                  <c:v>93775.598304082479</c:v>
                </c:pt>
                <c:pt idx="21784">
                  <c:v>35675.24483640142</c:v>
                </c:pt>
                <c:pt idx="21785">
                  <c:v>113616.45178135953</c:v>
                </c:pt>
                <c:pt idx="21786">
                  <c:v>53674.170360543547</c:v>
                </c:pt>
                <c:pt idx="21787">
                  <c:v>44656.171500584525</c:v>
                </c:pt>
                <c:pt idx="21788">
                  <c:v>30219.221144313527</c:v>
                </c:pt>
                <c:pt idx="21789">
                  <c:v>76063.036053713222</c:v>
                </c:pt>
                <c:pt idx="21790">
                  <c:v>50044.423249761974</c:v>
                </c:pt>
                <c:pt idx="21791">
                  <c:v>49230.93390396663</c:v>
                </c:pt>
                <c:pt idx="21792">
                  <c:v>80595.900781498887</c:v>
                </c:pt>
                <c:pt idx="21793">
                  <c:v>30463.21317506129</c:v>
                </c:pt>
                <c:pt idx="21794">
                  <c:v>96101.658299673814</c:v>
                </c:pt>
                <c:pt idx="21795">
                  <c:v>60449.857963598544</c:v>
                </c:pt>
                <c:pt idx="21796">
                  <c:v>76478.830114175376</c:v>
                </c:pt>
                <c:pt idx="21797">
                  <c:v>74940.056462233304</c:v>
                </c:pt>
                <c:pt idx="21798">
                  <c:v>121040.63267462062</c:v>
                </c:pt>
                <c:pt idx="21799">
                  <c:v>98462.667267016863</c:v>
                </c:pt>
                <c:pt idx="21800">
                  <c:v>95665.428815402629</c:v>
                </c:pt>
                <c:pt idx="21801">
                  <c:v>51232.757189375079</c:v>
                </c:pt>
                <c:pt idx="21802">
                  <c:v>100808.95119892448</c:v>
                </c:pt>
                <c:pt idx="21803">
                  <c:v>48440.91659691387</c:v>
                </c:pt>
                <c:pt idx="21804">
                  <c:v>111244.38511886785</c:v>
                </c:pt>
                <c:pt idx="21805">
                  <c:v>49360.421372790828</c:v>
                </c:pt>
                <c:pt idx="21806">
                  <c:v>57105.892930696835</c:v>
                </c:pt>
                <c:pt idx="21807">
                  <c:v>96637.613924819612</c:v>
                </c:pt>
                <c:pt idx="21808">
                  <c:v>114284.20303928079</c:v>
                </c:pt>
                <c:pt idx="21809">
                  <c:v>72603.444734180812</c:v>
                </c:pt>
                <c:pt idx="21810">
                  <c:v>123405.53162248973</c:v>
                </c:pt>
                <c:pt idx="21811">
                  <c:v>99325.994950147564</c:v>
                </c:pt>
                <c:pt idx="21812">
                  <c:v>78487.550004518547</c:v>
                </c:pt>
                <c:pt idx="21813">
                  <c:v>95278.776763425398</c:v>
                </c:pt>
                <c:pt idx="21814">
                  <c:v>97024.340840883044</c:v>
                </c:pt>
                <c:pt idx="21815">
                  <c:v>76760.059607815085</c:v>
                </c:pt>
                <c:pt idx="21816">
                  <c:v>76727.944480378035</c:v>
                </c:pt>
                <c:pt idx="21817">
                  <c:v>103548.73467296308</c:v>
                </c:pt>
                <c:pt idx="21818">
                  <c:v>71408.522531074865</c:v>
                </c:pt>
                <c:pt idx="21819">
                  <c:v>56872.923407252623</c:v>
                </c:pt>
                <c:pt idx="21820">
                  <c:v>54669.985480093732</c:v>
                </c:pt>
                <c:pt idx="21821">
                  <c:v>47836.621747809884</c:v>
                </c:pt>
                <c:pt idx="21822">
                  <c:v>65834.771450403336</c:v>
                </c:pt>
                <c:pt idx="21823">
                  <c:v>45655.474841217452</c:v>
                </c:pt>
                <c:pt idx="21824">
                  <c:v>88046.901855468925</c:v>
                </c:pt>
                <c:pt idx="21825">
                  <c:v>48717.157212011633</c:v>
                </c:pt>
                <c:pt idx="21826">
                  <c:v>77787.380512787844</c:v>
                </c:pt>
                <c:pt idx="21827">
                  <c:v>52646.977502339003</c:v>
                </c:pt>
                <c:pt idx="21828">
                  <c:v>46470.208336298943</c:v>
                </c:pt>
                <c:pt idx="21829">
                  <c:v>93522.216019406173</c:v>
                </c:pt>
                <c:pt idx="21830">
                  <c:v>93469.934067792259</c:v>
                </c:pt>
                <c:pt idx="21831">
                  <c:v>100046.95300419311</c:v>
                </c:pt>
                <c:pt idx="21832">
                  <c:v>92264.351194486502</c:v>
                </c:pt>
                <c:pt idx="21833">
                  <c:v>78702.43799781354</c:v>
                </c:pt>
                <c:pt idx="21834">
                  <c:v>75588.848803764064</c:v>
                </c:pt>
                <c:pt idx="21835">
                  <c:v>53601.742530094496</c:v>
                </c:pt>
                <c:pt idx="21836">
                  <c:v>69785.530976766866</c:v>
                </c:pt>
                <c:pt idx="21837">
                  <c:v>123798.89447967584</c:v>
                </c:pt>
                <c:pt idx="21838">
                  <c:v>98096.321022638993</c:v>
                </c:pt>
                <c:pt idx="21839">
                  <c:v>88325.769265534822</c:v>
                </c:pt>
                <c:pt idx="21840">
                  <c:v>72169.800697076309</c:v>
                </c:pt>
                <c:pt idx="21841">
                  <c:v>120603.86667718078</c:v>
                </c:pt>
                <c:pt idx="21842">
                  <c:v>50008.596117362809</c:v>
                </c:pt>
                <c:pt idx="21843">
                  <c:v>76635.501517130717</c:v>
                </c:pt>
                <c:pt idx="21844">
                  <c:v>59239.197041250649</c:v>
                </c:pt>
                <c:pt idx="21845">
                  <c:v>113574.09866946821</c:v>
                </c:pt>
                <c:pt idx="21846">
                  <c:v>109963.33176414137</c:v>
                </c:pt>
                <c:pt idx="21847">
                  <c:v>115902.71164465458</c:v>
                </c:pt>
                <c:pt idx="21848">
                  <c:v>118694.87958097504</c:v>
                </c:pt>
                <c:pt idx="21849">
                  <c:v>119220.38622961989</c:v>
                </c:pt>
                <c:pt idx="21850">
                  <c:v>92436.829957639071</c:v>
                </c:pt>
                <c:pt idx="21851">
                  <c:v>52932.554800453334</c:v>
                </c:pt>
                <c:pt idx="21852">
                  <c:v>117890.05137279391</c:v>
                </c:pt>
                <c:pt idx="21853">
                  <c:v>102310.22210346164</c:v>
                </c:pt>
                <c:pt idx="21854">
                  <c:v>99872.937255909594</c:v>
                </c:pt>
                <c:pt idx="21855">
                  <c:v>90953.655917684402</c:v>
                </c:pt>
                <c:pt idx="21856">
                  <c:v>57804.996024190004</c:v>
                </c:pt>
                <c:pt idx="21857">
                  <c:v>51027.409456387184</c:v>
                </c:pt>
                <c:pt idx="21858">
                  <c:v>94623.513958563475</c:v>
                </c:pt>
                <c:pt idx="21859">
                  <c:v>28767.970328096839</c:v>
                </c:pt>
                <c:pt idx="21860">
                  <c:v>115489.59064587553</c:v>
                </c:pt>
                <c:pt idx="21861">
                  <c:v>70422.80855953542</c:v>
                </c:pt>
                <c:pt idx="21862">
                  <c:v>42699.664488052083</c:v>
                </c:pt>
                <c:pt idx="21863">
                  <c:v>117162.16991915985</c:v>
                </c:pt>
                <c:pt idx="21864">
                  <c:v>53151.360534690022</c:v>
                </c:pt>
                <c:pt idx="21865">
                  <c:v>74905.294334169463</c:v>
                </c:pt>
                <c:pt idx="21866">
                  <c:v>89717.099325213843</c:v>
                </c:pt>
                <c:pt idx="21867">
                  <c:v>69072.998035912402</c:v>
                </c:pt>
                <c:pt idx="21868">
                  <c:v>72073.520604028759</c:v>
                </c:pt>
                <c:pt idx="21869">
                  <c:v>46118.764524025813</c:v>
                </c:pt>
                <c:pt idx="21870">
                  <c:v>99727.621930927431</c:v>
                </c:pt>
                <c:pt idx="21871">
                  <c:v>48265.312081501019</c:v>
                </c:pt>
                <c:pt idx="21872">
                  <c:v>94765.990256460689</c:v>
                </c:pt>
                <c:pt idx="21873">
                  <c:v>66397.021552045218</c:v>
                </c:pt>
                <c:pt idx="21874">
                  <c:v>106892.39875808269</c:v>
                </c:pt>
                <c:pt idx="21875">
                  <c:v>81027.558799413047</c:v>
                </c:pt>
                <c:pt idx="21876">
                  <c:v>121757.45415792595</c:v>
                </c:pt>
                <c:pt idx="21877">
                  <c:v>100409.97959053662</c:v>
                </c:pt>
                <c:pt idx="21878">
                  <c:v>54032.51269579232</c:v>
                </c:pt>
                <c:pt idx="21879">
                  <c:v>91012.136280901468</c:v>
                </c:pt>
                <c:pt idx="21880">
                  <c:v>97072.859264677914</c:v>
                </c:pt>
                <c:pt idx="21881">
                  <c:v>96945.100904116829</c:v>
                </c:pt>
                <c:pt idx="21882">
                  <c:v>98503.768977220927</c:v>
                </c:pt>
                <c:pt idx="21883">
                  <c:v>74864.47448876698</c:v>
                </c:pt>
                <c:pt idx="21884">
                  <c:v>51941.993282756099</c:v>
                </c:pt>
                <c:pt idx="21885">
                  <c:v>53468.002028537863</c:v>
                </c:pt>
                <c:pt idx="21886">
                  <c:v>90167.975849808019</c:v>
                </c:pt>
                <c:pt idx="21887">
                  <c:v>77892.803238870139</c:v>
                </c:pt>
                <c:pt idx="21888">
                  <c:v>95680.108343032538</c:v>
                </c:pt>
                <c:pt idx="21889">
                  <c:v>93802.994573198113</c:v>
                </c:pt>
                <c:pt idx="21890">
                  <c:v>48714.866198678057</c:v>
                </c:pt>
                <c:pt idx="21891">
                  <c:v>56125.785611532621</c:v>
                </c:pt>
                <c:pt idx="21892">
                  <c:v>118785.37633949805</c:v>
                </c:pt>
                <c:pt idx="21893">
                  <c:v>54438.134150046651</c:v>
                </c:pt>
                <c:pt idx="21894">
                  <c:v>50558.669901641777</c:v>
                </c:pt>
                <c:pt idx="21895">
                  <c:v>54629.101328017277</c:v>
                </c:pt>
                <c:pt idx="21896">
                  <c:v>97234.697973397822</c:v>
                </c:pt>
                <c:pt idx="21897">
                  <c:v>147725.43524268409</c:v>
                </c:pt>
                <c:pt idx="21898">
                  <c:v>50084.246490021076</c:v>
                </c:pt>
                <c:pt idx="21899">
                  <c:v>76946.077897396564</c:v>
                </c:pt>
                <c:pt idx="21900">
                  <c:v>46118.756562289127</c:v>
                </c:pt>
                <c:pt idx="21901">
                  <c:v>57012.943732811866</c:v>
                </c:pt>
                <c:pt idx="21902">
                  <c:v>120330.80106990358</c:v>
                </c:pt>
                <c:pt idx="21903">
                  <c:v>54085.730283382807</c:v>
                </c:pt>
                <c:pt idx="21904">
                  <c:v>103702.19836929879</c:v>
                </c:pt>
                <c:pt idx="21905">
                  <c:v>119727.63635783708</c:v>
                </c:pt>
                <c:pt idx="21906">
                  <c:v>82975.392681052981</c:v>
                </c:pt>
                <c:pt idx="21907">
                  <c:v>47596.774268150424</c:v>
                </c:pt>
                <c:pt idx="21908">
                  <c:v>54080.635756645272</c:v>
                </c:pt>
                <c:pt idx="21909">
                  <c:v>92974.818719286806</c:v>
                </c:pt>
                <c:pt idx="21910">
                  <c:v>48932.416311437097</c:v>
                </c:pt>
                <c:pt idx="21911">
                  <c:v>97741.416728731987</c:v>
                </c:pt>
                <c:pt idx="21912">
                  <c:v>92827.069449446368</c:v>
                </c:pt>
                <c:pt idx="21913">
                  <c:v>70915.485764426645</c:v>
                </c:pt>
                <c:pt idx="21914">
                  <c:v>47315.356651649854</c:v>
                </c:pt>
                <c:pt idx="21915">
                  <c:v>97543.956432243664</c:v>
                </c:pt>
                <c:pt idx="21916">
                  <c:v>79503.376768277129</c:v>
                </c:pt>
                <c:pt idx="21917">
                  <c:v>38330.332985434194</c:v>
                </c:pt>
                <c:pt idx="21918">
                  <c:v>75139.923763448998</c:v>
                </c:pt>
                <c:pt idx="21919">
                  <c:v>69146.009690397186</c:v>
                </c:pt>
                <c:pt idx="21920">
                  <c:v>77711.27985144913</c:v>
                </c:pt>
                <c:pt idx="21921">
                  <c:v>52433.765709543157</c:v>
                </c:pt>
                <c:pt idx="21922">
                  <c:v>145889.02107128993</c:v>
                </c:pt>
                <c:pt idx="21923">
                  <c:v>52889.424353734394</c:v>
                </c:pt>
                <c:pt idx="21924">
                  <c:v>94526.767019408813</c:v>
                </c:pt>
                <c:pt idx="21925">
                  <c:v>89438.296304105927</c:v>
                </c:pt>
                <c:pt idx="21926">
                  <c:v>111872.40130736699</c:v>
                </c:pt>
                <c:pt idx="21927">
                  <c:v>93012.493798102369</c:v>
                </c:pt>
                <c:pt idx="21928">
                  <c:v>74157.724894511135</c:v>
                </c:pt>
                <c:pt idx="21929">
                  <c:v>54582.492356784227</c:v>
                </c:pt>
                <c:pt idx="21930">
                  <c:v>102843.34522722497</c:v>
                </c:pt>
                <c:pt idx="21931">
                  <c:v>50120.437561939529</c:v>
                </c:pt>
                <c:pt idx="21932">
                  <c:v>48130.772580312594</c:v>
                </c:pt>
                <c:pt idx="21933">
                  <c:v>48886.888236868988</c:v>
                </c:pt>
                <c:pt idx="21934">
                  <c:v>94325.956736775974</c:v>
                </c:pt>
                <c:pt idx="21935">
                  <c:v>76911.069572864129</c:v>
                </c:pt>
                <c:pt idx="21936">
                  <c:v>68573.603838578754</c:v>
                </c:pt>
                <c:pt idx="21937">
                  <c:v>44436.222652500539</c:v>
                </c:pt>
                <c:pt idx="21938">
                  <c:v>51992.929526358741</c:v>
                </c:pt>
                <c:pt idx="21939">
                  <c:v>121878.99982064171</c:v>
                </c:pt>
                <c:pt idx="21940">
                  <c:v>74220.426087847547</c:v>
                </c:pt>
                <c:pt idx="21941">
                  <c:v>47921.685775719088</c:v>
                </c:pt>
                <c:pt idx="21942">
                  <c:v>101796.97514216423</c:v>
                </c:pt>
                <c:pt idx="21943">
                  <c:v>54773.575176431827</c:v>
                </c:pt>
                <c:pt idx="21944">
                  <c:v>142950.89706506438</c:v>
                </c:pt>
                <c:pt idx="21945">
                  <c:v>73873.299330918919</c:v>
                </c:pt>
                <c:pt idx="21946">
                  <c:v>77780.382468580341</c:v>
                </c:pt>
                <c:pt idx="21947">
                  <c:v>92858.725768657052</c:v>
                </c:pt>
                <c:pt idx="21948">
                  <c:v>97932.305141764518</c:v>
                </c:pt>
                <c:pt idx="21949">
                  <c:v>116180.38552066039</c:v>
                </c:pt>
                <c:pt idx="21950">
                  <c:v>56535.611672835141</c:v>
                </c:pt>
                <c:pt idx="21951">
                  <c:v>98251.916987353557</c:v>
                </c:pt>
                <c:pt idx="21952">
                  <c:v>43266.74292819418</c:v>
                </c:pt>
                <c:pt idx="21953">
                  <c:v>49731.064443645198</c:v>
                </c:pt>
                <c:pt idx="21954">
                  <c:v>53121.215506045133</c:v>
                </c:pt>
                <c:pt idx="21955">
                  <c:v>72418.751191291711</c:v>
                </c:pt>
                <c:pt idx="21956">
                  <c:v>94310.626253578492</c:v>
                </c:pt>
                <c:pt idx="21957">
                  <c:v>96730.093825974691</c:v>
                </c:pt>
                <c:pt idx="21958">
                  <c:v>52743.86478408525</c:v>
                </c:pt>
                <c:pt idx="21959">
                  <c:v>52455.655185166885</c:v>
                </c:pt>
                <c:pt idx="21960">
                  <c:v>70467.514070417456</c:v>
                </c:pt>
                <c:pt idx="21961">
                  <c:v>75955.645857662734</c:v>
                </c:pt>
                <c:pt idx="21962">
                  <c:v>50251.380189798409</c:v>
                </c:pt>
                <c:pt idx="21963">
                  <c:v>71028.335868748705</c:v>
                </c:pt>
                <c:pt idx="21964">
                  <c:v>90271.042181060402</c:v>
                </c:pt>
                <c:pt idx="21965">
                  <c:v>98493.982062731608</c:v>
                </c:pt>
                <c:pt idx="21966">
                  <c:v>28390.793139740184</c:v>
                </c:pt>
                <c:pt idx="21967">
                  <c:v>90875.326689676411</c:v>
                </c:pt>
                <c:pt idx="21968">
                  <c:v>77104.967130048841</c:v>
                </c:pt>
                <c:pt idx="21969">
                  <c:v>55727.963878701157</c:v>
                </c:pt>
                <c:pt idx="21970">
                  <c:v>72185.374465241286</c:v>
                </c:pt>
                <c:pt idx="21971">
                  <c:v>72082.840637844405</c:v>
                </c:pt>
                <c:pt idx="21972">
                  <c:v>93570.277891011632</c:v>
                </c:pt>
                <c:pt idx="21973">
                  <c:v>50868.991835885521</c:v>
                </c:pt>
                <c:pt idx="21974">
                  <c:v>79757.855624661868</c:v>
                </c:pt>
                <c:pt idx="21975">
                  <c:v>97713.171406568013</c:v>
                </c:pt>
                <c:pt idx="21976">
                  <c:v>93653.979489415156</c:v>
                </c:pt>
                <c:pt idx="21977">
                  <c:v>71310.73128072283</c:v>
                </c:pt>
                <c:pt idx="21978">
                  <c:v>91272.725565841974</c:v>
                </c:pt>
                <c:pt idx="21979">
                  <c:v>53376.632961351796</c:v>
                </c:pt>
                <c:pt idx="21980">
                  <c:v>50558.38518679767</c:v>
                </c:pt>
                <c:pt idx="21981">
                  <c:v>93161.030338794386</c:v>
                </c:pt>
                <c:pt idx="21982">
                  <c:v>97464.203869878824</c:v>
                </c:pt>
                <c:pt idx="21983">
                  <c:v>51937.999638491681</c:v>
                </c:pt>
                <c:pt idx="21984">
                  <c:v>123979.70249935923</c:v>
                </c:pt>
                <c:pt idx="21985">
                  <c:v>66819.472251709318</c:v>
                </c:pt>
                <c:pt idx="21986">
                  <c:v>56771.498639916426</c:v>
                </c:pt>
                <c:pt idx="21987">
                  <c:v>48132.935091765066</c:v>
                </c:pt>
                <c:pt idx="21988">
                  <c:v>80048.783530933812</c:v>
                </c:pt>
                <c:pt idx="21989">
                  <c:v>73655.372469781156</c:v>
                </c:pt>
                <c:pt idx="21990">
                  <c:v>118173.96807565031</c:v>
                </c:pt>
                <c:pt idx="21991">
                  <c:v>99881.597661334614</c:v>
                </c:pt>
                <c:pt idx="21992">
                  <c:v>72910.047999756614</c:v>
                </c:pt>
                <c:pt idx="21993">
                  <c:v>118358.59551393516</c:v>
                </c:pt>
                <c:pt idx="21994">
                  <c:v>97489.595204418074</c:v>
                </c:pt>
                <c:pt idx="21995">
                  <c:v>95812.127485913283</c:v>
                </c:pt>
                <c:pt idx="21996">
                  <c:v>49232.71777027168</c:v>
                </c:pt>
                <c:pt idx="21997">
                  <c:v>49833.369897252647</c:v>
                </c:pt>
                <c:pt idx="21998">
                  <c:v>115551.71148082649</c:v>
                </c:pt>
                <c:pt idx="21999">
                  <c:v>73739.776825847322</c:v>
                </c:pt>
                <c:pt idx="22000">
                  <c:v>77018.33924034833</c:v>
                </c:pt>
                <c:pt idx="22001">
                  <c:v>75935.331392459164</c:v>
                </c:pt>
                <c:pt idx="22002">
                  <c:v>74955.93213109448</c:v>
                </c:pt>
                <c:pt idx="22003">
                  <c:v>57891.261438049711</c:v>
                </c:pt>
                <c:pt idx="22004">
                  <c:v>75045.753827915309</c:v>
                </c:pt>
                <c:pt idx="22005">
                  <c:v>96242.829287968096</c:v>
                </c:pt>
                <c:pt idx="22006">
                  <c:v>94912.868602922041</c:v>
                </c:pt>
                <c:pt idx="22007">
                  <c:v>96870.812475433297</c:v>
                </c:pt>
                <c:pt idx="22008">
                  <c:v>57836.928183601907</c:v>
                </c:pt>
                <c:pt idx="22009">
                  <c:v>79920.713097498126</c:v>
                </c:pt>
                <c:pt idx="22010">
                  <c:v>91711.942210171343</c:v>
                </c:pt>
                <c:pt idx="22011">
                  <c:v>45988.317551381857</c:v>
                </c:pt>
                <c:pt idx="22012">
                  <c:v>73814.18025005261</c:v>
                </c:pt>
                <c:pt idx="22013">
                  <c:v>115062.74436646163</c:v>
                </c:pt>
                <c:pt idx="22014">
                  <c:v>91299.475849058072</c:v>
                </c:pt>
                <c:pt idx="22015">
                  <c:v>71095.309988617882</c:v>
                </c:pt>
                <c:pt idx="22016">
                  <c:v>73472.577133124694</c:v>
                </c:pt>
                <c:pt idx="22017">
                  <c:v>47997.539060786345</c:v>
                </c:pt>
                <c:pt idx="22018">
                  <c:v>73791.606946539832</c:v>
                </c:pt>
                <c:pt idx="22019">
                  <c:v>73267.046140743172</c:v>
                </c:pt>
                <c:pt idx="22020">
                  <c:v>101856.64570296794</c:v>
                </c:pt>
                <c:pt idx="22021">
                  <c:v>102985.66362528919</c:v>
                </c:pt>
                <c:pt idx="22022">
                  <c:v>94179.537978548105</c:v>
                </c:pt>
                <c:pt idx="22023">
                  <c:v>77059.380468718562</c:v>
                </c:pt>
                <c:pt idx="22024">
                  <c:v>95821.19014038147</c:v>
                </c:pt>
                <c:pt idx="22025">
                  <c:v>74702.847662317465</c:v>
                </c:pt>
                <c:pt idx="22026">
                  <c:v>47521.14506025501</c:v>
                </c:pt>
                <c:pt idx="22027">
                  <c:v>60188.590386598124</c:v>
                </c:pt>
                <c:pt idx="22028">
                  <c:v>74161.877052597963</c:v>
                </c:pt>
                <c:pt idx="22029">
                  <c:v>90601.161011439137</c:v>
                </c:pt>
                <c:pt idx="22030">
                  <c:v>93497.049398314295</c:v>
                </c:pt>
                <c:pt idx="22031">
                  <c:v>100497.49013451512</c:v>
                </c:pt>
                <c:pt idx="22032">
                  <c:v>95540.739050891469</c:v>
                </c:pt>
                <c:pt idx="22033">
                  <c:v>74588.738111478946</c:v>
                </c:pt>
                <c:pt idx="22034">
                  <c:v>47590.948363445612</c:v>
                </c:pt>
                <c:pt idx="22035">
                  <c:v>135465.38409527144</c:v>
                </c:pt>
                <c:pt idx="22036">
                  <c:v>94465.187405180419</c:v>
                </c:pt>
                <c:pt idx="22037">
                  <c:v>74158.080749690111</c:v>
                </c:pt>
                <c:pt idx="22038">
                  <c:v>80682.331097287606</c:v>
                </c:pt>
                <c:pt idx="22039">
                  <c:v>77567.680046260823</c:v>
                </c:pt>
                <c:pt idx="22040">
                  <c:v>43461.417874705621</c:v>
                </c:pt>
                <c:pt idx="22041">
                  <c:v>73871.968803850192</c:v>
                </c:pt>
                <c:pt idx="22042">
                  <c:v>146382.18186640213</c:v>
                </c:pt>
                <c:pt idx="22043">
                  <c:v>45939.780407224804</c:v>
                </c:pt>
                <c:pt idx="22044">
                  <c:v>80530.366428585403</c:v>
                </c:pt>
                <c:pt idx="22045">
                  <c:v>99136.265303037857</c:v>
                </c:pt>
                <c:pt idx="22046">
                  <c:v>74623.539137275264</c:v>
                </c:pt>
                <c:pt idx="22047">
                  <c:v>94474.203926205606</c:v>
                </c:pt>
                <c:pt idx="22048">
                  <c:v>143608.72116556304</c:v>
                </c:pt>
                <c:pt idx="22049">
                  <c:v>97148.84889161514</c:v>
                </c:pt>
                <c:pt idx="22050">
                  <c:v>96892.339193662046</c:v>
                </c:pt>
                <c:pt idx="22051">
                  <c:v>75696.027870986625</c:v>
                </c:pt>
                <c:pt idx="22052">
                  <c:v>97789.687178687484</c:v>
                </c:pt>
                <c:pt idx="22053">
                  <c:v>70526.148685849868</c:v>
                </c:pt>
                <c:pt idx="22054">
                  <c:v>56169.179383299888</c:v>
                </c:pt>
                <c:pt idx="22055">
                  <c:v>47571.189831079966</c:v>
                </c:pt>
                <c:pt idx="22056">
                  <c:v>75852.395878604337</c:v>
                </c:pt>
                <c:pt idx="22057">
                  <c:v>101702.47182815247</c:v>
                </c:pt>
                <c:pt idx="22058">
                  <c:v>66855.24404423924</c:v>
                </c:pt>
                <c:pt idx="22059">
                  <c:v>47395.905605582419</c:v>
                </c:pt>
                <c:pt idx="22060">
                  <c:v>62578.560256842989</c:v>
                </c:pt>
                <c:pt idx="22061">
                  <c:v>71929.066413564738</c:v>
                </c:pt>
                <c:pt idx="22062">
                  <c:v>78992.915697233286</c:v>
                </c:pt>
                <c:pt idx="22063">
                  <c:v>91565.129214817382</c:v>
                </c:pt>
                <c:pt idx="22064">
                  <c:v>72970.483810566482</c:v>
                </c:pt>
                <c:pt idx="22065">
                  <c:v>118191.44700692975</c:v>
                </c:pt>
                <c:pt idx="22066">
                  <c:v>95978.45349053065</c:v>
                </c:pt>
                <c:pt idx="22067">
                  <c:v>74399.562700415438</c:v>
                </c:pt>
                <c:pt idx="22068">
                  <c:v>70124.016469783819</c:v>
                </c:pt>
                <c:pt idx="22069">
                  <c:v>47958.366764877275</c:v>
                </c:pt>
                <c:pt idx="22070">
                  <c:v>113058.25226956242</c:v>
                </c:pt>
                <c:pt idx="22071">
                  <c:v>53096.016224311286</c:v>
                </c:pt>
                <c:pt idx="22072">
                  <c:v>46974.506712882125</c:v>
                </c:pt>
                <c:pt idx="22073">
                  <c:v>58388.609263039973</c:v>
                </c:pt>
                <c:pt idx="22074">
                  <c:v>121088.2587567954</c:v>
                </c:pt>
                <c:pt idx="22075">
                  <c:v>52335.445154126966</c:v>
                </c:pt>
                <c:pt idx="22076">
                  <c:v>86308.27866828414</c:v>
                </c:pt>
                <c:pt idx="22077">
                  <c:v>118263.1488625054</c:v>
                </c:pt>
                <c:pt idx="22078">
                  <c:v>72641.275800392716</c:v>
                </c:pt>
                <c:pt idx="22079">
                  <c:v>73712.878271381953</c:v>
                </c:pt>
                <c:pt idx="22080">
                  <c:v>97424.085268625044</c:v>
                </c:pt>
                <c:pt idx="22081">
                  <c:v>75914.479817436004</c:v>
                </c:pt>
                <c:pt idx="22082">
                  <c:v>74309.101930358476</c:v>
                </c:pt>
                <c:pt idx="22083">
                  <c:v>47553.990991447703</c:v>
                </c:pt>
                <c:pt idx="22084">
                  <c:v>100421.51154436746</c:v>
                </c:pt>
                <c:pt idx="22085">
                  <c:v>135948.27255779528</c:v>
                </c:pt>
                <c:pt idx="22086">
                  <c:v>49997.010730747446</c:v>
                </c:pt>
                <c:pt idx="22087">
                  <c:v>53082.092889405983</c:v>
                </c:pt>
                <c:pt idx="22088">
                  <c:v>72296.831696633002</c:v>
                </c:pt>
                <c:pt idx="22089">
                  <c:v>48804.39830511732</c:v>
                </c:pt>
                <c:pt idx="22090">
                  <c:v>80098.81752920906</c:v>
                </c:pt>
                <c:pt idx="22091">
                  <c:v>96132.899253943673</c:v>
                </c:pt>
                <c:pt idx="22092">
                  <c:v>71741.200221920182</c:v>
                </c:pt>
                <c:pt idx="22093">
                  <c:v>96861.172920532219</c:v>
                </c:pt>
                <c:pt idx="22094">
                  <c:v>92355.377699244375</c:v>
                </c:pt>
                <c:pt idx="22095">
                  <c:v>94306.666036360155</c:v>
                </c:pt>
                <c:pt idx="22096">
                  <c:v>51603.642719488475</c:v>
                </c:pt>
                <c:pt idx="22097">
                  <c:v>53685.036818964203</c:v>
                </c:pt>
                <c:pt idx="22098">
                  <c:v>49267.700327630875</c:v>
                </c:pt>
                <c:pt idx="22099">
                  <c:v>79253.097631886529</c:v>
                </c:pt>
                <c:pt idx="22100">
                  <c:v>92156.820903885586</c:v>
                </c:pt>
                <c:pt idx="22101">
                  <c:v>56048.199584774346</c:v>
                </c:pt>
                <c:pt idx="22102">
                  <c:v>74280.468406704211</c:v>
                </c:pt>
                <c:pt idx="22103">
                  <c:v>73120.656187477958</c:v>
                </c:pt>
                <c:pt idx="22104">
                  <c:v>91323.113846575739</c:v>
                </c:pt>
                <c:pt idx="22105">
                  <c:v>98616.085290628471</c:v>
                </c:pt>
                <c:pt idx="22106">
                  <c:v>48875.258866325043</c:v>
                </c:pt>
                <c:pt idx="22107">
                  <c:v>54277.289667172103</c:v>
                </c:pt>
                <c:pt idx="22108">
                  <c:v>97529.665243311116</c:v>
                </c:pt>
                <c:pt idx="22109">
                  <c:v>79244.37943601569</c:v>
                </c:pt>
                <c:pt idx="22110">
                  <c:v>53137.596041305929</c:v>
                </c:pt>
                <c:pt idx="22111">
                  <c:v>115151.60680698344</c:v>
                </c:pt>
                <c:pt idx="22112">
                  <c:v>119698.7878269645</c:v>
                </c:pt>
                <c:pt idx="22113">
                  <c:v>98936.064733411724</c:v>
                </c:pt>
                <c:pt idx="22114">
                  <c:v>57245.933617341623</c:v>
                </c:pt>
                <c:pt idx="22115">
                  <c:v>72028.705935952894</c:v>
                </c:pt>
                <c:pt idx="22116">
                  <c:v>52309.967872065994</c:v>
                </c:pt>
                <c:pt idx="22117">
                  <c:v>90138.984683650342</c:v>
                </c:pt>
                <c:pt idx="22118">
                  <c:v>85795.174221477952</c:v>
                </c:pt>
                <c:pt idx="22119">
                  <c:v>91484.300817885392</c:v>
                </c:pt>
                <c:pt idx="22120">
                  <c:v>92209.103092610836</c:v>
                </c:pt>
                <c:pt idx="22121">
                  <c:v>73953.746749418089</c:v>
                </c:pt>
                <c:pt idx="22122">
                  <c:v>79196.493485230283</c:v>
                </c:pt>
                <c:pt idx="22123">
                  <c:v>49263.300719152467</c:v>
                </c:pt>
                <c:pt idx="22124">
                  <c:v>123171.70003307989</c:v>
                </c:pt>
                <c:pt idx="22125">
                  <c:v>41912.917999125792</c:v>
                </c:pt>
                <c:pt idx="22126">
                  <c:v>92621.223248963681</c:v>
                </c:pt>
                <c:pt idx="22127">
                  <c:v>49909.21397669267</c:v>
                </c:pt>
                <c:pt idx="22128">
                  <c:v>76206.274998587265</c:v>
                </c:pt>
                <c:pt idx="22129">
                  <c:v>70492.883316519583</c:v>
                </c:pt>
                <c:pt idx="22130">
                  <c:v>81553.569993203389</c:v>
                </c:pt>
                <c:pt idx="22131">
                  <c:v>60430.437863075997</c:v>
                </c:pt>
                <c:pt idx="22132">
                  <c:v>46637.384417212692</c:v>
                </c:pt>
                <c:pt idx="22133">
                  <c:v>94967.672321309248</c:v>
                </c:pt>
                <c:pt idx="22134">
                  <c:v>117334.16394361017</c:v>
                </c:pt>
                <c:pt idx="22135">
                  <c:v>76270.327248933114</c:v>
                </c:pt>
                <c:pt idx="22136">
                  <c:v>52368.237957950565</c:v>
                </c:pt>
                <c:pt idx="22137">
                  <c:v>68249.382614972696</c:v>
                </c:pt>
                <c:pt idx="22138">
                  <c:v>100260.28741396905</c:v>
                </c:pt>
                <c:pt idx="22139">
                  <c:v>71902.417670802053</c:v>
                </c:pt>
                <c:pt idx="22140">
                  <c:v>48688.519178509494</c:v>
                </c:pt>
                <c:pt idx="22141">
                  <c:v>74327.839918014302</c:v>
                </c:pt>
                <c:pt idx="22142">
                  <c:v>68587.466387450317</c:v>
                </c:pt>
                <c:pt idx="22143">
                  <c:v>73125.259428461912</c:v>
                </c:pt>
                <c:pt idx="22144">
                  <c:v>74205.293713072009</c:v>
                </c:pt>
                <c:pt idx="22145">
                  <c:v>65267.708985261641</c:v>
                </c:pt>
                <c:pt idx="22146">
                  <c:v>56550.884218598636</c:v>
                </c:pt>
                <c:pt idx="22147">
                  <c:v>72822.172027646666</c:v>
                </c:pt>
                <c:pt idx="22148">
                  <c:v>67370.3433152777</c:v>
                </c:pt>
                <c:pt idx="22149">
                  <c:v>103133.29533968602</c:v>
                </c:pt>
                <c:pt idx="22150">
                  <c:v>54159.254521278599</c:v>
                </c:pt>
                <c:pt idx="22151">
                  <c:v>102265.81688147789</c:v>
                </c:pt>
                <c:pt idx="22152">
                  <c:v>50361.223140103619</c:v>
                </c:pt>
                <c:pt idx="22153">
                  <c:v>97122.485491555504</c:v>
                </c:pt>
                <c:pt idx="22154">
                  <c:v>75574.253851842775</c:v>
                </c:pt>
                <c:pt idx="22155">
                  <c:v>124460.01037042181</c:v>
                </c:pt>
                <c:pt idx="22156">
                  <c:v>33713.934121471866</c:v>
                </c:pt>
                <c:pt idx="22157">
                  <c:v>93564.135977233658</c:v>
                </c:pt>
                <c:pt idx="22158">
                  <c:v>61684.869731835715</c:v>
                </c:pt>
                <c:pt idx="22159">
                  <c:v>84377.540281832582</c:v>
                </c:pt>
                <c:pt idx="22160">
                  <c:v>95507.238958890026</c:v>
                </c:pt>
                <c:pt idx="22161">
                  <c:v>97638.384037386815</c:v>
                </c:pt>
                <c:pt idx="22162">
                  <c:v>88785.854885440291</c:v>
                </c:pt>
                <c:pt idx="22163">
                  <c:v>45826.313874839907</c:v>
                </c:pt>
                <c:pt idx="22164">
                  <c:v>55435.584709590992</c:v>
                </c:pt>
                <c:pt idx="22165">
                  <c:v>52454.622290221479</c:v>
                </c:pt>
                <c:pt idx="22166">
                  <c:v>80026.437255162164</c:v>
                </c:pt>
                <c:pt idx="22167">
                  <c:v>44969.712667888081</c:v>
                </c:pt>
                <c:pt idx="22168">
                  <c:v>39218.857595650836</c:v>
                </c:pt>
                <c:pt idx="22169">
                  <c:v>50117.366986596702</c:v>
                </c:pt>
                <c:pt idx="22170">
                  <c:v>72530.899128088844</c:v>
                </c:pt>
                <c:pt idx="22171">
                  <c:v>53081.215092383056</c:v>
                </c:pt>
                <c:pt idx="22172">
                  <c:v>47800.597520147508</c:v>
                </c:pt>
                <c:pt idx="22173">
                  <c:v>58061.246985479876</c:v>
                </c:pt>
                <c:pt idx="22174">
                  <c:v>24309.509949300405</c:v>
                </c:pt>
                <c:pt idx="22175">
                  <c:v>52119.283574713801</c:v>
                </c:pt>
                <c:pt idx="22176">
                  <c:v>48765.59411714739</c:v>
                </c:pt>
                <c:pt idx="22177">
                  <c:v>66492.475792060635</c:v>
                </c:pt>
                <c:pt idx="22178">
                  <c:v>103400.90483989639</c:v>
                </c:pt>
                <c:pt idx="22179">
                  <c:v>99410.391554324771</c:v>
                </c:pt>
                <c:pt idx="22180">
                  <c:v>92077.778895294934</c:v>
                </c:pt>
                <c:pt idx="22181">
                  <c:v>75823.472014354906</c:v>
                </c:pt>
                <c:pt idx="22182">
                  <c:v>72994.580008936056</c:v>
                </c:pt>
                <c:pt idx="22183">
                  <c:v>75899.639445849563</c:v>
                </c:pt>
                <c:pt idx="22184">
                  <c:v>56478.358669556386</c:v>
                </c:pt>
                <c:pt idx="22185">
                  <c:v>76556.521320633576</c:v>
                </c:pt>
                <c:pt idx="22186">
                  <c:v>97323.625844152964</c:v>
                </c:pt>
                <c:pt idx="22187">
                  <c:v>90947.931037859089</c:v>
                </c:pt>
                <c:pt idx="22188">
                  <c:v>96043.853472541596</c:v>
                </c:pt>
                <c:pt idx="22189">
                  <c:v>50374.922527318478</c:v>
                </c:pt>
                <c:pt idx="22190">
                  <c:v>89021.289708588854</c:v>
                </c:pt>
                <c:pt idx="22191">
                  <c:v>56581.744998570553</c:v>
                </c:pt>
                <c:pt idx="22192">
                  <c:v>72054.533358726345</c:v>
                </c:pt>
                <c:pt idx="22193">
                  <c:v>99350.886848417736</c:v>
                </c:pt>
                <c:pt idx="22194">
                  <c:v>81057.93286067633</c:v>
                </c:pt>
                <c:pt idx="22195">
                  <c:v>48724.858728446583</c:v>
                </c:pt>
                <c:pt idx="22196">
                  <c:v>52157.50925310883</c:v>
                </c:pt>
                <c:pt idx="22197">
                  <c:v>92554.882486799484</c:v>
                </c:pt>
                <c:pt idx="22198">
                  <c:v>80967.266233572547</c:v>
                </c:pt>
                <c:pt idx="22199">
                  <c:v>119579.19864676535</c:v>
                </c:pt>
                <c:pt idx="22200">
                  <c:v>43777.289625053454</c:v>
                </c:pt>
                <c:pt idx="22201">
                  <c:v>48281.949446895203</c:v>
                </c:pt>
                <c:pt idx="22202">
                  <c:v>71447.718305234797</c:v>
                </c:pt>
                <c:pt idx="22203">
                  <c:v>98453.88022562745</c:v>
                </c:pt>
                <c:pt idx="22204">
                  <c:v>98996.650087932969</c:v>
                </c:pt>
                <c:pt idx="22205">
                  <c:v>45432.462417443763</c:v>
                </c:pt>
                <c:pt idx="22206">
                  <c:v>90471.573246262269</c:v>
                </c:pt>
                <c:pt idx="22207">
                  <c:v>76439.424478541536</c:v>
                </c:pt>
                <c:pt idx="22208">
                  <c:v>95098.595579863322</c:v>
                </c:pt>
                <c:pt idx="22209">
                  <c:v>66920.938632025776</c:v>
                </c:pt>
                <c:pt idx="22210">
                  <c:v>99091.257582299484</c:v>
                </c:pt>
                <c:pt idx="22211">
                  <c:v>94155.53079618355</c:v>
                </c:pt>
                <c:pt idx="22212">
                  <c:v>99064.66359128106</c:v>
                </c:pt>
                <c:pt idx="22213">
                  <c:v>95122.391729499403</c:v>
                </c:pt>
                <c:pt idx="22214">
                  <c:v>30851.285967532869</c:v>
                </c:pt>
                <c:pt idx="22215">
                  <c:v>120248.98417988147</c:v>
                </c:pt>
                <c:pt idx="22216">
                  <c:v>53614.256469859203</c:v>
                </c:pt>
                <c:pt idx="22217">
                  <c:v>97452.075427887961</c:v>
                </c:pt>
                <c:pt idx="22218">
                  <c:v>126839.30258489496</c:v>
                </c:pt>
                <c:pt idx="22219">
                  <c:v>51819.384562348932</c:v>
                </c:pt>
                <c:pt idx="22220">
                  <c:v>50038.435994145519</c:v>
                </c:pt>
                <c:pt idx="22221">
                  <c:v>98692.065494765076</c:v>
                </c:pt>
                <c:pt idx="22222">
                  <c:v>51579.678325956935</c:v>
                </c:pt>
                <c:pt idx="22223">
                  <c:v>95230.766997079554</c:v>
                </c:pt>
                <c:pt idx="22224">
                  <c:v>77321.295001410894</c:v>
                </c:pt>
                <c:pt idx="22225">
                  <c:v>43904.532748580241</c:v>
                </c:pt>
                <c:pt idx="22226">
                  <c:v>96244.48966055944</c:v>
                </c:pt>
                <c:pt idx="22227">
                  <c:v>99580.940642517409</c:v>
                </c:pt>
                <c:pt idx="22228">
                  <c:v>78850.865629939086</c:v>
                </c:pt>
                <c:pt idx="22229">
                  <c:v>79054.473250148512</c:v>
                </c:pt>
                <c:pt idx="22230">
                  <c:v>79607.956172506674</c:v>
                </c:pt>
                <c:pt idx="22231">
                  <c:v>70621.964201971205</c:v>
                </c:pt>
                <c:pt idx="22232">
                  <c:v>46864.468880828266</c:v>
                </c:pt>
                <c:pt idx="22233">
                  <c:v>96239.071973290964</c:v>
                </c:pt>
                <c:pt idx="22234">
                  <c:v>112456.92762579618</c:v>
                </c:pt>
                <c:pt idx="22235">
                  <c:v>134596.91481328403</c:v>
                </c:pt>
                <c:pt idx="22236">
                  <c:v>52780.731790517202</c:v>
                </c:pt>
                <c:pt idx="22237">
                  <c:v>71233.23622647181</c:v>
                </c:pt>
                <c:pt idx="22238">
                  <c:v>54994.036876897153</c:v>
                </c:pt>
                <c:pt idx="22239">
                  <c:v>70435.297797535968</c:v>
                </c:pt>
                <c:pt idx="22240">
                  <c:v>73547.427297225164</c:v>
                </c:pt>
                <c:pt idx="22241">
                  <c:v>71875.354159125403</c:v>
                </c:pt>
                <c:pt idx="22242">
                  <c:v>76305.31987273744</c:v>
                </c:pt>
                <c:pt idx="22243">
                  <c:v>46455.687555835604</c:v>
                </c:pt>
                <c:pt idx="22244">
                  <c:v>53274.706239744526</c:v>
                </c:pt>
                <c:pt idx="22245">
                  <c:v>49987.777119209139</c:v>
                </c:pt>
                <c:pt idx="22246">
                  <c:v>95255.462518982065</c:v>
                </c:pt>
                <c:pt idx="22247">
                  <c:v>74143.699284727685</c:v>
                </c:pt>
                <c:pt idx="22248">
                  <c:v>91677.364421387421</c:v>
                </c:pt>
                <c:pt idx="22249">
                  <c:v>48429.289131922487</c:v>
                </c:pt>
                <c:pt idx="22250">
                  <c:v>69284.97828061656</c:v>
                </c:pt>
                <c:pt idx="22251">
                  <c:v>96954.975063312813</c:v>
                </c:pt>
                <c:pt idx="22252">
                  <c:v>102324.89357494976</c:v>
                </c:pt>
                <c:pt idx="22253">
                  <c:v>50891.384324781699</c:v>
                </c:pt>
                <c:pt idx="22254">
                  <c:v>63963.818544454967</c:v>
                </c:pt>
                <c:pt idx="22255">
                  <c:v>76037.87698827179</c:v>
                </c:pt>
                <c:pt idx="22256">
                  <c:v>96310.753259044388</c:v>
                </c:pt>
                <c:pt idx="22257">
                  <c:v>87091.418489013464</c:v>
                </c:pt>
                <c:pt idx="22258">
                  <c:v>46994.273015312618</c:v>
                </c:pt>
                <c:pt idx="22259">
                  <c:v>114125.40799028413</c:v>
                </c:pt>
                <c:pt idx="22260">
                  <c:v>96808.936442934981</c:v>
                </c:pt>
                <c:pt idx="22261">
                  <c:v>46898.578677041813</c:v>
                </c:pt>
                <c:pt idx="22262">
                  <c:v>47926.498581418156</c:v>
                </c:pt>
                <c:pt idx="22263">
                  <c:v>54029.91130270742</c:v>
                </c:pt>
                <c:pt idx="22264">
                  <c:v>54867.135169013018</c:v>
                </c:pt>
                <c:pt idx="22265">
                  <c:v>69201.761616285527</c:v>
                </c:pt>
                <c:pt idx="22266">
                  <c:v>74883.442151477109</c:v>
                </c:pt>
                <c:pt idx="22267">
                  <c:v>101934.89499838307</c:v>
                </c:pt>
                <c:pt idx="22268">
                  <c:v>31609.879928877937</c:v>
                </c:pt>
                <c:pt idx="22269">
                  <c:v>67057.608282626097</c:v>
                </c:pt>
                <c:pt idx="22270">
                  <c:v>119709.38261936863</c:v>
                </c:pt>
                <c:pt idx="22271">
                  <c:v>51043.096302720231</c:v>
                </c:pt>
                <c:pt idx="22272">
                  <c:v>38372.530389393265</c:v>
                </c:pt>
                <c:pt idx="22273">
                  <c:v>51456.740038985852</c:v>
                </c:pt>
                <c:pt idx="22274">
                  <c:v>53994.050184139065</c:v>
                </c:pt>
                <c:pt idx="22275">
                  <c:v>76452.918633512527</c:v>
                </c:pt>
                <c:pt idx="22276">
                  <c:v>54329.78039627806</c:v>
                </c:pt>
                <c:pt idx="22277">
                  <c:v>49008.863193335092</c:v>
                </c:pt>
                <c:pt idx="22278">
                  <c:v>55252.330182434016</c:v>
                </c:pt>
                <c:pt idx="22279">
                  <c:v>78962.030883331638</c:v>
                </c:pt>
                <c:pt idx="22280">
                  <c:v>98037.889011291234</c:v>
                </c:pt>
                <c:pt idx="22281">
                  <c:v>94308.125997677198</c:v>
                </c:pt>
                <c:pt idx="22282">
                  <c:v>57111.616570894548</c:v>
                </c:pt>
                <c:pt idx="22283">
                  <c:v>76612.170830158153</c:v>
                </c:pt>
                <c:pt idx="22284">
                  <c:v>100603.91954821895</c:v>
                </c:pt>
                <c:pt idx="22285">
                  <c:v>121099.20750841493</c:v>
                </c:pt>
                <c:pt idx="22286">
                  <c:v>73042.634757616499</c:v>
                </c:pt>
                <c:pt idx="22287">
                  <c:v>93404.427420030377</c:v>
                </c:pt>
                <c:pt idx="22288">
                  <c:v>76280.556424053953</c:v>
                </c:pt>
                <c:pt idx="22289">
                  <c:v>73655.250050190807</c:v>
                </c:pt>
                <c:pt idx="22290">
                  <c:v>50191.850795833314</c:v>
                </c:pt>
                <c:pt idx="22291">
                  <c:v>47639.514386258299</c:v>
                </c:pt>
                <c:pt idx="22292">
                  <c:v>102316.85361409087</c:v>
                </c:pt>
                <c:pt idx="22293">
                  <c:v>50629.619521300287</c:v>
                </c:pt>
                <c:pt idx="22294">
                  <c:v>123082.91577837754</c:v>
                </c:pt>
                <c:pt idx="22295">
                  <c:v>28701.421110933017</c:v>
                </c:pt>
                <c:pt idx="22296">
                  <c:v>75315.102261489854</c:v>
                </c:pt>
                <c:pt idx="22297">
                  <c:v>98675.926980773686</c:v>
                </c:pt>
                <c:pt idx="22298">
                  <c:v>76582.128244782551</c:v>
                </c:pt>
                <c:pt idx="22299">
                  <c:v>96516.201756183786</c:v>
                </c:pt>
                <c:pt idx="22300">
                  <c:v>95203.78139644413</c:v>
                </c:pt>
                <c:pt idx="22301">
                  <c:v>92561.362777033472</c:v>
                </c:pt>
                <c:pt idx="22302">
                  <c:v>119729.46583544457</c:v>
                </c:pt>
                <c:pt idx="22303">
                  <c:v>45571.969326330291</c:v>
                </c:pt>
                <c:pt idx="22304">
                  <c:v>95677.72110781791</c:v>
                </c:pt>
                <c:pt idx="22305">
                  <c:v>122443.2039070063</c:v>
                </c:pt>
                <c:pt idx="22306">
                  <c:v>71592.791896065974</c:v>
                </c:pt>
                <c:pt idx="22307">
                  <c:v>99487.419187515887</c:v>
                </c:pt>
                <c:pt idx="22308">
                  <c:v>111008.78756994096</c:v>
                </c:pt>
                <c:pt idx="22309">
                  <c:v>87685.641053024578</c:v>
                </c:pt>
                <c:pt idx="22310">
                  <c:v>96974.726233875772</c:v>
                </c:pt>
                <c:pt idx="22311">
                  <c:v>52737.922547059927</c:v>
                </c:pt>
                <c:pt idx="22312">
                  <c:v>51647.472876486601</c:v>
                </c:pt>
                <c:pt idx="22313">
                  <c:v>50981.249470001967</c:v>
                </c:pt>
                <c:pt idx="22314">
                  <c:v>49393.358571507211</c:v>
                </c:pt>
                <c:pt idx="22315">
                  <c:v>97620.231791834376</c:v>
                </c:pt>
                <c:pt idx="22316">
                  <c:v>99357.01850693734</c:v>
                </c:pt>
                <c:pt idx="22317">
                  <c:v>74148.467139477303</c:v>
                </c:pt>
                <c:pt idx="22318">
                  <c:v>91186.143664325064</c:v>
                </c:pt>
                <c:pt idx="22319">
                  <c:v>70068.439592938958</c:v>
                </c:pt>
                <c:pt idx="22320">
                  <c:v>77459.322344040047</c:v>
                </c:pt>
                <c:pt idx="22321">
                  <c:v>115729.01813216912</c:v>
                </c:pt>
                <c:pt idx="22322">
                  <c:v>112784.38966222582</c:v>
                </c:pt>
                <c:pt idx="22323">
                  <c:v>112301.15484002873</c:v>
                </c:pt>
                <c:pt idx="22324">
                  <c:v>94762.436751879854</c:v>
                </c:pt>
                <c:pt idx="22325">
                  <c:v>73983.813970278614</c:v>
                </c:pt>
                <c:pt idx="22326">
                  <c:v>30059.36646461338</c:v>
                </c:pt>
                <c:pt idx="22327">
                  <c:v>25991.787483902728</c:v>
                </c:pt>
                <c:pt idx="22328">
                  <c:v>123716.57839099983</c:v>
                </c:pt>
                <c:pt idx="22329">
                  <c:v>56690.990018988552</c:v>
                </c:pt>
                <c:pt idx="22330">
                  <c:v>77840.101252041524</c:v>
                </c:pt>
                <c:pt idx="22331">
                  <c:v>93345.258400012652</c:v>
                </c:pt>
                <c:pt idx="22332">
                  <c:v>100330.01730291254</c:v>
                </c:pt>
                <c:pt idx="22333">
                  <c:v>100723.10161692447</c:v>
                </c:pt>
                <c:pt idx="22334">
                  <c:v>75418.203302913535</c:v>
                </c:pt>
                <c:pt idx="22335">
                  <c:v>76187.353377887921</c:v>
                </c:pt>
                <c:pt idx="22336">
                  <c:v>98712.109067171157</c:v>
                </c:pt>
                <c:pt idx="22337">
                  <c:v>71258.187147599092</c:v>
                </c:pt>
                <c:pt idx="22338">
                  <c:v>115421.32828134703</c:v>
                </c:pt>
                <c:pt idx="22339">
                  <c:v>57381.701938222555</c:v>
                </c:pt>
                <c:pt idx="22340">
                  <c:v>93214.355103102134</c:v>
                </c:pt>
                <c:pt idx="22341">
                  <c:v>96720.558780491774</c:v>
                </c:pt>
                <c:pt idx="22342">
                  <c:v>54603.230448608818</c:v>
                </c:pt>
                <c:pt idx="22343">
                  <c:v>53916.954356746755</c:v>
                </c:pt>
                <c:pt idx="22344">
                  <c:v>58091.642220174966</c:v>
                </c:pt>
                <c:pt idx="22345">
                  <c:v>48467.349455843832</c:v>
                </c:pt>
                <c:pt idx="22346">
                  <c:v>49931.719169840952</c:v>
                </c:pt>
                <c:pt idx="22347">
                  <c:v>72591.381236926085</c:v>
                </c:pt>
                <c:pt idx="22348">
                  <c:v>53310.126916432186</c:v>
                </c:pt>
                <c:pt idx="22349">
                  <c:v>77240.659177622016</c:v>
                </c:pt>
                <c:pt idx="22350">
                  <c:v>54321.437074148613</c:v>
                </c:pt>
                <c:pt idx="22351">
                  <c:v>30173.699392905179</c:v>
                </c:pt>
                <c:pt idx="22352">
                  <c:v>76918.000409302811</c:v>
                </c:pt>
                <c:pt idx="22353">
                  <c:v>74887.22297856622</c:v>
                </c:pt>
                <c:pt idx="22354">
                  <c:v>94777.245487972032</c:v>
                </c:pt>
                <c:pt idx="22355">
                  <c:v>71180.36412877297</c:v>
                </c:pt>
                <c:pt idx="22356">
                  <c:v>50812.27671501333</c:v>
                </c:pt>
                <c:pt idx="22357">
                  <c:v>89686.167384648099</c:v>
                </c:pt>
                <c:pt idx="22358">
                  <c:v>94053.343496643851</c:v>
                </c:pt>
                <c:pt idx="22359">
                  <c:v>74361.496000834013</c:v>
                </c:pt>
                <c:pt idx="22360">
                  <c:v>98078.358403540667</c:v>
                </c:pt>
                <c:pt idx="22361">
                  <c:v>124515.9196924022</c:v>
                </c:pt>
                <c:pt idx="22362">
                  <c:v>75932.150108524947</c:v>
                </c:pt>
                <c:pt idx="22363">
                  <c:v>91848.504756356473</c:v>
                </c:pt>
                <c:pt idx="22364">
                  <c:v>75265.189322900187</c:v>
                </c:pt>
                <c:pt idx="22365">
                  <c:v>73394.78552257616</c:v>
                </c:pt>
                <c:pt idx="22366">
                  <c:v>95884.986830065318</c:v>
                </c:pt>
                <c:pt idx="22367">
                  <c:v>94732.449267729229</c:v>
                </c:pt>
                <c:pt idx="22368">
                  <c:v>95354.866192564325</c:v>
                </c:pt>
                <c:pt idx="22369">
                  <c:v>120175.33399367398</c:v>
                </c:pt>
                <c:pt idx="22370">
                  <c:v>120923.50519869452</c:v>
                </c:pt>
                <c:pt idx="22371">
                  <c:v>119186.03918435998</c:v>
                </c:pt>
                <c:pt idx="22372">
                  <c:v>98784.504876282095</c:v>
                </c:pt>
                <c:pt idx="22373">
                  <c:v>54006.379954907061</c:v>
                </c:pt>
                <c:pt idx="22374">
                  <c:v>79284.813169489877</c:v>
                </c:pt>
                <c:pt idx="22375">
                  <c:v>59907.500160816395</c:v>
                </c:pt>
                <c:pt idx="22376">
                  <c:v>99142.167038963264</c:v>
                </c:pt>
                <c:pt idx="22377">
                  <c:v>50600.328503842444</c:v>
                </c:pt>
                <c:pt idx="22378">
                  <c:v>114503.09588601945</c:v>
                </c:pt>
                <c:pt idx="22379">
                  <c:v>58880.15357165724</c:v>
                </c:pt>
                <c:pt idx="22380">
                  <c:v>117748.36894770285</c:v>
                </c:pt>
                <c:pt idx="22381">
                  <c:v>21740.299491754078</c:v>
                </c:pt>
                <c:pt idx="22382">
                  <c:v>95675.583310372007</c:v>
                </c:pt>
                <c:pt idx="22383">
                  <c:v>57965.382100701492</c:v>
                </c:pt>
                <c:pt idx="22384">
                  <c:v>69699.163266345873</c:v>
                </c:pt>
                <c:pt idx="22385">
                  <c:v>55935.560047115192</c:v>
                </c:pt>
                <c:pt idx="22386">
                  <c:v>95388.242440401227</c:v>
                </c:pt>
                <c:pt idx="22387">
                  <c:v>119589.00813807941</c:v>
                </c:pt>
                <c:pt idx="22388">
                  <c:v>102132.72131146111</c:v>
                </c:pt>
                <c:pt idx="22389">
                  <c:v>53628.784155012851</c:v>
                </c:pt>
                <c:pt idx="22390">
                  <c:v>93830.897217605932</c:v>
                </c:pt>
                <c:pt idx="22391">
                  <c:v>53894.733643049345</c:v>
                </c:pt>
                <c:pt idx="22392">
                  <c:v>101985.51964412877</c:v>
                </c:pt>
                <c:pt idx="22393">
                  <c:v>54775.702945055797</c:v>
                </c:pt>
                <c:pt idx="22394">
                  <c:v>119554.11370632623</c:v>
                </c:pt>
                <c:pt idx="22395">
                  <c:v>74304.649613655434</c:v>
                </c:pt>
                <c:pt idx="22396">
                  <c:v>73751.026678073409</c:v>
                </c:pt>
                <c:pt idx="22397">
                  <c:v>75144.027602373011</c:v>
                </c:pt>
                <c:pt idx="22398">
                  <c:v>94853.024290604808</c:v>
                </c:pt>
                <c:pt idx="22399">
                  <c:v>59025.268943307376</c:v>
                </c:pt>
                <c:pt idx="22400">
                  <c:v>113285.45595560462</c:v>
                </c:pt>
                <c:pt idx="22401">
                  <c:v>97602.054953579092</c:v>
                </c:pt>
                <c:pt idx="22402">
                  <c:v>53108.952911865315</c:v>
                </c:pt>
                <c:pt idx="22403">
                  <c:v>135173.46892272352</c:v>
                </c:pt>
                <c:pt idx="22404">
                  <c:v>72720.697942333296</c:v>
                </c:pt>
                <c:pt idx="22405">
                  <c:v>118015.58958656524</c:v>
                </c:pt>
                <c:pt idx="22406">
                  <c:v>76251.31647046312</c:v>
                </c:pt>
                <c:pt idx="22407">
                  <c:v>77567.767161888027</c:v>
                </c:pt>
                <c:pt idx="22408">
                  <c:v>74881.731438806091</c:v>
                </c:pt>
                <c:pt idx="22409">
                  <c:v>98428.795269008377</c:v>
                </c:pt>
                <c:pt idx="22410">
                  <c:v>30049.7567336379</c:v>
                </c:pt>
                <c:pt idx="22411">
                  <c:v>50491.968101046223</c:v>
                </c:pt>
                <c:pt idx="22412">
                  <c:v>94486.392612094511</c:v>
                </c:pt>
                <c:pt idx="22413">
                  <c:v>114420.55897752199</c:v>
                </c:pt>
                <c:pt idx="22414">
                  <c:v>69315.745675753395</c:v>
                </c:pt>
                <c:pt idx="22415">
                  <c:v>93822.17066052898</c:v>
                </c:pt>
                <c:pt idx="22416">
                  <c:v>74125.203333998754</c:v>
                </c:pt>
                <c:pt idx="22417">
                  <c:v>74087.026718138499</c:v>
                </c:pt>
                <c:pt idx="22418">
                  <c:v>95838.8621021078</c:v>
                </c:pt>
                <c:pt idx="22419">
                  <c:v>52140.221540855673</c:v>
                </c:pt>
                <c:pt idx="22420">
                  <c:v>94790.471300786492</c:v>
                </c:pt>
                <c:pt idx="22421">
                  <c:v>55151.846439305307</c:v>
                </c:pt>
                <c:pt idx="22422">
                  <c:v>81478.819664911789</c:v>
                </c:pt>
                <c:pt idx="22423">
                  <c:v>49903.890785912379</c:v>
                </c:pt>
                <c:pt idx="22424">
                  <c:v>121231.98867426887</c:v>
                </c:pt>
                <c:pt idx="22425">
                  <c:v>74068.049767646808</c:v>
                </c:pt>
                <c:pt idx="22426">
                  <c:v>55113.106330446892</c:v>
                </c:pt>
                <c:pt idx="22427">
                  <c:v>51595.383879520668</c:v>
                </c:pt>
                <c:pt idx="22428">
                  <c:v>76391.732273836198</c:v>
                </c:pt>
                <c:pt idx="22429">
                  <c:v>70816.811800212265</c:v>
                </c:pt>
                <c:pt idx="22430">
                  <c:v>76194.374551239365</c:v>
                </c:pt>
                <c:pt idx="22431">
                  <c:v>138895.12717174471</c:v>
                </c:pt>
                <c:pt idx="22432">
                  <c:v>68412.553951814596</c:v>
                </c:pt>
                <c:pt idx="22433">
                  <c:v>51188.944778451689</c:v>
                </c:pt>
                <c:pt idx="22434">
                  <c:v>116582.37784697182</c:v>
                </c:pt>
                <c:pt idx="22435">
                  <c:v>95396.791966946883</c:v>
                </c:pt>
                <c:pt idx="22436">
                  <c:v>72753.574929972849</c:v>
                </c:pt>
                <c:pt idx="22437">
                  <c:v>93619.357444717636</c:v>
                </c:pt>
                <c:pt idx="22438">
                  <c:v>68029.092971131176</c:v>
                </c:pt>
                <c:pt idx="22439">
                  <c:v>73301.639629314435</c:v>
                </c:pt>
                <c:pt idx="22440">
                  <c:v>94594.178492734922</c:v>
                </c:pt>
                <c:pt idx="22441">
                  <c:v>76856.097165697793</c:v>
                </c:pt>
                <c:pt idx="22442">
                  <c:v>72229.520850773493</c:v>
                </c:pt>
                <c:pt idx="22443">
                  <c:v>117758.15783912092</c:v>
                </c:pt>
                <c:pt idx="22444">
                  <c:v>94449.288458996481</c:v>
                </c:pt>
                <c:pt idx="22445">
                  <c:v>115459.48106011181</c:v>
                </c:pt>
                <c:pt idx="22446">
                  <c:v>92213.515097784446</c:v>
                </c:pt>
                <c:pt idx="22447">
                  <c:v>29678.485790898987</c:v>
                </c:pt>
                <c:pt idx="22448">
                  <c:v>81212.676661430276</c:v>
                </c:pt>
                <c:pt idx="22449">
                  <c:v>76312.585508091754</c:v>
                </c:pt>
                <c:pt idx="22450">
                  <c:v>67779.215701139125</c:v>
                </c:pt>
                <c:pt idx="22451">
                  <c:v>97092.246212147278</c:v>
                </c:pt>
                <c:pt idx="22452">
                  <c:v>71517.938333488477</c:v>
                </c:pt>
                <c:pt idx="22453">
                  <c:v>76001.403827423273</c:v>
                </c:pt>
                <c:pt idx="22454">
                  <c:v>25303.71745146035</c:v>
                </c:pt>
                <c:pt idx="22455">
                  <c:v>111272.39080883774</c:v>
                </c:pt>
                <c:pt idx="22456">
                  <c:v>77934.92095447208</c:v>
                </c:pt>
                <c:pt idx="22457">
                  <c:v>89536.590258478871</c:v>
                </c:pt>
                <c:pt idx="22458">
                  <c:v>90391.864540438284</c:v>
                </c:pt>
                <c:pt idx="22459">
                  <c:v>52729.953504606667</c:v>
                </c:pt>
                <c:pt idx="22460">
                  <c:v>115969.7494317478</c:v>
                </c:pt>
                <c:pt idx="22461">
                  <c:v>77712.654960370142</c:v>
                </c:pt>
                <c:pt idx="22462">
                  <c:v>103204.96468848751</c:v>
                </c:pt>
                <c:pt idx="22463">
                  <c:v>56080.748734905057</c:v>
                </c:pt>
                <c:pt idx="22464">
                  <c:v>50806.171038843509</c:v>
                </c:pt>
                <c:pt idx="22465">
                  <c:v>97027.528154389685</c:v>
                </c:pt>
                <c:pt idx="22466">
                  <c:v>96928.20619603002</c:v>
                </c:pt>
                <c:pt idx="22467">
                  <c:v>92928.181220022292</c:v>
                </c:pt>
                <c:pt idx="22468">
                  <c:v>125894.61035052808</c:v>
                </c:pt>
                <c:pt idx="22469">
                  <c:v>25284.701020206732</c:v>
                </c:pt>
                <c:pt idx="22470">
                  <c:v>25833.531829814703</c:v>
                </c:pt>
                <c:pt idx="22471">
                  <c:v>119515.69411011589</c:v>
                </c:pt>
                <c:pt idx="22472">
                  <c:v>53618.842443741596</c:v>
                </c:pt>
                <c:pt idx="22473">
                  <c:v>77657.685340556083</c:v>
                </c:pt>
                <c:pt idx="22474">
                  <c:v>89926.61787690199</c:v>
                </c:pt>
                <c:pt idx="22475">
                  <c:v>53413.462414612841</c:v>
                </c:pt>
                <c:pt idx="22476">
                  <c:v>79500.169789715495</c:v>
                </c:pt>
                <c:pt idx="22477">
                  <c:v>98703.602398849136</c:v>
                </c:pt>
                <c:pt idx="22478">
                  <c:v>72063.750914673146</c:v>
                </c:pt>
                <c:pt idx="22479">
                  <c:v>99021.113314829418</c:v>
                </c:pt>
                <c:pt idx="22480">
                  <c:v>73834.063781298959</c:v>
                </c:pt>
                <c:pt idx="22481">
                  <c:v>115159.83046226775</c:v>
                </c:pt>
                <c:pt idx="22482">
                  <c:v>99816.102080352764</c:v>
                </c:pt>
                <c:pt idx="22483">
                  <c:v>102134.47212015602</c:v>
                </c:pt>
                <c:pt idx="22484">
                  <c:v>96868.472855190645</c:v>
                </c:pt>
                <c:pt idx="22485">
                  <c:v>99172.553401112702</c:v>
                </c:pt>
                <c:pt idx="22486">
                  <c:v>98468.666824948828</c:v>
                </c:pt>
                <c:pt idx="22487">
                  <c:v>73498.873874576297</c:v>
                </c:pt>
                <c:pt idx="22488">
                  <c:v>118995.16404840956</c:v>
                </c:pt>
                <c:pt idx="22489">
                  <c:v>97711.918236912548</c:v>
                </c:pt>
                <c:pt idx="22490">
                  <c:v>70307.083168123703</c:v>
                </c:pt>
                <c:pt idx="22491">
                  <c:v>74058.23987811798</c:v>
                </c:pt>
                <c:pt idx="22492">
                  <c:v>30447.682500345381</c:v>
                </c:pt>
                <c:pt idx="22493">
                  <c:v>58353.610512652056</c:v>
                </c:pt>
                <c:pt idx="22494">
                  <c:v>79561.249217933626</c:v>
                </c:pt>
                <c:pt idx="22495">
                  <c:v>51362.766656389125</c:v>
                </c:pt>
                <c:pt idx="22496">
                  <c:v>71805.096496078026</c:v>
                </c:pt>
                <c:pt idx="22497">
                  <c:v>117127.70324209632</c:v>
                </c:pt>
                <c:pt idx="22498">
                  <c:v>94699.936030651777</c:v>
                </c:pt>
                <c:pt idx="22499">
                  <c:v>48430.2566214494</c:v>
                </c:pt>
                <c:pt idx="22500">
                  <c:v>113700.53145319335</c:v>
                </c:pt>
                <c:pt idx="22501">
                  <c:v>99539.416032260488</c:v>
                </c:pt>
                <c:pt idx="22502">
                  <c:v>54313.362123285748</c:v>
                </c:pt>
                <c:pt idx="22503">
                  <c:v>77414.687826869558</c:v>
                </c:pt>
                <c:pt idx="22504">
                  <c:v>142567.92810002246</c:v>
                </c:pt>
                <c:pt idx="22505">
                  <c:v>113778.1164574836</c:v>
                </c:pt>
                <c:pt idx="22506">
                  <c:v>43118.665978638652</c:v>
                </c:pt>
                <c:pt idx="22507">
                  <c:v>96962.24798786013</c:v>
                </c:pt>
                <c:pt idx="22508">
                  <c:v>92679.989244013559</c:v>
                </c:pt>
                <c:pt idx="22509">
                  <c:v>90618.234333544518</c:v>
                </c:pt>
                <c:pt idx="22510">
                  <c:v>94880.52067646927</c:v>
                </c:pt>
                <c:pt idx="22511">
                  <c:v>90262.044768793872</c:v>
                </c:pt>
                <c:pt idx="22512">
                  <c:v>118534.86556724376</c:v>
                </c:pt>
                <c:pt idx="22513">
                  <c:v>73798.573746980823</c:v>
                </c:pt>
                <c:pt idx="22514">
                  <c:v>74613.076484296413</c:v>
                </c:pt>
                <c:pt idx="22515">
                  <c:v>98294.202933871056</c:v>
                </c:pt>
                <c:pt idx="22516">
                  <c:v>58241.92145580193</c:v>
                </c:pt>
                <c:pt idx="22517">
                  <c:v>48134.507857941237</c:v>
                </c:pt>
                <c:pt idx="22518">
                  <c:v>118120.26992193617</c:v>
                </c:pt>
                <c:pt idx="22519">
                  <c:v>92375.385865945165</c:v>
                </c:pt>
                <c:pt idx="22520">
                  <c:v>70819.52673307556</c:v>
                </c:pt>
                <c:pt idx="22521">
                  <c:v>50694.679036534035</c:v>
                </c:pt>
                <c:pt idx="22522">
                  <c:v>76153.787069665181</c:v>
                </c:pt>
                <c:pt idx="22523">
                  <c:v>56194.593955019423</c:v>
                </c:pt>
                <c:pt idx="22524">
                  <c:v>91738.552748995688</c:v>
                </c:pt>
                <c:pt idx="22525">
                  <c:v>121067.83234792763</c:v>
                </c:pt>
                <c:pt idx="22526">
                  <c:v>75635.726172043273</c:v>
                </c:pt>
                <c:pt idx="22527">
                  <c:v>111821.68335378963</c:v>
                </c:pt>
                <c:pt idx="22528">
                  <c:v>72596.646516755485</c:v>
                </c:pt>
                <c:pt idx="22529">
                  <c:v>96401.752408521992</c:v>
                </c:pt>
                <c:pt idx="22530">
                  <c:v>71353.468104920015</c:v>
                </c:pt>
                <c:pt idx="22531">
                  <c:v>90454.201177215946</c:v>
                </c:pt>
                <c:pt idx="22532">
                  <c:v>46384.808261227197</c:v>
                </c:pt>
                <c:pt idx="22533">
                  <c:v>49074.965831075591</c:v>
                </c:pt>
                <c:pt idx="22534">
                  <c:v>48720.32471694093</c:v>
                </c:pt>
                <c:pt idx="22535">
                  <c:v>80751.958083839636</c:v>
                </c:pt>
                <c:pt idx="22536">
                  <c:v>120277.97403810878</c:v>
                </c:pt>
                <c:pt idx="22537">
                  <c:v>54106.183190260257</c:v>
                </c:pt>
                <c:pt idx="22538">
                  <c:v>93111.403480512221</c:v>
                </c:pt>
                <c:pt idx="22539">
                  <c:v>76107.7387218433</c:v>
                </c:pt>
                <c:pt idx="22540">
                  <c:v>69618.668023477352</c:v>
                </c:pt>
                <c:pt idx="22541">
                  <c:v>76042.590085879478</c:v>
                </c:pt>
                <c:pt idx="22542">
                  <c:v>38548.839493283762</c:v>
                </c:pt>
                <c:pt idx="22543">
                  <c:v>48347.503944303382</c:v>
                </c:pt>
                <c:pt idx="22544">
                  <c:v>74725.041351648586</c:v>
                </c:pt>
                <c:pt idx="22545">
                  <c:v>113091.90731982105</c:v>
                </c:pt>
                <c:pt idx="22546">
                  <c:v>76701.664696004256</c:v>
                </c:pt>
                <c:pt idx="22547">
                  <c:v>92911.482099033528</c:v>
                </c:pt>
                <c:pt idx="22548">
                  <c:v>72154.294158241333</c:v>
                </c:pt>
                <c:pt idx="22549">
                  <c:v>77808.322000717963</c:v>
                </c:pt>
                <c:pt idx="22550">
                  <c:v>137002.97316725491</c:v>
                </c:pt>
                <c:pt idx="22551">
                  <c:v>98335.072737221373</c:v>
                </c:pt>
                <c:pt idx="22552">
                  <c:v>90485.249942247945</c:v>
                </c:pt>
                <c:pt idx="22553">
                  <c:v>57084.875066791836</c:v>
                </c:pt>
                <c:pt idx="22554">
                  <c:v>95608.84877353521</c:v>
                </c:pt>
                <c:pt idx="22555">
                  <c:v>72161.330503314093</c:v>
                </c:pt>
                <c:pt idx="22556">
                  <c:v>57101.724705501343</c:v>
                </c:pt>
                <c:pt idx="22557">
                  <c:v>71952.028309428046</c:v>
                </c:pt>
                <c:pt idx="22558">
                  <c:v>49667.488766043105</c:v>
                </c:pt>
                <c:pt idx="22559">
                  <c:v>123481.69178948044</c:v>
                </c:pt>
                <c:pt idx="22560">
                  <c:v>45578.600498404106</c:v>
                </c:pt>
                <c:pt idx="22561">
                  <c:v>73630.310825152716</c:v>
                </c:pt>
                <c:pt idx="22562">
                  <c:v>52807.329120048969</c:v>
                </c:pt>
                <c:pt idx="22563">
                  <c:v>51597.231454986846</c:v>
                </c:pt>
                <c:pt idx="22564">
                  <c:v>72783.992571951094</c:v>
                </c:pt>
                <c:pt idx="22565">
                  <c:v>88174.05487087791</c:v>
                </c:pt>
                <c:pt idx="22566">
                  <c:v>95868.309097288424</c:v>
                </c:pt>
                <c:pt idx="22567">
                  <c:v>23852.860274023569</c:v>
                </c:pt>
                <c:pt idx="22568">
                  <c:v>93142.817821645207</c:v>
                </c:pt>
                <c:pt idx="22569">
                  <c:v>91910.945051187446</c:v>
                </c:pt>
                <c:pt idx="22570">
                  <c:v>77985.275067221868</c:v>
                </c:pt>
                <c:pt idx="22571">
                  <c:v>116483.12098978582</c:v>
                </c:pt>
                <c:pt idx="22572">
                  <c:v>119349.00255750025</c:v>
                </c:pt>
                <c:pt idx="22573">
                  <c:v>78348.482406638635</c:v>
                </c:pt>
                <c:pt idx="22574">
                  <c:v>58843.693283616667</c:v>
                </c:pt>
                <c:pt idx="22575">
                  <c:v>70274.576706133914</c:v>
                </c:pt>
                <c:pt idx="22576">
                  <c:v>95460.559677501675</c:v>
                </c:pt>
                <c:pt idx="22577">
                  <c:v>73675.310863299834</c:v>
                </c:pt>
                <c:pt idx="22578">
                  <c:v>121425.54656058182</c:v>
                </c:pt>
                <c:pt idx="22579">
                  <c:v>102777.83766506876</c:v>
                </c:pt>
                <c:pt idx="22580">
                  <c:v>97538.784192677791</c:v>
                </c:pt>
                <c:pt idx="22581">
                  <c:v>51828.796358329666</c:v>
                </c:pt>
                <c:pt idx="22582">
                  <c:v>50534.629412497365</c:v>
                </c:pt>
                <c:pt idx="22583">
                  <c:v>121221.03644679516</c:v>
                </c:pt>
                <c:pt idx="22584">
                  <c:v>48278.500322942818</c:v>
                </c:pt>
                <c:pt idx="22585">
                  <c:v>29017.57565905013</c:v>
                </c:pt>
                <c:pt idx="22586">
                  <c:v>49339.37267065746</c:v>
                </c:pt>
                <c:pt idx="22587">
                  <c:v>93632.099708048409</c:v>
                </c:pt>
                <c:pt idx="22588">
                  <c:v>70757.205458424243</c:v>
                </c:pt>
                <c:pt idx="22589">
                  <c:v>69502.064675243586</c:v>
                </c:pt>
                <c:pt idx="22590">
                  <c:v>116800.25841443213</c:v>
                </c:pt>
                <c:pt idx="22591">
                  <c:v>79328.704440294154</c:v>
                </c:pt>
                <c:pt idx="22592">
                  <c:v>54305.489904360235</c:v>
                </c:pt>
                <c:pt idx="22593">
                  <c:v>78995.37379565624</c:v>
                </c:pt>
                <c:pt idx="22594">
                  <c:v>35823.055104026243</c:v>
                </c:pt>
                <c:pt idx="22595">
                  <c:v>50484.11942201652</c:v>
                </c:pt>
                <c:pt idx="22596">
                  <c:v>101435.28931552633</c:v>
                </c:pt>
                <c:pt idx="22597">
                  <c:v>71578.038271880752</c:v>
                </c:pt>
                <c:pt idx="22598">
                  <c:v>51293.146838765213</c:v>
                </c:pt>
                <c:pt idx="22599">
                  <c:v>50607.709834756119</c:v>
                </c:pt>
                <c:pt idx="22600">
                  <c:v>78442.995756976481</c:v>
                </c:pt>
                <c:pt idx="22601">
                  <c:v>53925.505834279757</c:v>
                </c:pt>
                <c:pt idx="22602">
                  <c:v>74585.332296673689</c:v>
                </c:pt>
                <c:pt idx="22603">
                  <c:v>98803.171708000853</c:v>
                </c:pt>
                <c:pt idx="22604">
                  <c:v>92381.084824378777</c:v>
                </c:pt>
                <c:pt idx="22605">
                  <c:v>55614.34288686989</c:v>
                </c:pt>
                <c:pt idx="22606">
                  <c:v>75179.509040018806</c:v>
                </c:pt>
                <c:pt idx="22607">
                  <c:v>76070.72664325629</c:v>
                </c:pt>
                <c:pt idx="22608">
                  <c:v>96643.727569498398</c:v>
                </c:pt>
                <c:pt idx="22609">
                  <c:v>98230.132458880282</c:v>
                </c:pt>
                <c:pt idx="22610">
                  <c:v>95015.006703845647</c:v>
                </c:pt>
                <c:pt idx="22611">
                  <c:v>123129.52222927829</c:v>
                </c:pt>
                <c:pt idx="22612">
                  <c:v>53646.221655998655</c:v>
                </c:pt>
                <c:pt idx="22613">
                  <c:v>118585.57538979931</c:v>
                </c:pt>
                <c:pt idx="22614">
                  <c:v>98360.851288331382</c:v>
                </c:pt>
                <c:pt idx="22615">
                  <c:v>48353.865917534058</c:v>
                </c:pt>
                <c:pt idx="22616">
                  <c:v>56242.965984621187</c:v>
                </c:pt>
                <c:pt idx="22617">
                  <c:v>95596.138715799447</c:v>
                </c:pt>
                <c:pt idx="22618">
                  <c:v>53175.930503689713</c:v>
                </c:pt>
                <c:pt idx="22619">
                  <c:v>52964.27315132576</c:v>
                </c:pt>
                <c:pt idx="22620">
                  <c:v>53662.013604781547</c:v>
                </c:pt>
                <c:pt idx="22621">
                  <c:v>147782.39591411917</c:v>
                </c:pt>
                <c:pt idx="22622">
                  <c:v>71834.187669058534</c:v>
                </c:pt>
                <c:pt idx="22623">
                  <c:v>96565.774108509446</c:v>
                </c:pt>
                <c:pt idx="22624">
                  <c:v>72511.29515091647</c:v>
                </c:pt>
                <c:pt idx="22625">
                  <c:v>71329.397246199325</c:v>
                </c:pt>
                <c:pt idx="22626">
                  <c:v>75585.619243460271</c:v>
                </c:pt>
                <c:pt idx="22627">
                  <c:v>75135.172480000576</c:v>
                </c:pt>
                <c:pt idx="22628">
                  <c:v>79664.652798761192</c:v>
                </c:pt>
                <c:pt idx="22629">
                  <c:v>118407.71775779808</c:v>
                </c:pt>
                <c:pt idx="22630">
                  <c:v>92561.49655909017</c:v>
                </c:pt>
                <c:pt idx="22631">
                  <c:v>52429.873106154111</c:v>
                </c:pt>
                <c:pt idx="22632">
                  <c:v>46703.955763727849</c:v>
                </c:pt>
                <c:pt idx="22633">
                  <c:v>69208.895509416529</c:v>
                </c:pt>
                <c:pt idx="22634">
                  <c:v>72435.00457761802</c:v>
                </c:pt>
                <c:pt idx="22635">
                  <c:v>91912.524569557441</c:v>
                </c:pt>
                <c:pt idx="22636">
                  <c:v>100286.26447029626</c:v>
                </c:pt>
                <c:pt idx="22637">
                  <c:v>116976.76371604664</c:v>
                </c:pt>
                <c:pt idx="22638">
                  <c:v>74684.042380488681</c:v>
                </c:pt>
                <c:pt idx="22639">
                  <c:v>127059.21576252594</c:v>
                </c:pt>
                <c:pt idx="22640">
                  <c:v>50360.332948074625</c:v>
                </c:pt>
                <c:pt idx="22641">
                  <c:v>95359.59356381587</c:v>
                </c:pt>
                <c:pt idx="22642">
                  <c:v>51290.572665534623</c:v>
                </c:pt>
                <c:pt idx="22643">
                  <c:v>92539.994988262872</c:v>
                </c:pt>
                <c:pt idx="22644">
                  <c:v>96467.441602932304</c:v>
                </c:pt>
                <c:pt idx="22645">
                  <c:v>97536.0690583127</c:v>
                </c:pt>
                <c:pt idx="22646">
                  <c:v>93569.6886140633</c:v>
                </c:pt>
                <c:pt idx="22647">
                  <c:v>88835.723011628084</c:v>
                </c:pt>
                <c:pt idx="22648">
                  <c:v>79444.676260360095</c:v>
                </c:pt>
                <c:pt idx="22649">
                  <c:v>74103.536826453943</c:v>
                </c:pt>
                <c:pt idx="22650">
                  <c:v>72790.046132065545</c:v>
                </c:pt>
                <c:pt idx="22651">
                  <c:v>97402.978781783604</c:v>
                </c:pt>
                <c:pt idx="22652">
                  <c:v>97670.788245763062</c:v>
                </c:pt>
                <c:pt idx="22653">
                  <c:v>79046.181878623363</c:v>
                </c:pt>
                <c:pt idx="22654">
                  <c:v>77077.31530533242</c:v>
                </c:pt>
                <c:pt idx="22655">
                  <c:v>72416.226607400851</c:v>
                </c:pt>
                <c:pt idx="22656">
                  <c:v>94091.957060869434</c:v>
                </c:pt>
                <c:pt idx="22657">
                  <c:v>49448.711971268349</c:v>
                </c:pt>
                <c:pt idx="22658">
                  <c:v>90129.523864039002</c:v>
                </c:pt>
                <c:pt idx="22659">
                  <c:v>77545.586963954105</c:v>
                </c:pt>
                <c:pt idx="22660">
                  <c:v>74197.472970105373</c:v>
                </c:pt>
                <c:pt idx="22661">
                  <c:v>92984.347263284682</c:v>
                </c:pt>
                <c:pt idx="22662">
                  <c:v>48107.505880157063</c:v>
                </c:pt>
                <c:pt idx="22663">
                  <c:v>88108.964444451398</c:v>
                </c:pt>
                <c:pt idx="22664">
                  <c:v>53916.747657066087</c:v>
                </c:pt>
                <c:pt idx="22665">
                  <c:v>99159.788171269407</c:v>
                </c:pt>
                <c:pt idx="22666">
                  <c:v>98288.526846663677</c:v>
                </c:pt>
                <c:pt idx="22667">
                  <c:v>98259.501091546772</c:v>
                </c:pt>
                <c:pt idx="22668">
                  <c:v>54444.969575494848</c:v>
                </c:pt>
                <c:pt idx="22669">
                  <c:v>70605.927662275193</c:v>
                </c:pt>
                <c:pt idx="22670">
                  <c:v>79936.590951091013</c:v>
                </c:pt>
                <c:pt idx="22671">
                  <c:v>59247.071483314328</c:v>
                </c:pt>
                <c:pt idx="22672">
                  <c:v>124862.75099568575</c:v>
                </c:pt>
                <c:pt idx="22673">
                  <c:v>69111.773026402618</c:v>
                </c:pt>
                <c:pt idx="22674">
                  <c:v>96493.869838028098</c:v>
                </c:pt>
                <c:pt idx="22675">
                  <c:v>123768.98853987755</c:v>
                </c:pt>
                <c:pt idx="22676">
                  <c:v>97113.952995327098</c:v>
                </c:pt>
                <c:pt idx="22677">
                  <c:v>111781.87858206009</c:v>
                </c:pt>
                <c:pt idx="22678">
                  <c:v>48482.546015303429</c:v>
                </c:pt>
                <c:pt idx="22679">
                  <c:v>73223.568659711324</c:v>
                </c:pt>
                <c:pt idx="22680">
                  <c:v>78076.108226600132</c:v>
                </c:pt>
                <c:pt idx="22681">
                  <c:v>52423.63367254084</c:v>
                </c:pt>
                <c:pt idx="22682">
                  <c:v>55223.113943789875</c:v>
                </c:pt>
                <c:pt idx="22683">
                  <c:v>47728.407177655361</c:v>
                </c:pt>
                <c:pt idx="22684">
                  <c:v>69726.363461995381</c:v>
                </c:pt>
                <c:pt idx="22685">
                  <c:v>75085.234199336541</c:v>
                </c:pt>
                <c:pt idx="22686">
                  <c:v>49314.166154705454</c:v>
                </c:pt>
                <c:pt idx="22687">
                  <c:v>48484.105855316506</c:v>
                </c:pt>
                <c:pt idx="22688">
                  <c:v>102321.29579966757</c:v>
                </c:pt>
                <c:pt idx="22689">
                  <c:v>71799.836517916177</c:v>
                </c:pt>
                <c:pt idx="22690">
                  <c:v>35950.357200946026</c:v>
                </c:pt>
                <c:pt idx="22691">
                  <c:v>69464.856934769239</c:v>
                </c:pt>
                <c:pt idx="22692">
                  <c:v>42745.645352625637</c:v>
                </c:pt>
                <c:pt idx="22693">
                  <c:v>70325.831226012146</c:v>
                </c:pt>
                <c:pt idx="22694">
                  <c:v>91933.128113433369</c:v>
                </c:pt>
                <c:pt idx="22695">
                  <c:v>71618.475257831466</c:v>
                </c:pt>
                <c:pt idx="22696">
                  <c:v>116879.67118904844</c:v>
                </c:pt>
                <c:pt idx="22697">
                  <c:v>69415.12791099264</c:v>
                </c:pt>
                <c:pt idx="22698">
                  <c:v>79195.581275475852</c:v>
                </c:pt>
                <c:pt idx="22699">
                  <c:v>72338.534529251221</c:v>
                </c:pt>
                <c:pt idx="22700">
                  <c:v>73315.852279267216</c:v>
                </c:pt>
                <c:pt idx="22701">
                  <c:v>140262.45023590885</c:v>
                </c:pt>
                <c:pt idx="22702">
                  <c:v>81747.667178527932</c:v>
                </c:pt>
                <c:pt idx="22703">
                  <c:v>91631.82377863639</c:v>
                </c:pt>
                <c:pt idx="22704">
                  <c:v>97138.661984179242</c:v>
                </c:pt>
                <c:pt idx="22705">
                  <c:v>76223.361662425232</c:v>
                </c:pt>
                <c:pt idx="22706">
                  <c:v>73086.906470037546</c:v>
                </c:pt>
                <c:pt idx="22707">
                  <c:v>80527.555083023079</c:v>
                </c:pt>
                <c:pt idx="22708">
                  <c:v>52890.968692517818</c:v>
                </c:pt>
                <c:pt idx="22709">
                  <c:v>72327.266098912252</c:v>
                </c:pt>
                <c:pt idx="22710">
                  <c:v>119779.74037038989</c:v>
                </c:pt>
                <c:pt idx="22711">
                  <c:v>101536.18024370557</c:v>
                </c:pt>
                <c:pt idx="22712">
                  <c:v>74536.051560416628</c:v>
                </c:pt>
                <c:pt idx="22713">
                  <c:v>52549.794418875252</c:v>
                </c:pt>
                <c:pt idx="22714">
                  <c:v>77981.77896393399</c:v>
                </c:pt>
                <c:pt idx="22715">
                  <c:v>119317.15559090574</c:v>
                </c:pt>
                <c:pt idx="22716">
                  <c:v>49353.357744948866</c:v>
                </c:pt>
                <c:pt idx="22717">
                  <c:v>73258.5623636128</c:v>
                </c:pt>
                <c:pt idx="22718">
                  <c:v>54039.012350743862</c:v>
                </c:pt>
                <c:pt idx="22719">
                  <c:v>68255.508414157492</c:v>
                </c:pt>
                <c:pt idx="22720">
                  <c:v>65430.968357154023</c:v>
                </c:pt>
                <c:pt idx="22721">
                  <c:v>49450.098976681977</c:v>
                </c:pt>
                <c:pt idx="22722">
                  <c:v>98102.803178183633</c:v>
                </c:pt>
                <c:pt idx="22723">
                  <c:v>54972.787684210212</c:v>
                </c:pt>
                <c:pt idx="22724">
                  <c:v>52321.336229183195</c:v>
                </c:pt>
                <c:pt idx="22725">
                  <c:v>73532.231710592197</c:v>
                </c:pt>
                <c:pt idx="22726">
                  <c:v>99320.912084196054</c:v>
                </c:pt>
                <c:pt idx="22727">
                  <c:v>96089.781419604027</c:v>
                </c:pt>
                <c:pt idx="22728">
                  <c:v>117287.687445506</c:v>
                </c:pt>
                <c:pt idx="22729">
                  <c:v>119812.35308029877</c:v>
                </c:pt>
                <c:pt idx="22730">
                  <c:v>125965.24550842564</c:v>
                </c:pt>
                <c:pt idx="22731">
                  <c:v>126370.54928567108</c:v>
                </c:pt>
                <c:pt idx="22732">
                  <c:v>54472.984792206524</c:v>
                </c:pt>
                <c:pt idx="22733">
                  <c:v>120351.73134169741</c:v>
                </c:pt>
                <c:pt idx="22734">
                  <c:v>118679.20916208293</c:v>
                </c:pt>
                <c:pt idx="22735">
                  <c:v>71075.409037884616</c:v>
                </c:pt>
                <c:pt idx="22736">
                  <c:v>69979.285946066302</c:v>
                </c:pt>
                <c:pt idx="22737">
                  <c:v>102241.93463215798</c:v>
                </c:pt>
                <c:pt idx="22738">
                  <c:v>54869.481988738102</c:v>
                </c:pt>
                <c:pt idx="22739">
                  <c:v>94923.953575328313</c:v>
                </c:pt>
                <c:pt idx="22740">
                  <c:v>56910.732354829881</c:v>
                </c:pt>
                <c:pt idx="22741">
                  <c:v>99381.986657022004</c:v>
                </c:pt>
                <c:pt idx="22742">
                  <c:v>72103.513993514149</c:v>
                </c:pt>
                <c:pt idx="22743">
                  <c:v>80172.24874739637</c:v>
                </c:pt>
                <c:pt idx="22744">
                  <c:v>52777.685754136248</c:v>
                </c:pt>
                <c:pt idx="22745">
                  <c:v>73953.875441593191</c:v>
                </c:pt>
                <c:pt idx="22746">
                  <c:v>72731.64460455002</c:v>
                </c:pt>
                <c:pt idx="22747">
                  <c:v>79744.939240889769</c:v>
                </c:pt>
                <c:pt idx="22748">
                  <c:v>76962.139026415156</c:v>
                </c:pt>
                <c:pt idx="22749">
                  <c:v>55398.517199023139</c:v>
                </c:pt>
                <c:pt idx="22750">
                  <c:v>73123.265908723813</c:v>
                </c:pt>
                <c:pt idx="22751">
                  <c:v>72959.463486695124</c:v>
                </c:pt>
                <c:pt idx="22752">
                  <c:v>118234.52965739647</c:v>
                </c:pt>
                <c:pt idx="22753">
                  <c:v>57458.808675589622</c:v>
                </c:pt>
                <c:pt idx="22754">
                  <c:v>75865.286629590293</c:v>
                </c:pt>
                <c:pt idx="22755">
                  <c:v>95522.384383832774</c:v>
                </c:pt>
                <c:pt idx="22756">
                  <c:v>52153.411259487257</c:v>
                </c:pt>
                <c:pt idx="22757">
                  <c:v>95915.898771770851</c:v>
                </c:pt>
                <c:pt idx="22758">
                  <c:v>113720.8489378938</c:v>
                </c:pt>
                <c:pt idx="22759">
                  <c:v>99243.904661515538</c:v>
                </c:pt>
                <c:pt idx="22760">
                  <c:v>71322.98964344828</c:v>
                </c:pt>
                <c:pt idx="22761">
                  <c:v>100865.78164153319</c:v>
                </c:pt>
                <c:pt idx="22762">
                  <c:v>75337.526563825551</c:v>
                </c:pt>
                <c:pt idx="22763">
                  <c:v>120495.95685231456</c:v>
                </c:pt>
                <c:pt idx="22764">
                  <c:v>49530.674831543765</c:v>
                </c:pt>
                <c:pt idx="22765">
                  <c:v>117763.87965262754</c:v>
                </c:pt>
                <c:pt idx="22766">
                  <c:v>75356.331350402776</c:v>
                </c:pt>
                <c:pt idx="22767">
                  <c:v>71862.789576147479</c:v>
                </c:pt>
                <c:pt idx="22768">
                  <c:v>96026.535817014723</c:v>
                </c:pt>
                <c:pt idx="22769">
                  <c:v>70221.887948808406</c:v>
                </c:pt>
                <c:pt idx="22770">
                  <c:v>63983.496912044779</c:v>
                </c:pt>
                <c:pt idx="22771">
                  <c:v>68778.052628501406</c:v>
                </c:pt>
                <c:pt idx="22772">
                  <c:v>74434.121368789507</c:v>
                </c:pt>
                <c:pt idx="22773">
                  <c:v>76375.500470493484</c:v>
                </c:pt>
                <c:pt idx="22774">
                  <c:v>68804.438382659078</c:v>
                </c:pt>
                <c:pt idx="22775">
                  <c:v>95615.254689862515</c:v>
                </c:pt>
                <c:pt idx="22776">
                  <c:v>72900.387997884129</c:v>
                </c:pt>
                <c:pt idx="22777">
                  <c:v>51840.601313571897</c:v>
                </c:pt>
                <c:pt idx="22778">
                  <c:v>91768.17705904266</c:v>
                </c:pt>
                <c:pt idx="22779">
                  <c:v>112263.09212905058</c:v>
                </c:pt>
                <c:pt idx="22780">
                  <c:v>95279.23614086835</c:v>
                </c:pt>
                <c:pt idx="22781">
                  <c:v>137075.03244040074</c:v>
                </c:pt>
                <c:pt idx="22782">
                  <c:v>97225.601247487066</c:v>
                </c:pt>
                <c:pt idx="22783">
                  <c:v>67765.422549278272</c:v>
                </c:pt>
                <c:pt idx="22784">
                  <c:v>71076.232073291321</c:v>
                </c:pt>
                <c:pt idx="22785">
                  <c:v>68691.451990803471</c:v>
                </c:pt>
                <c:pt idx="22786">
                  <c:v>50694.383716600278</c:v>
                </c:pt>
                <c:pt idx="22787">
                  <c:v>48993.287700729416</c:v>
                </c:pt>
                <c:pt idx="22788">
                  <c:v>95469.892065435881</c:v>
                </c:pt>
                <c:pt idx="22789">
                  <c:v>71201.524187353236</c:v>
                </c:pt>
                <c:pt idx="22790">
                  <c:v>92888.787809652786</c:v>
                </c:pt>
                <c:pt idx="22791">
                  <c:v>75954.845284820592</c:v>
                </c:pt>
                <c:pt idx="22792">
                  <c:v>54942.4456564711</c:v>
                </c:pt>
                <c:pt idx="22793">
                  <c:v>75051.380297624928</c:v>
                </c:pt>
                <c:pt idx="22794">
                  <c:v>73252.374145793496</c:v>
                </c:pt>
                <c:pt idx="22795">
                  <c:v>94018.785305266865</c:v>
                </c:pt>
                <c:pt idx="22796">
                  <c:v>51104.575646864105</c:v>
                </c:pt>
                <c:pt idx="22797">
                  <c:v>97226.333655970957</c:v>
                </c:pt>
                <c:pt idx="22798">
                  <c:v>38077.107702072564</c:v>
                </c:pt>
                <c:pt idx="22799">
                  <c:v>70635.780868420858</c:v>
                </c:pt>
                <c:pt idx="22800">
                  <c:v>72347.347556462992</c:v>
                </c:pt>
                <c:pt idx="22801">
                  <c:v>71896.513327179418</c:v>
                </c:pt>
                <c:pt idx="22802">
                  <c:v>86595.800334004089</c:v>
                </c:pt>
                <c:pt idx="22803">
                  <c:v>94161.619913388815</c:v>
                </c:pt>
                <c:pt idx="22804">
                  <c:v>90701.279474026509</c:v>
                </c:pt>
                <c:pt idx="22805">
                  <c:v>95823.832628832504</c:v>
                </c:pt>
                <c:pt idx="22806">
                  <c:v>93416.335759259702</c:v>
                </c:pt>
                <c:pt idx="22807">
                  <c:v>62045.64939504119</c:v>
                </c:pt>
                <c:pt idx="22808">
                  <c:v>74881.104822604582</c:v>
                </c:pt>
                <c:pt idx="22809">
                  <c:v>74890.27589118405</c:v>
                </c:pt>
                <c:pt idx="22810">
                  <c:v>73727.835550930147</c:v>
                </c:pt>
                <c:pt idx="22811">
                  <c:v>70622.022096708781</c:v>
                </c:pt>
                <c:pt idx="22812">
                  <c:v>49851.826049537609</c:v>
                </c:pt>
                <c:pt idx="22813">
                  <c:v>95102.786049386166</c:v>
                </c:pt>
                <c:pt idx="22814">
                  <c:v>57017.152774826827</c:v>
                </c:pt>
                <c:pt idx="22815">
                  <c:v>115591.67338192863</c:v>
                </c:pt>
                <c:pt idx="22816">
                  <c:v>78480.611240637067</c:v>
                </c:pt>
                <c:pt idx="22817">
                  <c:v>100071.01622076584</c:v>
                </c:pt>
                <c:pt idx="22818">
                  <c:v>48086.258030987825</c:v>
                </c:pt>
                <c:pt idx="22819">
                  <c:v>73542.111638297458</c:v>
                </c:pt>
                <c:pt idx="22820">
                  <c:v>97102.83956176124</c:v>
                </c:pt>
                <c:pt idx="22821">
                  <c:v>73017.755184342212</c:v>
                </c:pt>
                <c:pt idx="22822">
                  <c:v>95442.787289021653</c:v>
                </c:pt>
                <c:pt idx="22823">
                  <c:v>50634.244735269938</c:v>
                </c:pt>
                <c:pt idx="22824">
                  <c:v>53019.292470652348</c:v>
                </c:pt>
                <c:pt idx="22825">
                  <c:v>100319.11180804706</c:v>
                </c:pt>
                <c:pt idx="22826">
                  <c:v>72332.08050755228</c:v>
                </c:pt>
                <c:pt idx="22827">
                  <c:v>68731.803846652969</c:v>
                </c:pt>
                <c:pt idx="22828">
                  <c:v>93865.406460392041</c:v>
                </c:pt>
                <c:pt idx="22829">
                  <c:v>80058.896643756234</c:v>
                </c:pt>
                <c:pt idx="22830">
                  <c:v>51196.19736176989</c:v>
                </c:pt>
                <c:pt idx="22831">
                  <c:v>72053.97023734785</c:v>
                </c:pt>
                <c:pt idx="22832">
                  <c:v>92003.028149180027</c:v>
                </c:pt>
                <c:pt idx="22833">
                  <c:v>92073.658647083226</c:v>
                </c:pt>
                <c:pt idx="22834">
                  <c:v>41472.55718627102</c:v>
                </c:pt>
                <c:pt idx="22835">
                  <c:v>117884.14012095345</c:v>
                </c:pt>
                <c:pt idx="22836">
                  <c:v>74851.191318017765</c:v>
                </c:pt>
                <c:pt idx="22837">
                  <c:v>98376.402335882347</c:v>
                </c:pt>
                <c:pt idx="22838">
                  <c:v>96405.637914198145</c:v>
                </c:pt>
                <c:pt idx="22839">
                  <c:v>49627.897885241451</c:v>
                </c:pt>
                <c:pt idx="22840">
                  <c:v>34394.206966691061</c:v>
                </c:pt>
                <c:pt idx="22841">
                  <c:v>97256.28175659808</c:v>
                </c:pt>
                <c:pt idx="22842">
                  <c:v>29207.817830630756</c:v>
                </c:pt>
                <c:pt idx="22843">
                  <c:v>38715.097877544809</c:v>
                </c:pt>
                <c:pt idx="22844">
                  <c:v>74923.667798160721</c:v>
                </c:pt>
                <c:pt idx="22845">
                  <c:v>48445.391335417538</c:v>
                </c:pt>
                <c:pt idx="22846">
                  <c:v>30003.245661348748</c:v>
                </c:pt>
                <c:pt idx="22847">
                  <c:v>54571.237749572319</c:v>
                </c:pt>
                <c:pt idx="22848">
                  <c:v>52593.800203169689</c:v>
                </c:pt>
                <c:pt idx="22849">
                  <c:v>69793.708342643658</c:v>
                </c:pt>
                <c:pt idx="22850">
                  <c:v>91967.839413081281</c:v>
                </c:pt>
                <c:pt idx="22851">
                  <c:v>141442.4824000416</c:v>
                </c:pt>
                <c:pt idx="22852">
                  <c:v>48611.66428333264</c:v>
                </c:pt>
                <c:pt idx="22853">
                  <c:v>49222.928266760086</c:v>
                </c:pt>
                <c:pt idx="22854">
                  <c:v>93148.513069939858</c:v>
                </c:pt>
                <c:pt idx="22855">
                  <c:v>47914.972833594125</c:v>
                </c:pt>
                <c:pt idx="22856">
                  <c:v>114963.41462521491</c:v>
                </c:pt>
                <c:pt idx="22857">
                  <c:v>48372.411453966371</c:v>
                </c:pt>
                <c:pt idx="22858">
                  <c:v>95001.867706710924</c:v>
                </c:pt>
                <c:pt idx="22859">
                  <c:v>31291.304658688387</c:v>
                </c:pt>
                <c:pt idx="22860">
                  <c:v>112566.20787418923</c:v>
                </c:pt>
                <c:pt idx="22861">
                  <c:v>114867.57522184227</c:v>
                </c:pt>
                <c:pt idx="22862">
                  <c:v>67926.613629957777</c:v>
                </c:pt>
                <c:pt idx="22863">
                  <c:v>73641.426584657209</c:v>
                </c:pt>
                <c:pt idx="22864">
                  <c:v>51388.542754796224</c:v>
                </c:pt>
                <c:pt idx="22865">
                  <c:v>96041.948752062177</c:v>
                </c:pt>
                <c:pt idx="22866">
                  <c:v>116636.25310259452</c:v>
                </c:pt>
                <c:pt idx="22867">
                  <c:v>79361.363467383024</c:v>
                </c:pt>
                <c:pt idx="22868">
                  <c:v>74813.576000668749</c:v>
                </c:pt>
                <c:pt idx="22869">
                  <c:v>93548.675535694303</c:v>
                </c:pt>
                <c:pt idx="22870">
                  <c:v>99878.990457256426</c:v>
                </c:pt>
                <c:pt idx="22871">
                  <c:v>101888.74392321103</c:v>
                </c:pt>
                <c:pt idx="22872">
                  <c:v>93193.302148636489</c:v>
                </c:pt>
                <c:pt idx="22873">
                  <c:v>73134.769976572614</c:v>
                </c:pt>
                <c:pt idx="22874">
                  <c:v>75549.052692259269</c:v>
                </c:pt>
                <c:pt idx="22875">
                  <c:v>76461.941857171027</c:v>
                </c:pt>
                <c:pt idx="22876">
                  <c:v>96479.01967254882</c:v>
                </c:pt>
                <c:pt idx="22877">
                  <c:v>93612.808149136588</c:v>
                </c:pt>
                <c:pt idx="22878">
                  <c:v>95543.385123675151</c:v>
                </c:pt>
                <c:pt idx="22879">
                  <c:v>68869.392595466546</c:v>
                </c:pt>
                <c:pt idx="22880">
                  <c:v>75456.863322972757</c:v>
                </c:pt>
                <c:pt idx="22881">
                  <c:v>95476.778531784323</c:v>
                </c:pt>
                <c:pt idx="22882">
                  <c:v>73918.563739858946</c:v>
                </c:pt>
                <c:pt idx="22883">
                  <c:v>73966.179797367004</c:v>
                </c:pt>
                <c:pt idx="22884">
                  <c:v>77289.037429364078</c:v>
                </c:pt>
                <c:pt idx="22885">
                  <c:v>77891.263373103415</c:v>
                </c:pt>
                <c:pt idx="22886">
                  <c:v>96648.474233093788</c:v>
                </c:pt>
                <c:pt idx="22887">
                  <c:v>95477.589058525264</c:v>
                </c:pt>
                <c:pt idx="22888">
                  <c:v>73822.142157147478</c:v>
                </c:pt>
                <c:pt idx="22889">
                  <c:v>26560.73023520712</c:v>
                </c:pt>
                <c:pt idx="22890">
                  <c:v>59270.707402906795</c:v>
                </c:pt>
                <c:pt idx="22891">
                  <c:v>92219.254306804098</c:v>
                </c:pt>
                <c:pt idx="22892">
                  <c:v>69446.98181270255</c:v>
                </c:pt>
                <c:pt idx="22893">
                  <c:v>73651.170545790083</c:v>
                </c:pt>
                <c:pt idx="22894">
                  <c:v>37862.622173308446</c:v>
                </c:pt>
                <c:pt idx="22895">
                  <c:v>49874.440666489179</c:v>
                </c:pt>
                <c:pt idx="22896">
                  <c:v>71205.43580727448</c:v>
                </c:pt>
                <c:pt idx="22897">
                  <c:v>46383.699294248247</c:v>
                </c:pt>
                <c:pt idx="22898">
                  <c:v>54692.96664364246</c:v>
                </c:pt>
                <c:pt idx="22899">
                  <c:v>53384.058353863082</c:v>
                </c:pt>
                <c:pt idx="22900">
                  <c:v>76028.379567134834</c:v>
                </c:pt>
                <c:pt idx="22901">
                  <c:v>122107.38188963414</c:v>
                </c:pt>
                <c:pt idx="22902">
                  <c:v>50430.359235182434</c:v>
                </c:pt>
                <c:pt idx="22903">
                  <c:v>95944.722924146219</c:v>
                </c:pt>
                <c:pt idx="22904">
                  <c:v>119544.92690910253</c:v>
                </c:pt>
                <c:pt idx="22905">
                  <c:v>55266.513947237923</c:v>
                </c:pt>
                <c:pt idx="22906">
                  <c:v>115024.17720998342</c:v>
                </c:pt>
                <c:pt idx="22907">
                  <c:v>50541.077193776415</c:v>
                </c:pt>
                <c:pt idx="22908">
                  <c:v>119731.13662992262</c:v>
                </c:pt>
                <c:pt idx="22909">
                  <c:v>49994.122789272093</c:v>
                </c:pt>
                <c:pt idx="22910">
                  <c:v>113039.22194488515</c:v>
                </c:pt>
                <c:pt idx="22911">
                  <c:v>97921.274893012029</c:v>
                </c:pt>
                <c:pt idx="22912">
                  <c:v>95352.266292534536</c:v>
                </c:pt>
                <c:pt idx="22913">
                  <c:v>76299.285242582395</c:v>
                </c:pt>
                <c:pt idx="22914">
                  <c:v>76218.729240190412</c:v>
                </c:pt>
                <c:pt idx="22915">
                  <c:v>77720.154507548606</c:v>
                </c:pt>
                <c:pt idx="22916">
                  <c:v>96615.231040999672</c:v>
                </c:pt>
                <c:pt idx="22917">
                  <c:v>92695.1832675646</c:v>
                </c:pt>
                <c:pt idx="22918">
                  <c:v>30828.454307548149</c:v>
                </c:pt>
                <c:pt idx="22919">
                  <c:v>53574.93589697752</c:v>
                </c:pt>
                <c:pt idx="22920">
                  <c:v>76319.554352747844</c:v>
                </c:pt>
                <c:pt idx="22921">
                  <c:v>95005.381492530723</c:v>
                </c:pt>
                <c:pt idx="22922">
                  <c:v>117807.71599768459</c:v>
                </c:pt>
                <c:pt idx="22923">
                  <c:v>94339.033729274015</c:v>
                </c:pt>
                <c:pt idx="22924">
                  <c:v>95421.525736190306</c:v>
                </c:pt>
                <c:pt idx="22925">
                  <c:v>101883.80622046831</c:v>
                </c:pt>
                <c:pt idx="22926">
                  <c:v>123145.94546439608</c:v>
                </c:pt>
                <c:pt idx="22927">
                  <c:v>68918.162344264623</c:v>
                </c:pt>
                <c:pt idx="22928">
                  <c:v>72105.030105790618</c:v>
                </c:pt>
                <c:pt idx="22929">
                  <c:v>113296.92188289826</c:v>
                </c:pt>
                <c:pt idx="22930">
                  <c:v>122210.53619693083</c:v>
                </c:pt>
                <c:pt idx="22931">
                  <c:v>116508.15458142188</c:v>
                </c:pt>
                <c:pt idx="22932">
                  <c:v>120572.30000873933</c:v>
                </c:pt>
                <c:pt idx="22933">
                  <c:v>70256.906371597506</c:v>
                </c:pt>
                <c:pt idx="22934">
                  <c:v>55195.911302437504</c:v>
                </c:pt>
                <c:pt idx="22935">
                  <c:v>47697.509813865661</c:v>
                </c:pt>
                <c:pt idx="22936">
                  <c:v>53300.40223943704</c:v>
                </c:pt>
                <c:pt idx="22937">
                  <c:v>77122.023140044956</c:v>
                </c:pt>
                <c:pt idx="22938">
                  <c:v>52712.889749165253</c:v>
                </c:pt>
                <c:pt idx="22939">
                  <c:v>53726.789369075283</c:v>
                </c:pt>
                <c:pt idx="22940">
                  <c:v>48358.332420845669</c:v>
                </c:pt>
                <c:pt idx="22941">
                  <c:v>92790.515426972939</c:v>
                </c:pt>
                <c:pt idx="22942">
                  <c:v>111424.19534389884</c:v>
                </c:pt>
                <c:pt idx="22943">
                  <c:v>76238.115865698433</c:v>
                </c:pt>
                <c:pt idx="22944">
                  <c:v>70721.928685250386</c:v>
                </c:pt>
                <c:pt idx="22945">
                  <c:v>25739.689114177429</c:v>
                </c:pt>
                <c:pt idx="22946">
                  <c:v>118143.0940966521</c:v>
                </c:pt>
                <c:pt idx="22947">
                  <c:v>117751.45821834526</c:v>
                </c:pt>
                <c:pt idx="22948">
                  <c:v>50282.557648558708</c:v>
                </c:pt>
                <c:pt idx="22949">
                  <c:v>45870.470699015168</c:v>
                </c:pt>
                <c:pt idx="22950">
                  <c:v>71661.762680874162</c:v>
                </c:pt>
                <c:pt idx="22951">
                  <c:v>98632.896773514178</c:v>
                </c:pt>
                <c:pt idx="22952">
                  <c:v>118678.40262590042</c:v>
                </c:pt>
                <c:pt idx="22953">
                  <c:v>96549.297384584366</c:v>
                </c:pt>
                <c:pt idx="22954">
                  <c:v>71267.041769475021</c:v>
                </c:pt>
                <c:pt idx="22955">
                  <c:v>98350.328863895469</c:v>
                </c:pt>
                <c:pt idx="22956">
                  <c:v>52204.108028414295</c:v>
                </c:pt>
                <c:pt idx="22957">
                  <c:v>74023.822785707845</c:v>
                </c:pt>
                <c:pt idx="22958">
                  <c:v>118690.93583926404</c:v>
                </c:pt>
                <c:pt idx="22959">
                  <c:v>75253.952291245834</c:v>
                </c:pt>
                <c:pt idx="22960">
                  <c:v>76159.220990823029</c:v>
                </c:pt>
                <c:pt idx="22961">
                  <c:v>90636.435546543595</c:v>
                </c:pt>
                <c:pt idx="22962">
                  <c:v>52457.4514133997</c:v>
                </c:pt>
                <c:pt idx="22963">
                  <c:v>48528.855638177585</c:v>
                </c:pt>
                <c:pt idx="22964">
                  <c:v>60228.360096311524</c:v>
                </c:pt>
                <c:pt idx="22965">
                  <c:v>97217.001131355733</c:v>
                </c:pt>
                <c:pt idx="22966">
                  <c:v>54540.170911536617</c:v>
                </c:pt>
                <c:pt idx="22967">
                  <c:v>45661.846900003489</c:v>
                </c:pt>
                <c:pt idx="22968">
                  <c:v>96442.605339332469</c:v>
                </c:pt>
                <c:pt idx="22969">
                  <c:v>98070.466917823767</c:v>
                </c:pt>
                <c:pt idx="22970">
                  <c:v>120212.87251157763</c:v>
                </c:pt>
                <c:pt idx="22971">
                  <c:v>33313.616531835054</c:v>
                </c:pt>
                <c:pt idx="22972">
                  <c:v>73311.049086227853</c:v>
                </c:pt>
                <c:pt idx="22973">
                  <c:v>74891.285225493382</c:v>
                </c:pt>
                <c:pt idx="22974">
                  <c:v>45811.109445771399</c:v>
                </c:pt>
                <c:pt idx="22975">
                  <c:v>58906.182309406227</c:v>
                </c:pt>
                <c:pt idx="22976">
                  <c:v>50223.52342681423</c:v>
                </c:pt>
                <c:pt idx="22977">
                  <c:v>105032.86479276732</c:v>
                </c:pt>
                <c:pt idx="22978">
                  <c:v>114020.72210187126</c:v>
                </c:pt>
                <c:pt idx="22979">
                  <c:v>48187.519712459478</c:v>
                </c:pt>
                <c:pt idx="22980">
                  <c:v>98233.572155424466</c:v>
                </c:pt>
                <c:pt idx="22981">
                  <c:v>51260.94778767167</c:v>
                </c:pt>
                <c:pt idx="22982">
                  <c:v>54619.614847423858</c:v>
                </c:pt>
                <c:pt idx="22983">
                  <c:v>97184.489607172422</c:v>
                </c:pt>
                <c:pt idx="22984">
                  <c:v>90772.622601988754</c:v>
                </c:pt>
                <c:pt idx="22985">
                  <c:v>112934.44742110127</c:v>
                </c:pt>
                <c:pt idx="22986">
                  <c:v>52977.703984799002</c:v>
                </c:pt>
                <c:pt idx="22987">
                  <c:v>49072.553864636167</c:v>
                </c:pt>
                <c:pt idx="22988">
                  <c:v>77877.070041187733</c:v>
                </c:pt>
                <c:pt idx="22989">
                  <c:v>100513.86962721658</c:v>
                </c:pt>
                <c:pt idx="22990">
                  <c:v>92304.556575834198</c:v>
                </c:pt>
                <c:pt idx="22991">
                  <c:v>115404.57549491328</c:v>
                </c:pt>
                <c:pt idx="22992">
                  <c:v>118617.95794487325</c:v>
                </c:pt>
                <c:pt idx="22993">
                  <c:v>50693.375861848093</c:v>
                </c:pt>
                <c:pt idx="22994">
                  <c:v>71058.675946261807</c:v>
                </c:pt>
                <c:pt idx="22995">
                  <c:v>74808.655089675187</c:v>
                </c:pt>
                <c:pt idx="22996">
                  <c:v>47541.691950532739</c:v>
                </c:pt>
                <c:pt idx="22997">
                  <c:v>73576.382592006397</c:v>
                </c:pt>
                <c:pt idx="22998">
                  <c:v>66776.943068811815</c:v>
                </c:pt>
                <c:pt idx="22999">
                  <c:v>94886.774305454383</c:v>
                </c:pt>
                <c:pt idx="23000">
                  <c:v>74420.103653017053</c:v>
                </c:pt>
                <c:pt idx="23001">
                  <c:v>121300.66260423334</c:v>
                </c:pt>
                <c:pt idx="23002">
                  <c:v>96136.643557590913</c:v>
                </c:pt>
                <c:pt idx="23003">
                  <c:v>53085.69401449307</c:v>
                </c:pt>
                <c:pt idx="23004">
                  <c:v>75105.81383127709</c:v>
                </c:pt>
                <c:pt idx="23005">
                  <c:v>48534.813154510572</c:v>
                </c:pt>
                <c:pt idx="23006">
                  <c:v>78154.920404228193</c:v>
                </c:pt>
                <c:pt idx="23007">
                  <c:v>137461.80805068585</c:v>
                </c:pt>
                <c:pt idx="23008">
                  <c:v>94900.16179501779</c:v>
                </c:pt>
                <c:pt idx="23009">
                  <c:v>50071.807021747554</c:v>
                </c:pt>
                <c:pt idx="23010">
                  <c:v>96595.751092578517</c:v>
                </c:pt>
                <c:pt idx="23011">
                  <c:v>57525.049784655159</c:v>
                </c:pt>
                <c:pt idx="23012">
                  <c:v>96393.079574879273</c:v>
                </c:pt>
                <c:pt idx="23013">
                  <c:v>56929.141164329681</c:v>
                </c:pt>
                <c:pt idx="23014">
                  <c:v>93853.741752303249</c:v>
                </c:pt>
                <c:pt idx="23015">
                  <c:v>52667.512002108444</c:v>
                </c:pt>
                <c:pt idx="23016">
                  <c:v>68891.239090951014</c:v>
                </c:pt>
                <c:pt idx="23017">
                  <c:v>43477.983869721189</c:v>
                </c:pt>
                <c:pt idx="23018">
                  <c:v>91223.687510565695</c:v>
                </c:pt>
                <c:pt idx="23019">
                  <c:v>120127.38732208805</c:v>
                </c:pt>
                <c:pt idx="23020">
                  <c:v>50377.17299607263</c:v>
                </c:pt>
                <c:pt idx="23021">
                  <c:v>71712.331386759965</c:v>
                </c:pt>
                <c:pt idx="23022">
                  <c:v>88623.199358549624</c:v>
                </c:pt>
                <c:pt idx="23023">
                  <c:v>77087.255383896307</c:v>
                </c:pt>
                <c:pt idx="23024">
                  <c:v>115613.17901655572</c:v>
                </c:pt>
                <c:pt idx="23025">
                  <c:v>90322.400547064448</c:v>
                </c:pt>
                <c:pt idx="23026">
                  <c:v>72531.35716864698</c:v>
                </c:pt>
                <c:pt idx="23027">
                  <c:v>43840.136729092425</c:v>
                </c:pt>
                <c:pt idx="23028">
                  <c:v>96900.460783104907</c:v>
                </c:pt>
                <c:pt idx="23029">
                  <c:v>76162.517787806137</c:v>
                </c:pt>
                <c:pt idx="23030">
                  <c:v>115155.56970317978</c:v>
                </c:pt>
                <c:pt idx="23031">
                  <c:v>54712.651376565307</c:v>
                </c:pt>
                <c:pt idx="23032">
                  <c:v>76376.995890034857</c:v>
                </c:pt>
                <c:pt idx="23033">
                  <c:v>74865.920598516634</c:v>
                </c:pt>
                <c:pt idx="23034">
                  <c:v>112316.65506667519</c:v>
                </c:pt>
                <c:pt idx="23035">
                  <c:v>49061.531251019944</c:v>
                </c:pt>
                <c:pt idx="23036">
                  <c:v>74737.562923320904</c:v>
                </c:pt>
                <c:pt idx="23037">
                  <c:v>72290.521660933722</c:v>
                </c:pt>
                <c:pt idx="23038">
                  <c:v>69379.974997193189</c:v>
                </c:pt>
                <c:pt idx="23039">
                  <c:v>75228.954959544761</c:v>
                </c:pt>
                <c:pt idx="23040">
                  <c:v>94534.889378188265</c:v>
                </c:pt>
                <c:pt idx="23041">
                  <c:v>31898.174095934628</c:v>
                </c:pt>
                <c:pt idx="23042">
                  <c:v>120041.07084734943</c:v>
                </c:pt>
                <c:pt idx="23043">
                  <c:v>92453.912878093222</c:v>
                </c:pt>
                <c:pt idx="23044">
                  <c:v>75002.675106977447</c:v>
                </c:pt>
                <c:pt idx="23045">
                  <c:v>132914.64021971627</c:v>
                </c:pt>
                <c:pt idx="23046">
                  <c:v>73067.431598391515</c:v>
                </c:pt>
                <c:pt idx="23047">
                  <c:v>96084.144691875263</c:v>
                </c:pt>
                <c:pt idx="23048">
                  <c:v>47720.836365894989</c:v>
                </c:pt>
                <c:pt idx="23049">
                  <c:v>72021.43507439729</c:v>
                </c:pt>
                <c:pt idx="23050">
                  <c:v>72247.537906885816</c:v>
                </c:pt>
                <c:pt idx="23051">
                  <c:v>76649.010796983697</c:v>
                </c:pt>
                <c:pt idx="23052">
                  <c:v>92671.81083639829</c:v>
                </c:pt>
                <c:pt idx="23053">
                  <c:v>29483.170186340041</c:v>
                </c:pt>
                <c:pt idx="23054">
                  <c:v>74716.963833170157</c:v>
                </c:pt>
                <c:pt idx="23055">
                  <c:v>114038.95738596031</c:v>
                </c:pt>
                <c:pt idx="23056">
                  <c:v>94516.634711296749</c:v>
                </c:pt>
                <c:pt idx="23057">
                  <c:v>88763.528696367081</c:v>
                </c:pt>
                <c:pt idx="23058">
                  <c:v>94873.753343741642</c:v>
                </c:pt>
                <c:pt idx="23059">
                  <c:v>68643.870069581288</c:v>
                </c:pt>
                <c:pt idx="23060">
                  <c:v>99832.943532970021</c:v>
                </c:pt>
                <c:pt idx="23061">
                  <c:v>67702.085581992593</c:v>
                </c:pt>
                <c:pt idx="23062">
                  <c:v>49448.844905280464</c:v>
                </c:pt>
                <c:pt idx="23063">
                  <c:v>54039.577755741499</c:v>
                </c:pt>
                <c:pt idx="23064">
                  <c:v>99706.060375537403</c:v>
                </c:pt>
                <c:pt idx="23065">
                  <c:v>94650.512813984416</c:v>
                </c:pt>
                <c:pt idx="23066">
                  <c:v>121074.53211326507</c:v>
                </c:pt>
                <c:pt idx="23067">
                  <c:v>114893.20539975322</c:v>
                </c:pt>
                <c:pt idx="23068">
                  <c:v>93716.040212097054</c:v>
                </c:pt>
                <c:pt idx="23069">
                  <c:v>96294.334208506509</c:v>
                </c:pt>
                <c:pt idx="23070">
                  <c:v>95713.845524181626</c:v>
                </c:pt>
                <c:pt idx="23071">
                  <c:v>101655.79928394241</c:v>
                </c:pt>
                <c:pt idx="23072">
                  <c:v>95911.745803754078</c:v>
                </c:pt>
                <c:pt idx="23073">
                  <c:v>99036.340238746721</c:v>
                </c:pt>
                <c:pt idx="23074">
                  <c:v>58433.309696898395</c:v>
                </c:pt>
                <c:pt idx="23075">
                  <c:v>33372.826779286195</c:v>
                </c:pt>
                <c:pt idx="23076">
                  <c:v>54917.440221626064</c:v>
                </c:pt>
                <c:pt idx="23077">
                  <c:v>118636.20760183463</c:v>
                </c:pt>
                <c:pt idx="23078">
                  <c:v>96439.96762248801</c:v>
                </c:pt>
                <c:pt idx="23079">
                  <c:v>69785.819305471858</c:v>
                </c:pt>
                <c:pt idx="23080">
                  <c:v>98855.317798358112</c:v>
                </c:pt>
                <c:pt idx="23081">
                  <c:v>49125.52620159887</c:v>
                </c:pt>
                <c:pt idx="23082">
                  <c:v>141069.37374052955</c:v>
                </c:pt>
                <c:pt idx="23083">
                  <c:v>49986.884044035069</c:v>
                </c:pt>
                <c:pt idx="23084">
                  <c:v>47934.440970336582</c:v>
                </c:pt>
                <c:pt idx="23085">
                  <c:v>48701.704245167377</c:v>
                </c:pt>
                <c:pt idx="23086">
                  <c:v>121770.0089243415</c:v>
                </c:pt>
                <c:pt idx="23087">
                  <c:v>100918.35055145569</c:v>
                </c:pt>
                <c:pt idx="23088">
                  <c:v>54682.582717025791</c:v>
                </c:pt>
                <c:pt idx="23089">
                  <c:v>55629.803034794648</c:v>
                </c:pt>
                <c:pt idx="23090">
                  <c:v>32974.062719850575</c:v>
                </c:pt>
                <c:pt idx="23091">
                  <c:v>75137.172156566245</c:v>
                </c:pt>
                <c:pt idx="23092">
                  <c:v>47738.419756206284</c:v>
                </c:pt>
                <c:pt idx="23093">
                  <c:v>71118.105755367535</c:v>
                </c:pt>
                <c:pt idx="23094">
                  <c:v>116503.30601841494</c:v>
                </c:pt>
                <c:pt idx="23095">
                  <c:v>72019.065836147391</c:v>
                </c:pt>
                <c:pt idx="23096">
                  <c:v>121971.78086152594</c:v>
                </c:pt>
                <c:pt idx="23097">
                  <c:v>79984.390347774635</c:v>
                </c:pt>
                <c:pt idx="23098">
                  <c:v>101395.24621505641</c:v>
                </c:pt>
                <c:pt idx="23099">
                  <c:v>93439.573205691951</c:v>
                </c:pt>
                <c:pt idx="23100">
                  <c:v>99186.340544841369</c:v>
                </c:pt>
                <c:pt idx="23101">
                  <c:v>46931.473991348546</c:v>
                </c:pt>
                <c:pt idx="23102">
                  <c:v>100246.27861246503</c:v>
                </c:pt>
                <c:pt idx="23103">
                  <c:v>94570.023900306434</c:v>
                </c:pt>
                <c:pt idx="23104">
                  <c:v>71817.476952262397</c:v>
                </c:pt>
                <c:pt idx="23105">
                  <c:v>120136.97273078396</c:v>
                </c:pt>
                <c:pt idx="23106">
                  <c:v>116621.17258759811</c:v>
                </c:pt>
                <c:pt idx="23107">
                  <c:v>67915.057098340447</c:v>
                </c:pt>
                <c:pt idx="23108">
                  <c:v>50345.715555449526</c:v>
                </c:pt>
                <c:pt idx="23109">
                  <c:v>116243.37549096087</c:v>
                </c:pt>
                <c:pt idx="23110">
                  <c:v>47708.945815724961</c:v>
                </c:pt>
                <c:pt idx="23111">
                  <c:v>52268.075933409025</c:v>
                </c:pt>
                <c:pt idx="23112">
                  <c:v>56395.631863645671</c:v>
                </c:pt>
                <c:pt idx="23113">
                  <c:v>95398.108900528139</c:v>
                </c:pt>
                <c:pt idx="23114">
                  <c:v>120193.88616590954</c:v>
                </c:pt>
                <c:pt idx="23115">
                  <c:v>68368.365061238233</c:v>
                </c:pt>
                <c:pt idx="23116">
                  <c:v>98133.501762577755</c:v>
                </c:pt>
                <c:pt idx="23117">
                  <c:v>27609.775779914748</c:v>
                </c:pt>
                <c:pt idx="23118">
                  <c:v>50611.708669615153</c:v>
                </c:pt>
                <c:pt idx="23119">
                  <c:v>125115.26719306805</c:v>
                </c:pt>
                <c:pt idx="23120">
                  <c:v>98817.921644752205</c:v>
                </c:pt>
                <c:pt idx="23121">
                  <c:v>54982.680919315535</c:v>
                </c:pt>
                <c:pt idx="23122">
                  <c:v>51795.328917369792</c:v>
                </c:pt>
                <c:pt idx="23123">
                  <c:v>26109.425189955102</c:v>
                </c:pt>
                <c:pt idx="23124">
                  <c:v>116772.13486237169</c:v>
                </c:pt>
                <c:pt idx="23125">
                  <c:v>50038.759175621977</c:v>
                </c:pt>
                <c:pt idx="23126">
                  <c:v>75596.184341426386</c:v>
                </c:pt>
                <c:pt idx="23127">
                  <c:v>77412.642399484801</c:v>
                </c:pt>
                <c:pt idx="23128">
                  <c:v>51058.300827437102</c:v>
                </c:pt>
                <c:pt idx="23129">
                  <c:v>96291.356935884935</c:v>
                </c:pt>
                <c:pt idx="23130">
                  <c:v>97418.876807252993</c:v>
                </c:pt>
                <c:pt idx="23131">
                  <c:v>93593.739757167874</c:v>
                </c:pt>
                <c:pt idx="23132">
                  <c:v>52666.262005495279</c:v>
                </c:pt>
                <c:pt idx="23133">
                  <c:v>54555.922640206118</c:v>
                </c:pt>
                <c:pt idx="23134">
                  <c:v>55970.203211864995</c:v>
                </c:pt>
                <c:pt idx="23135">
                  <c:v>99996.376413428748</c:v>
                </c:pt>
                <c:pt idx="23136">
                  <c:v>95238.945589574811</c:v>
                </c:pt>
                <c:pt idx="23137">
                  <c:v>114859.42403147822</c:v>
                </c:pt>
                <c:pt idx="23138">
                  <c:v>44715.06750174184</c:v>
                </c:pt>
                <c:pt idx="23139">
                  <c:v>94858.345827671335</c:v>
                </c:pt>
                <c:pt idx="23140">
                  <c:v>71588.720147279193</c:v>
                </c:pt>
                <c:pt idx="23141">
                  <c:v>82042.397343508143</c:v>
                </c:pt>
                <c:pt idx="23142">
                  <c:v>93517.330277193687</c:v>
                </c:pt>
                <c:pt idx="23143">
                  <c:v>138265.82083615844</c:v>
                </c:pt>
                <c:pt idx="23144">
                  <c:v>94068.541923298762</c:v>
                </c:pt>
                <c:pt idx="23145">
                  <c:v>95297.021814455526</c:v>
                </c:pt>
                <c:pt idx="23146">
                  <c:v>122409.23509145644</c:v>
                </c:pt>
                <c:pt idx="23147">
                  <c:v>50138.643831941277</c:v>
                </c:pt>
                <c:pt idx="23148">
                  <c:v>48266.804206626199</c:v>
                </c:pt>
                <c:pt idx="23149">
                  <c:v>91754.026602205689</c:v>
                </c:pt>
                <c:pt idx="23150">
                  <c:v>120958.05095983772</c:v>
                </c:pt>
                <c:pt idx="23151">
                  <c:v>79023.139592164283</c:v>
                </c:pt>
                <c:pt idx="23152">
                  <c:v>93313.658188655536</c:v>
                </c:pt>
                <c:pt idx="23153">
                  <c:v>121398.30408943541</c:v>
                </c:pt>
                <c:pt idx="23154">
                  <c:v>71406.356676082753</c:v>
                </c:pt>
                <c:pt idx="23155">
                  <c:v>71090.188893948056</c:v>
                </c:pt>
                <c:pt idx="23156">
                  <c:v>75182.306578774354</c:v>
                </c:pt>
                <c:pt idx="23157">
                  <c:v>100660.43462357478</c:v>
                </c:pt>
                <c:pt idx="23158">
                  <c:v>96482.271530581085</c:v>
                </c:pt>
                <c:pt idx="23159">
                  <c:v>72294.526794721838</c:v>
                </c:pt>
                <c:pt idx="23160">
                  <c:v>53120.691117284434</c:v>
                </c:pt>
                <c:pt idx="23161">
                  <c:v>126432.15309424377</c:v>
                </c:pt>
                <c:pt idx="23162">
                  <c:v>55472.396025085589</c:v>
                </c:pt>
                <c:pt idx="23163">
                  <c:v>50550.196266287974</c:v>
                </c:pt>
                <c:pt idx="23164">
                  <c:v>50033.879187023769</c:v>
                </c:pt>
                <c:pt idx="23165">
                  <c:v>97309.049598997211</c:v>
                </c:pt>
                <c:pt idx="23166">
                  <c:v>115964.71476997869</c:v>
                </c:pt>
                <c:pt idx="23167">
                  <c:v>30048.928196459648</c:v>
                </c:pt>
                <c:pt idx="23168">
                  <c:v>92484.071848041669</c:v>
                </c:pt>
                <c:pt idx="23169">
                  <c:v>75067.227738444795</c:v>
                </c:pt>
                <c:pt idx="23170">
                  <c:v>77487.517961720718</c:v>
                </c:pt>
                <c:pt idx="23171">
                  <c:v>74381.57251080533</c:v>
                </c:pt>
                <c:pt idx="23172">
                  <c:v>120578.40969398596</c:v>
                </c:pt>
                <c:pt idx="23173">
                  <c:v>122797.50275814622</c:v>
                </c:pt>
                <c:pt idx="23174">
                  <c:v>71682.351801525423</c:v>
                </c:pt>
                <c:pt idx="23175">
                  <c:v>50989.576779155985</c:v>
                </c:pt>
                <c:pt idx="23176">
                  <c:v>71705.909750716339</c:v>
                </c:pt>
                <c:pt idx="23177">
                  <c:v>76185.921411595074</c:v>
                </c:pt>
                <c:pt idx="23178">
                  <c:v>119686.33395926956</c:v>
                </c:pt>
                <c:pt idx="23179">
                  <c:v>53444.808507042071</c:v>
                </c:pt>
                <c:pt idx="23180">
                  <c:v>100594.75506583478</c:v>
                </c:pt>
                <c:pt idx="23181">
                  <c:v>99924.259518272273</c:v>
                </c:pt>
                <c:pt idx="23182">
                  <c:v>75232.66728730069</c:v>
                </c:pt>
                <c:pt idx="23183">
                  <c:v>69564.749492522809</c:v>
                </c:pt>
                <c:pt idx="23184">
                  <c:v>53497.619189707329</c:v>
                </c:pt>
                <c:pt idx="23185">
                  <c:v>91650.743132395524</c:v>
                </c:pt>
                <c:pt idx="23186">
                  <c:v>71574.240207240931</c:v>
                </c:pt>
                <c:pt idx="23187">
                  <c:v>94254.073516905293</c:v>
                </c:pt>
                <c:pt idx="23188">
                  <c:v>99202.031920082474</c:v>
                </c:pt>
                <c:pt idx="23189">
                  <c:v>116701.09245727034</c:v>
                </c:pt>
                <c:pt idx="23190">
                  <c:v>71782.80802867793</c:v>
                </c:pt>
                <c:pt idx="23191">
                  <c:v>102102.38578815981</c:v>
                </c:pt>
                <c:pt idx="23192">
                  <c:v>72878.855894096938</c:v>
                </c:pt>
                <c:pt idx="23193">
                  <c:v>54700.878732222503</c:v>
                </c:pt>
                <c:pt idx="23194">
                  <c:v>51597.691687786923</c:v>
                </c:pt>
                <c:pt idx="23195">
                  <c:v>97825.754862180605</c:v>
                </c:pt>
                <c:pt idx="23196">
                  <c:v>50231.681899955169</c:v>
                </c:pt>
                <c:pt idx="23197">
                  <c:v>111132.50749761199</c:v>
                </c:pt>
                <c:pt idx="23198">
                  <c:v>117471.15353727757</c:v>
                </c:pt>
                <c:pt idx="23199">
                  <c:v>76736.514889082246</c:v>
                </c:pt>
                <c:pt idx="23200">
                  <c:v>54494.989095899189</c:v>
                </c:pt>
                <c:pt idx="23201">
                  <c:v>102846.4939498891</c:v>
                </c:pt>
                <c:pt idx="23202">
                  <c:v>54633.315419175633</c:v>
                </c:pt>
                <c:pt idx="23203">
                  <c:v>119310.15659652279</c:v>
                </c:pt>
                <c:pt idx="23204">
                  <c:v>97152.824586635659</c:v>
                </c:pt>
                <c:pt idx="23205">
                  <c:v>50484.953782436853</c:v>
                </c:pt>
                <c:pt idx="23206">
                  <c:v>96467.274530561001</c:v>
                </c:pt>
                <c:pt idx="23207">
                  <c:v>97389.044616178231</c:v>
                </c:pt>
                <c:pt idx="23208">
                  <c:v>47601.76255400604</c:v>
                </c:pt>
                <c:pt idx="23209">
                  <c:v>40153.058293818693</c:v>
                </c:pt>
                <c:pt idx="23210">
                  <c:v>53277.589666094107</c:v>
                </c:pt>
                <c:pt idx="23211">
                  <c:v>76791.628466471419</c:v>
                </c:pt>
                <c:pt idx="23212">
                  <c:v>99388.968357205216</c:v>
                </c:pt>
                <c:pt idx="23213">
                  <c:v>121277.17264613797</c:v>
                </c:pt>
                <c:pt idx="23214">
                  <c:v>49450.992740578018</c:v>
                </c:pt>
                <c:pt idx="23215">
                  <c:v>71000.938207248211</c:v>
                </c:pt>
                <c:pt idx="23216">
                  <c:v>54307.944266436134</c:v>
                </c:pt>
                <c:pt idx="23217">
                  <c:v>48954.352988150262</c:v>
                </c:pt>
                <c:pt idx="23218">
                  <c:v>56608.945874961661</c:v>
                </c:pt>
                <c:pt idx="23219">
                  <c:v>29334.016165980367</c:v>
                </c:pt>
                <c:pt idx="23220">
                  <c:v>52828.330381533793</c:v>
                </c:pt>
                <c:pt idx="23221">
                  <c:v>51827.106774498825</c:v>
                </c:pt>
                <c:pt idx="23222">
                  <c:v>25401.219071294818</c:v>
                </c:pt>
                <c:pt idx="23223">
                  <c:v>50736.365871613023</c:v>
                </c:pt>
                <c:pt idx="23224">
                  <c:v>49871.218381075989</c:v>
                </c:pt>
                <c:pt idx="23225">
                  <c:v>49064.567544398851</c:v>
                </c:pt>
                <c:pt idx="23226">
                  <c:v>56489.602142808188</c:v>
                </c:pt>
                <c:pt idx="23227">
                  <c:v>98191.088291662396</c:v>
                </c:pt>
                <c:pt idx="23228">
                  <c:v>71285.787665427008</c:v>
                </c:pt>
                <c:pt idx="23229">
                  <c:v>74485.111027868683</c:v>
                </c:pt>
                <c:pt idx="23230">
                  <c:v>53626.944178053433</c:v>
                </c:pt>
                <c:pt idx="23231">
                  <c:v>54871.694307959791</c:v>
                </c:pt>
                <c:pt idx="23232">
                  <c:v>57016.522372599822</c:v>
                </c:pt>
                <c:pt idx="23233">
                  <c:v>93214.679264342005</c:v>
                </c:pt>
                <c:pt idx="23234">
                  <c:v>94054.994376653471</c:v>
                </c:pt>
                <c:pt idx="23235">
                  <c:v>100111.14868217309</c:v>
                </c:pt>
                <c:pt idx="23236">
                  <c:v>118674.40286914119</c:v>
                </c:pt>
                <c:pt idx="23237">
                  <c:v>75201.797851070936</c:v>
                </c:pt>
                <c:pt idx="23238">
                  <c:v>94551.836427520524</c:v>
                </c:pt>
                <c:pt idx="23239">
                  <c:v>49466.447834702463</c:v>
                </c:pt>
                <c:pt idx="23240">
                  <c:v>58413.844031559747</c:v>
                </c:pt>
                <c:pt idx="23241">
                  <c:v>51800.682926271744</c:v>
                </c:pt>
                <c:pt idx="23242">
                  <c:v>118851.52064151845</c:v>
                </c:pt>
                <c:pt idx="23243">
                  <c:v>120827.30302856823</c:v>
                </c:pt>
                <c:pt idx="23244">
                  <c:v>71122.023719684599</c:v>
                </c:pt>
                <c:pt idx="23245">
                  <c:v>72505.326807576566</c:v>
                </c:pt>
                <c:pt idx="23246">
                  <c:v>101114.87252696819</c:v>
                </c:pt>
                <c:pt idx="23247">
                  <c:v>91552.704361875702</c:v>
                </c:pt>
                <c:pt idx="23248">
                  <c:v>50444.368665043417</c:v>
                </c:pt>
                <c:pt idx="23249">
                  <c:v>42950.895243590465</c:v>
                </c:pt>
                <c:pt idx="23250">
                  <c:v>53466.123635505712</c:v>
                </c:pt>
                <c:pt idx="23251">
                  <c:v>71794.610148622203</c:v>
                </c:pt>
                <c:pt idx="23252">
                  <c:v>50146.232601504118</c:v>
                </c:pt>
                <c:pt idx="23253">
                  <c:v>71713.366779636825</c:v>
                </c:pt>
                <c:pt idx="23254">
                  <c:v>98495.725938238684</c:v>
                </c:pt>
                <c:pt idx="23255">
                  <c:v>126118.63630492172</c:v>
                </c:pt>
                <c:pt idx="23256">
                  <c:v>50051.989420935999</c:v>
                </c:pt>
                <c:pt idx="23257">
                  <c:v>51570.883671089126</c:v>
                </c:pt>
                <c:pt idx="23258">
                  <c:v>55036.107561507917</c:v>
                </c:pt>
                <c:pt idx="23259">
                  <c:v>56115.897931486543</c:v>
                </c:pt>
                <c:pt idx="23260">
                  <c:v>50668.364768409971</c:v>
                </c:pt>
                <c:pt idx="23261">
                  <c:v>71063.684335453727</c:v>
                </c:pt>
                <c:pt idx="23262">
                  <c:v>39433.364680299521</c:v>
                </c:pt>
                <c:pt idx="23263">
                  <c:v>75611.82388118669</c:v>
                </c:pt>
                <c:pt idx="23264">
                  <c:v>95902.836556225768</c:v>
                </c:pt>
                <c:pt idx="23265">
                  <c:v>136373.98277205121</c:v>
                </c:pt>
                <c:pt idx="23266">
                  <c:v>94777.102676624447</c:v>
                </c:pt>
                <c:pt idx="23267">
                  <c:v>97931.79100111869</c:v>
                </c:pt>
                <c:pt idx="23268">
                  <c:v>71616.619805231399</c:v>
                </c:pt>
                <c:pt idx="23269">
                  <c:v>101978.15212197305</c:v>
                </c:pt>
                <c:pt idx="23270">
                  <c:v>96126.79243385687</c:v>
                </c:pt>
                <c:pt idx="23271">
                  <c:v>101131.86208002594</c:v>
                </c:pt>
                <c:pt idx="23272">
                  <c:v>96804.754495069821</c:v>
                </c:pt>
                <c:pt idx="23273">
                  <c:v>93624.340108140881</c:v>
                </c:pt>
                <c:pt idx="23274">
                  <c:v>104708.22351344755</c:v>
                </c:pt>
                <c:pt idx="23275">
                  <c:v>53830.817387002084</c:v>
                </c:pt>
                <c:pt idx="23276">
                  <c:v>92003.291771126882</c:v>
                </c:pt>
                <c:pt idx="23277">
                  <c:v>118677.73153342366</c:v>
                </c:pt>
                <c:pt idx="23278">
                  <c:v>30806.766290283835</c:v>
                </c:pt>
                <c:pt idx="23279">
                  <c:v>31504.216765722696</c:v>
                </c:pt>
                <c:pt idx="23280">
                  <c:v>49015.501517785444</c:v>
                </c:pt>
                <c:pt idx="23281">
                  <c:v>90699.650335933969</c:v>
                </c:pt>
                <c:pt idx="23282">
                  <c:v>73267.202648449966</c:v>
                </c:pt>
                <c:pt idx="23283">
                  <c:v>95041.184224929078</c:v>
                </c:pt>
                <c:pt idx="23284">
                  <c:v>53190.691215228246</c:v>
                </c:pt>
                <c:pt idx="23285">
                  <c:v>46374.824411462687</c:v>
                </c:pt>
                <c:pt idx="23286">
                  <c:v>142457.42954420813</c:v>
                </c:pt>
                <c:pt idx="23287">
                  <c:v>118222.25981103821</c:v>
                </c:pt>
                <c:pt idx="23288">
                  <c:v>126143.60877758848</c:v>
                </c:pt>
                <c:pt idx="23289">
                  <c:v>124174.91044124091</c:v>
                </c:pt>
                <c:pt idx="23290">
                  <c:v>98174.484878416668</c:v>
                </c:pt>
                <c:pt idx="23291">
                  <c:v>102688.17340671754</c:v>
                </c:pt>
                <c:pt idx="23292">
                  <c:v>97756.99510564559</c:v>
                </c:pt>
                <c:pt idx="23293">
                  <c:v>71377.346599462544</c:v>
                </c:pt>
                <c:pt idx="23294">
                  <c:v>97144.420189731405</c:v>
                </c:pt>
                <c:pt idx="23295">
                  <c:v>52046.788420883553</c:v>
                </c:pt>
                <c:pt idx="23296">
                  <c:v>97368.051618323836</c:v>
                </c:pt>
                <c:pt idx="23297">
                  <c:v>75796.323988283562</c:v>
                </c:pt>
                <c:pt idx="23298">
                  <c:v>120182.1146754105</c:v>
                </c:pt>
                <c:pt idx="23299">
                  <c:v>52461.916632244582</c:v>
                </c:pt>
                <c:pt idx="23300">
                  <c:v>92867.501707424177</c:v>
                </c:pt>
                <c:pt idx="23301">
                  <c:v>76653.84892129559</c:v>
                </c:pt>
                <c:pt idx="23302">
                  <c:v>58035.418307525084</c:v>
                </c:pt>
                <c:pt idx="23303">
                  <c:v>93652.593055373422</c:v>
                </c:pt>
                <c:pt idx="23304">
                  <c:v>122869.17140395842</c:v>
                </c:pt>
                <c:pt idx="23305">
                  <c:v>118622.52371059476</c:v>
                </c:pt>
                <c:pt idx="23306">
                  <c:v>117954.88241474747</c:v>
                </c:pt>
                <c:pt idx="23307">
                  <c:v>121418.43979742611</c:v>
                </c:pt>
                <c:pt idx="23308">
                  <c:v>112811.91388613087</c:v>
                </c:pt>
                <c:pt idx="23309">
                  <c:v>79522.596100538678</c:v>
                </c:pt>
                <c:pt idx="23310">
                  <c:v>46996.704667805519</c:v>
                </c:pt>
                <c:pt idx="23311">
                  <c:v>69181.187570483569</c:v>
                </c:pt>
                <c:pt idx="23312">
                  <c:v>96026.555967102307</c:v>
                </c:pt>
                <c:pt idx="23313">
                  <c:v>79134.643908200422</c:v>
                </c:pt>
                <c:pt idx="23314">
                  <c:v>70384.937380545161</c:v>
                </c:pt>
                <c:pt idx="23315">
                  <c:v>92277.838944427145</c:v>
                </c:pt>
                <c:pt idx="23316">
                  <c:v>76401.646745595644</c:v>
                </c:pt>
                <c:pt idx="23317">
                  <c:v>95344.760921292822</c:v>
                </c:pt>
                <c:pt idx="23318">
                  <c:v>116167.54928806607</c:v>
                </c:pt>
                <c:pt idx="23319">
                  <c:v>90845.157986505103</c:v>
                </c:pt>
                <c:pt idx="23320">
                  <c:v>56140.533037910056</c:v>
                </c:pt>
                <c:pt idx="23321">
                  <c:v>47333.630745153627</c:v>
                </c:pt>
                <c:pt idx="23322">
                  <c:v>95331.433429279699</c:v>
                </c:pt>
                <c:pt idx="23323">
                  <c:v>78921.424085140257</c:v>
                </c:pt>
                <c:pt idx="23324">
                  <c:v>96895.814246846188</c:v>
                </c:pt>
                <c:pt idx="23325">
                  <c:v>72354.073456800601</c:v>
                </c:pt>
                <c:pt idx="23326">
                  <c:v>74618.802137092411</c:v>
                </c:pt>
                <c:pt idx="23327">
                  <c:v>96003.779117001279</c:v>
                </c:pt>
                <c:pt idx="23328">
                  <c:v>53002.080423661551</c:v>
                </c:pt>
                <c:pt idx="23329">
                  <c:v>76604.245392639961</c:v>
                </c:pt>
                <c:pt idx="23330">
                  <c:v>55509.553719778181</c:v>
                </c:pt>
                <c:pt idx="23331">
                  <c:v>37047.002970723261</c:v>
                </c:pt>
                <c:pt idx="23332">
                  <c:v>94741.050415458769</c:v>
                </c:pt>
                <c:pt idx="23333">
                  <c:v>102912.31755976606</c:v>
                </c:pt>
                <c:pt idx="23334">
                  <c:v>119263.69027494425</c:v>
                </c:pt>
                <c:pt idx="23335">
                  <c:v>74411.939375586546</c:v>
                </c:pt>
                <c:pt idx="23336">
                  <c:v>96078.359771262476</c:v>
                </c:pt>
                <c:pt idx="23337">
                  <c:v>79403.862465352504</c:v>
                </c:pt>
                <c:pt idx="23338">
                  <c:v>73646.401146596123</c:v>
                </c:pt>
                <c:pt idx="23339">
                  <c:v>89457.768897963426</c:v>
                </c:pt>
                <c:pt idx="23340">
                  <c:v>71549.394359002792</c:v>
                </c:pt>
                <c:pt idx="23341">
                  <c:v>53631.167269049853</c:v>
                </c:pt>
                <c:pt idx="23342">
                  <c:v>49356.438667148999</c:v>
                </c:pt>
                <c:pt idx="23343">
                  <c:v>96616.722308785189</c:v>
                </c:pt>
                <c:pt idx="23344">
                  <c:v>76570.663197949994</c:v>
                </c:pt>
                <c:pt idx="23345">
                  <c:v>97295.67629693741</c:v>
                </c:pt>
                <c:pt idx="23346">
                  <c:v>94171.096948820181</c:v>
                </c:pt>
                <c:pt idx="23347">
                  <c:v>45004.147650232975</c:v>
                </c:pt>
                <c:pt idx="23348">
                  <c:v>53832.873094832379</c:v>
                </c:pt>
                <c:pt idx="23349">
                  <c:v>98009.19432283286</c:v>
                </c:pt>
                <c:pt idx="23350">
                  <c:v>97386.625464752025</c:v>
                </c:pt>
                <c:pt idx="23351">
                  <c:v>53495.927201995946</c:v>
                </c:pt>
                <c:pt idx="23352">
                  <c:v>94342.081750969883</c:v>
                </c:pt>
                <c:pt idx="23353">
                  <c:v>98220.226879935537</c:v>
                </c:pt>
                <c:pt idx="23354">
                  <c:v>45934.848711672537</c:v>
                </c:pt>
                <c:pt idx="23355">
                  <c:v>93683.664745437389</c:v>
                </c:pt>
                <c:pt idx="23356">
                  <c:v>49773.840290340202</c:v>
                </c:pt>
                <c:pt idx="23357">
                  <c:v>99340.821798790013</c:v>
                </c:pt>
                <c:pt idx="23358">
                  <c:v>118150.90052995755</c:v>
                </c:pt>
                <c:pt idx="23359">
                  <c:v>45538.780073019778</c:v>
                </c:pt>
                <c:pt idx="23360">
                  <c:v>67980.054032979126</c:v>
                </c:pt>
                <c:pt idx="23361">
                  <c:v>73577.263558960913</c:v>
                </c:pt>
                <c:pt idx="23362">
                  <c:v>44477.417676849218</c:v>
                </c:pt>
                <c:pt idx="23363">
                  <c:v>100057.63207160961</c:v>
                </c:pt>
                <c:pt idx="23364">
                  <c:v>78679.794814317051</c:v>
                </c:pt>
                <c:pt idx="23365">
                  <c:v>97964.648940052968</c:v>
                </c:pt>
                <c:pt idx="23366">
                  <c:v>26390.614751619189</c:v>
                </c:pt>
                <c:pt idx="23367">
                  <c:v>73936.329336102877</c:v>
                </c:pt>
                <c:pt idx="23368">
                  <c:v>45271.02307095618</c:v>
                </c:pt>
                <c:pt idx="23369">
                  <c:v>98625.904739382982</c:v>
                </c:pt>
                <c:pt idx="23370">
                  <c:v>75083.006408889807</c:v>
                </c:pt>
                <c:pt idx="23371">
                  <c:v>102114.70888460736</c:v>
                </c:pt>
                <c:pt idx="23372">
                  <c:v>98474.579043008271</c:v>
                </c:pt>
                <c:pt idx="23373">
                  <c:v>57441.189632606802</c:v>
                </c:pt>
                <c:pt idx="23374">
                  <c:v>53800.841767166858</c:v>
                </c:pt>
                <c:pt idx="23375">
                  <c:v>72420.069036804751</c:v>
                </c:pt>
                <c:pt idx="23376">
                  <c:v>70057.746493179904</c:v>
                </c:pt>
                <c:pt idx="23377">
                  <c:v>93227.931400276648</c:v>
                </c:pt>
                <c:pt idx="23378">
                  <c:v>119516.3229131863</c:v>
                </c:pt>
                <c:pt idx="23379">
                  <c:v>121275.55713542618</c:v>
                </c:pt>
                <c:pt idx="23380">
                  <c:v>105128.29929833527</c:v>
                </c:pt>
                <c:pt idx="23381">
                  <c:v>75208.568278166844</c:v>
                </c:pt>
                <c:pt idx="23382">
                  <c:v>79343.624246791529</c:v>
                </c:pt>
                <c:pt idx="23383">
                  <c:v>78677.421193157948</c:v>
                </c:pt>
                <c:pt idx="23384">
                  <c:v>47816.43776634286</c:v>
                </c:pt>
                <c:pt idx="23385">
                  <c:v>127226.13480552612</c:v>
                </c:pt>
                <c:pt idx="23386">
                  <c:v>49530.306886824786</c:v>
                </c:pt>
                <c:pt idx="23387">
                  <c:v>78460.172984023651</c:v>
                </c:pt>
                <c:pt idx="23388">
                  <c:v>93104.639417309794</c:v>
                </c:pt>
                <c:pt idx="23389">
                  <c:v>90922.844803033106</c:v>
                </c:pt>
                <c:pt idx="23390">
                  <c:v>54885.562630561464</c:v>
                </c:pt>
                <c:pt idx="23391">
                  <c:v>76764.828758939184</c:v>
                </c:pt>
                <c:pt idx="23392">
                  <c:v>71343.435010406509</c:v>
                </c:pt>
                <c:pt idx="23393">
                  <c:v>121335.44442185925</c:v>
                </c:pt>
                <c:pt idx="23394">
                  <c:v>66298.096706893644</c:v>
                </c:pt>
                <c:pt idx="23395">
                  <c:v>76782.74119335234</c:v>
                </c:pt>
                <c:pt idx="23396">
                  <c:v>55599.701306026953</c:v>
                </c:pt>
                <c:pt idx="23397">
                  <c:v>79071.11022652105</c:v>
                </c:pt>
                <c:pt idx="23398">
                  <c:v>116151.45549013668</c:v>
                </c:pt>
                <c:pt idx="23399">
                  <c:v>56161.720993047129</c:v>
                </c:pt>
                <c:pt idx="23400">
                  <c:v>70523.77125260474</c:v>
                </c:pt>
                <c:pt idx="23401">
                  <c:v>99988.262154141121</c:v>
                </c:pt>
                <c:pt idx="23402">
                  <c:v>94981.114360487409</c:v>
                </c:pt>
                <c:pt idx="23403">
                  <c:v>116793.23875050491</c:v>
                </c:pt>
                <c:pt idx="23404">
                  <c:v>49119.696947435812</c:v>
                </c:pt>
                <c:pt idx="23405">
                  <c:v>51717.560981149887</c:v>
                </c:pt>
                <c:pt idx="23406">
                  <c:v>74706.341485726021</c:v>
                </c:pt>
                <c:pt idx="23407">
                  <c:v>40341.999156155165</c:v>
                </c:pt>
                <c:pt idx="23408">
                  <c:v>99177.963797502001</c:v>
                </c:pt>
                <c:pt idx="23409">
                  <c:v>66478.864889879565</c:v>
                </c:pt>
                <c:pt idx="23410">
                  <c:v>66974.52557280373</c:v>
                </c:pt>
                <c:pt idx="23411">
                  <c:v>93618.244902009392</c:v>
                </c:pt>
                <c:pt idx="23412">
                  <c:v>98713.549320938415</c:v>
                </c:pt>
                <c:pt idx="23413">
                  <c:v>48477.400162084821</c:v>
                </c:pt>
                <c:pt idx="23414">
                  <c:v>79752.101341969304</c:v>
                </c:pt>
                <c:pt idx="23415">
                  <c:v>68677.242787008377</c:v>
                </c:pt>
                <c:pt idx="23416">
                  <c:v>77379.229985124271</c:v>
                </c:pt>
                <c:pt idx="23417">
                  <c:v>72974.53154437941</c:v>
                </c:pt>
                <c:pt idx="23418">
                  <c:v>78866.872176822726</c:v>
                </c:pt>
                <c:pt idx="23419">
                  <c:v>71047.821569368127</c:v>
                </c:pt>
                <c:pt idx="23420">
                  <c:v>67867.637891385457</c:v>
                </c:pt>
                <c:pt idx="23421">
                  <c:v>71576.666950679573</c:v>
                </c:pt>
                <c:pt idx="23422">
                  <c:v>114625.14802835591</c:v>
                </c:pt>
                <c:pt idx="23423">
                  <c:v>45262.205463510945</c:v>
                </c:pt>
                <c:pt idx="23424">
                  <c:v>49218.143782872983</c:v>
                </c:pt>
                <c:pt idx="23425">
                  <c:v>60104.635401570391</c:v>
                </c:pt>
                <c:pt idx="23426">
                  <c:v>47554.15013735988</c:v>
                </c:pt>
                <c:pt idx="23427">
                  <c:v>71907.625448731109</c:v>
                </c:pt>
                <c:pt idx="23428">
                  <c:v>45854.142214427004</c:v>
                </c:pt>
                <c:pt idx="23429">
                  <c:v>77669.339811056445</c:v>
                </c:pt>
                <c:pt idx="23430">
                  <c:v>94736.412986531606</c:v>
                </c:pt>
                <c:pt idx="23431">
                  <c:v>101996.83568123548</c:v>
                </c:pt>
                <c:pt idx="23432">
                  <c:v>73954.110563398208</c:v>
                </c:pt>
                <c:pt idx="23433">
                  <c:v>28550.768487793706</c:v>
                </c:pt>
                <c:pt idx="23434">
                  <c:v>54652.025664929744</c:v>
                </c:pt>
                <c:pt idx="23435">
                  <c:v>142239.77959264585</c:v>
                </c:pt>
                <c:pt idx="23436">
                  <c:v>98681.200540287697</c:v>
                </c:pt>
                <c:pt idx="23437">
                  <c:v>113630.37751325144</c:v>
                </c:pt>
                <c:pt idx="23438">
                  <c:v>139122.59883211448</c:v>
                </c:pt>
                <c:pt idx="23439">
                  <c:v>95312.44887119552</c:v>
                </c:pt>
                <c:pt idx="23440">
                  <c:v>57478.97947811347</c:v>
                </c:pt>
                <c:pt idx="23441">
                  <c:v>44887.764131274685</c:v>
                </c:pt>
                <c:pt idx="23442">
                  <c:v>90018.275624829635</c:v>
                </c:pt>
                <c:pt idx="23443">
                  <c:v>51393.271961511527</c:v>
                </c:pt>
                <c:pt idx="23444">
                  <c:v>48865.749351256265</c:v>
                </c:pt>
                <c:pt idx="23445">
                  <c:v>71937.350613098955</c:v>
                </c:pt>
                <c:pt idx="23446">
                  <c:v>55946.574680247788</c:v>
                </c:pt>
                <c:pt idx="23447">
                  <c:v>77317.351319809837</c:v>
                </c:pt>
                <c:pt idx="23448">
                  <c:v>86540.640033318588</c:v>
                </c:pt>
                <c:pt idx="23449">
                  <c:v>92480.898919504383</c:v>
                </c:pt>
                <c:pt idx="23450">
                  <c:v>48862.831909404922</c:v>
                </c:pt>
                <c:pt idx="23451">
                  <c:v>76061.715556821058</c:v>
                </c:pt>
                <c:pt idx="23452">
                  <c:v>70263.15434323519</c:v>
                </c:pt>
                <c:pt idx="23453">
                  <c:v>50990.387963327186</c:v>
                </c:pt>
                <c:pt idx="23454">
                  <c:v>57494.036800781578</c:v>
                </c:pt>
                <c:pt idx="23455">
                  <c:v>52210.370033973843</c:v>
                </c:pt>
                <c:pt idx="23456">
                  <c:v>54727.092032440101</c:v>
                </c:pt>
                <c:pt idx="23457">
                  <c:v>50850.445603153785</c:v>
                </c:pt>
                <c:pt idx="23458">
                  <c:v>73494.192013532156</c:v>
                </c:pt>
                <c:pt idx="23459">
                  <c:v>49921.351635544321</c:v>
                </c:pt>
                <c:pt idx="23460">
                  <c:v>54423.040437928757</c:v>
                </c:pt>
                <c:pt idx="23461">
                  <c:v>75339.351554219582</c:v>
                </c:pt>
                <c:pt idx="23462">
                  <c:v>71212.341924248103</c:v>
                </c:pt>
                <c:pt idx="23463">
                  <c:v>141378.70054359495</c:v>
                </c:pt>
                <c:pt idx="23464">
                  <c:v>98297.909904930086</c:v>
                </c:pt>
                <c:pt idx="23465">
                  <c:v>76936.337942847094</c:v>
                </c:pt>
                <c:pt idx="23466">
                  <c:v>78043.727314418502</c:v>
                </c:pt>
                <c:pt idx="23467">
                  <c:v>117579.61708213303</c:v>
                </c:pt>
                <c:pt idx="23468">
                  <c:v>76085.66712937261</c:v>
                </c:pt>
                <c:pt idx="23469">
                  <c:v>49269.228301572621</c:v>
                </c:pt>
                <c:pt idx="23470">
                  <c:v>56895.476343554947</c:v>
                </c:pt>
                <c:pt idx="23471">
                  <c:v>56240.285761373707</c:v>
                </c:pt>
                <c:pt idx="23472">
                  <c:v>119082.39220260442</c:v>
                </c:pt>
                <c:pt idx="23473">
                  <c:v>134554.11311520686</c:v>
                </c:pt>
                <c:pt idx="23474">
                  <c:v>54036.127097445984</c:v>
                </c:pt>
                <c:pt idx="23475">
                  <c:v>45492.981571448152</c:v>
                </c:pt>
                <c:pt idx="23476">
                  <c:v>48788.998255579019</c:v>
                </c:pt>
                <c:pt idx="23477">
                  <c:v>94477.623314099212</c:v>
                </c:pt>
                <c:pt idx="23478">
                  <c:v>118827.28854985967</c:v>
                </c:pt>
                <c:pt idx="23479">
                  <c:v>99881.077506400179</c:v>
                </c:pt>
                <c:pt idx="23480">
                  <c:v>76758.51616786854</c:v>
                </c:pt>
                <c:pt idx="23481">
                  <c:v>48557.024697682042</c:v>
                </c:pt>
                <c:pt idx="23482">
                  <c:v>89509.493043356779</c:v>
                </c:pt>
                <c:pt idx="23483">
                  <c:v>50109.131847866774</c:v>
                </c:pt>
                <c:pt idx="23484">
                  <c:v>122725.09276743743</c:v>
                </c:pt>
                <c:pt idx="23485">
                  <c:v>122446.7004045941</c:v>
                </c:pt>
                <c:pt idx="23486">
                  <c:v>55822.576302961024</c:v>
                </c:pt>
                <c:pt idx="23487">
                  <c:v>120401.75240299229</c:v>
                </c:pt>
                <c:pt idx="23488">
                  <c:v>51486.65311480243</c:v>
                </c:pt>
                <c:pt idx="23489">
                  <c:v>72424.799158888462</c:v>
                </c:pt>
                <c:pt idx="23490">
                  <c:v>98021.136207131058</c:v>
                </c:pt>
                <c:pt idx="23491">
                  <c:v>50774.834527489598</c:v>
                </c:pt>
                <c:pt idx="23492">
                  <c:v>57554.440605688673</c:v>
                </c:pt>
                <c:pt idx="23493">
                  <c:v>73866.412744788657</c:v>
                </c:pt>
                <c:pt idx="23494">
                  <c:v>54098.120667838273</c:v>
                </c:pt>
                <c:pt idx="23495">
                  <c:v>98903.725743028073</c:v>
                </c:pt>
                <c:pt idx="23496">
                  <c:v>52025.282591028837</c:v>
                </c:pt>
                <c:pt idx="23497">
                  <c:v>126232.27103251099</c:v>
                </c:pt>
                <c:pt idx="23498">
                  <c:v>94479.548405902911</c:v>
                </c:pt>
                <c:pt idx="23499">
                  <c:v>52242.706468664597</c:v>
                </c:pt>
                <c:pt idx="23500">
                  <c:v>100507.08669657029</c:v>
                </c:pt>
                <c:pt idx="23501">
                  <c:v>57332.833635683128</c:v>
                </c:pt>
                <c:pt idx="23502">
                  <c:v>51702.567442351967</c:v>
                </c:pt>
                <c:pt idx="23503">
                  <c:v>113582.10472871608</c:v>
                </c:pt>
                <c:pt idx="23504">
                  <c:v>110037.86425835245</c:v>
                </c:pt>
                <c:pt idx="23505">
                  <c:v>50216.973498770014</c:v>
                </c:pt>
                <c:pt idx="23506">
                  <c:v>53772.397394935455</c:v>
                </c:pt>
                <c:pt idx="23507">
                  <c:v>101179.91738259565</c:v>
                </c:pt>
                <c:pt idx="23508">
                  <c:v>136479.67853765801</c:v>
                </c:pt>
                <c:pt idx="23509">
                  <c:v>89222.067149229668</c:v>
                </c:pt>
                <c:pt idx="23510">
                  <c:v>72207.635021263704</c:v>
                </c:pt>
                <c:pt idx="23511">
                  <c:v>40850.351597148576</c:v>
                </c:pt>
                <c:pt idx="23512">
                  <c:v>120899.42056006889</c:v>
                </c:pt>
                <c:pt idx="23513">
                  <c:v>67695.577140127847</c:v>
                </c:pt>
                <c:pt idx="23514">
                  <c:v>117072.00384391301</c:v>
                </c:pt>
                <c:pt idx="23515">
                  <c:v>74344.671309841084</c:v>
                </c:pt>
                <c:pt idx="23516">
                  <c:v>94747.008753860704</c:v>
                </c:pt>
                <c:pt idx="23517">
                  <c:v>77525.392982957084</c:v>
                </c:pt>
                <c:pt idx="23518">
                  <c:v>118928.2629903818</c:v>
                </c:pt>
                <c:pt idx="23519">
                  <c:v>100061.8992995858</c:v>
                </c:pt>
                <c:pt idx="23520">
                  <c:v>95766.111200992513</c:v>
                </c:pt>
                <c:pt idx="23521">
                  <c:v>119906.50901772844</c:v>
                </c:pt>
                <c:pt idx="23522">
                  <c:v>53721.846207849208</c:v>
                </c:pt>
                <c:pt idx="23523">
                  <c:v>33393.802723785753</c:v>
                </c:pt>
                <c:pt idx="23524">
                  <c:v>100749.15179819372</c:v>
                </c:pt>
                <c:pt idx="23525">
                  <c:v>75170.012452027004</c:v>
                </c:pt>
                <c:pt idx="23526">
                  <c:v>119369.97792316732</c:v>
                </c:pt>
                <c:pt idx="23527">
                  <c:v>120539.87577617844</c:v>
                </c:pt>
                <c:pt idx="23528">
                  <c:v>94181.943741255163</c:v>
                </c:pt>
                <c:pt idx="23529">
                  <c:v>50159.23912049504</c:v>
                </c:pt>
                <c:pt idx="23530">
                  <c:v>141885.54375495546</c:v>
                </c:pt>
                <c:pt idx="23531">
                  <c:v>77274.77378698744</c:v>
                </c:pt>
                <c:pt idx="23532">
                  <c:v>96233.600035442578</c:v>
                </c:pt>
                <c:pt idx="23533">
                  <c:v>50712.526234898141</c:v>
                </c:pt>
                <c:pt idx="23534">
                  <c:v>75915.298010647355</c:v>
                </c:pt>
                <c:pt idx="23535">
                  <c:v>118604.84447572597</c:v>
                </c:pt>
                <c:pt idx="23536">
                  <c:v>71128.484160692009</c:v>
                </c:pt>
                <c:pt idx="23537">
                  <c:v>71378.814446872857</c:v>
                </c:pt>
                <c:pt idx="23538">
                  <c:v>123115.78112801843</c:v>
                </c:pt>
                <c:pt idx="23539">
                  <c:v>88738.422817256142</c:v>
                </c:pt>
                <c:pt idx="23540">
                  <c:v>49463.91964781603</c:v>
                </c:pt>
                <c:pt idx="23541">
                  <c:v>51929.522183576708</c:v>
                </c:pt>
                <c:pt idx="23542">
                  <c:v>94009.036885527501</c:v>
                </c:pt>
                <c:pt idx="23543">
                  <c:v>59968.172683656165</c:v>
                </c:pt>
                <c:pt idx="23544">
                  <c:v>57371.053263856411</c:v>
                </c:pt>
                <c:pt idx="23545">
                  <c:v>95659.56007691272</c:v>
                </c:pt>
                <c:pt idx="23546">
                  <c:v>93005.856573874713</c:v>
                </c:pt>
                <c:pt idx="23547">
                  <c:v>95136.698337418449</c:v>
                </c:pt>
                <c:pt idx="23548">
                  <c:v>56910.14034097665</c:v>
                </c:pt>
                <c:pt idx="23549">
                  <c:v>44502.193404925427</c:v>
                </c:pt>
                <c:pt idx="23550">
                  <c:v>55448.916409760299</c:v>
                </c:pt>
                <c:pt idx="23551">
                  <c:v>73917.295103714758</c:v>
                </c:pt>
                <c:pt idx="23552">
                  <c:v>101327.80794148819</c:v>
                </c:pt>
                <c:pt idx="23553">
                  <c:v>47535.082763680897</c:v>
                </c:pt>
                <c:pt idx="23554">
                  <c:v>94991.982494018404</c:v>
                </c:pt>
                <c:pt idx="23555">
                  <c:v>91491.638948226144</c:v>
                </c:pt>
                <c:pt idx="23556">
                  <c:v>119193.22976704952</c:v>
                </c:pt>
                <c:pt idx="23557">
                  <c:v>52684.602250958735</c:v>
                </c:pt>
                <c:pt idx="23558">
                  <c:v>48441.701260070193</c:v>
                </c:pt>
                <c:pt idx="23559">
                  <c:v>53949.687546803514</c:v>
                </c:pt>
                <c:pt idx="23560">
                  <c:v>101344.91738907069</c:v>
                </c:pt>
                <c:pt idx="23561">
                  <c:v>114431.21638948277</c:v>
                </c:pt>
                <c:pt idx="23562">
                  <c:v>72197.48043869737</c:v>
                </c:pt>
                <c:pt idx="23563">
                  <c:v>95828.773795992034</c:v>
                </c:pt>
                <c:pt idx="23564">
                  <c:v>96634.708310893242</c:v>
                </c:pt>
                <c:pt idx="23565">
                  <c:v>118466.82687219893</c:v>
                </c:pt>
                <c:pt idx="23566">
                  <c:v>122469.59017298823</c:v>
                </c:pt>
                <c:pt idx="23567">
                  <c:v>100983.17861733407</c:v>
                </c:pt>
                <c:pt idx="23568">
                  <c:v>74373.13165106329</c:v>
                </c:pt>
                <c:pt idx="23569">
                  <c:v>120106.55342746728</c:v>
                </c:pt>
                <c:pt idx="23570">
                  <c:v>94343.132122000927</c:v>
                </c:pt>
                <c:pt idx="23571">
                  <c:v>74354.830981221108</c:v>
                </c:pt>
                <c:pt idx="23572">
                  <c:v>117597.701271185</c:v>
                </c:pt>
                <c:pt idx="23573">
                  <c:v>117694.57685787871</c:v>
                </c:pt>
                <c:pt idx="23574">
                  <c:v>120341.88906291047</c:v>
                </c:pt>
                <c:pt idx="23575">
                  <c:v>92636.269662621198</c:v>
                </c:pt>
                <c:pt idx="23576">
                  <c:v>50682.37036645101</c:v>
                </c:pt>
                <c:pt idx="23577">
                  <c:v>48608.824622919856</c:v>
                </c:pt>
                <c:pt idx="23578">
                  <c:v>89785.527171399473</c:v>
                </c:pt>
                <c:pt idx="23579">
                  <c:v>40967.442043565614</c:v>
                </c:pt>
                <c:pt idx="23580">
                  <c:v>52301.254094819808</c:v>
                </c:pt>
                <c:pt idx="23581">
                  <c:v>76325.458220103377</c:v>
                </c:pt>
                <c:pt idx="23582">
                  <c:v>96240.153442845214</c:v>
                </c:pt>
                <c:pt idx="23583">
                  <c:v>119619.70572864958</c:v>
                </c:pt>
                <c:pt idx="23584">
                  <c:v>77770.525600809109</c:v>
                </c:pt>
                <c:pt idx="23585">
                  <c:v>117411.764574375</c:v>
                </c:pt>
                <c:pt idx="23586">
                  <c:v>51642.1475003952</c:v>
                </c:pt>
                <c:pt idx="23587">
                  <c:v>54987.77230478538</c:v>
                </c:pt>
                <c:pt idx="23588">
                  <c:v>69936.976168788911</c:v>
                </c:pt>
                <c:pt idx="23589">
                  <c:v>30024.180483859349</c:v>
                </c:pt>
                <c:pt idx="23590">
                  <c:v>93313.382463826027</c:v>
                </c:pt>
                <c:pt idx="23591">
                  <c:v>98800.588412070123</c:v>
                </c:pt>
                <c:pt idx="23592">
                  <c:v>126777.63962807343</c:v>
                </c:pt>
                <c:pt idx="23593">
                  <c:v>96299.677815180359</c:v>
                </c:pt>
                <c:pt idx="23594">
                  <c:v>119030.9950241028</c:v>
                </c:pt>
                <c:pt idx="23595">
                  <c:v>82508.046048355172</c:v>
                </c:pt>
                <c:pt idx="23596">
                  <c:v>119912.93084089136</c:v>
                </c:pt>
                <c:pt idx="23597">
                  <c:v>113058.40897361015</c:v>
                </c:pt>
                <c:pt idx="23598">
                  <c:v>55037.741850096776</c:v>
                </c:pt>
                <c:pt idx="23599">
                  <c:v>69625.847725305663</c:v>
                </c:pt>
                <c:pt idx="23600">
                  <c:v>51984.253118916175</c:v>
                </c:pt>
                <c:pt idx="23601">
                  <c:v>75400.840255356539</c:v>
                </c:pt>
                <c:pt idx="23602">
                  <c:v>48487.985281409354</c:v>
                </c:pt>
                <c:pt idx="23603">
                  <c:v>75215.713529691944</c:v>
                </c:pt>
                <c:pt idx="23604">
                  <c:v>93117.393667167446</c:v>
                </c:pt>
                <c:pt idx="23605">
                  <c:v>120540.67165473524</c:v>
                </c:pt>
                <c:pt idx="23606">
                  <c:v>56160.622513270413</c:v>
                </c:pt>
                <c:pt idx="23607">
                  <c:v>99182.935739045715</c:v>
                </c:pt>
                <c:pt idx="23608">
                  <c:v>95016.012987573107</c:v>
                </c:pt>
                <c:pt idx="23609">
                  <c:v>116501.21319031426</c:v>
                </c:pt>
                <c:pt idx="23610">
                  <c:v>49847.106451079089</c:v>
                </c:pt>
                <c:pt idx="23611">
                  <c:v>44220.66912490438</c:v>
                </c:pt>
                <c:pt idx="23612">
                  <c:v>100234.27260384356</c:v>
                </c:pt>
                <c:pt idx="23613">
                  <c:v>53163.638595450793</c:v>
                </c:pt>
                <c:pt idx="23614">
                  <c:v>53462.08680830049</c:v>
                </c:pt>
                <c:pt idx="23615">
                  <c:v>94688.732817198004</c:v>
                </c:pt>
                <c:pt idx="23616">
                  <c:v>120067.46034695421</c:v>
                </c:pt>
                <c:pt idx="23617">
                  <c:v>94305.770429881246</c:v>
                </c:pt>
                <c:pt idx="23618">
                  <c:v>97798.666660266201</c:v>
                </c:pt>
                <c:pt idx="23619">
                  <c:v>124207.777582558</c:v>
                </c:pt>
                <c:pt idx="23620">
                  <c:v>117115.21026541546</c:v>
                </c:pt>
                <c:pt idx="23621">
                  <c:v>114734.89305163398</c:v>
                </c:pt>
                <c:pt idx="23622">
                  <c:v>76302.689890307534</c:v>
                </c:pt>
                <c:pt idx="23623">
                  <c:v>124193.41132595914</c:v>
                </c:pt>
                <c:pt idx="23624">
                  <c:v>73038.691390040447</c:v>
                </c:pt>
                <c:pt idx="23625">
                  <c:v>95797.183324038211</c:v>
                </c:pt>
                <c:pt idx="23626">
                  <c:v>92762.278192167651</c:v>
                </c:pt>
                <c:pt idx="23627">
                  <c:v>93045.64834416809</c:v>
                </c:pt>
                <c:pt idx="23628">
                  <c:v>51870.334361273919</c:v>
                </c:pt>
                <c:pt idx="23629">
                  <c:v>69975.902383521796</c:v>
                </c:pt>
                <c:pt idx="23630">
                  <c:v>74722.968682801205</c:v>
                </c:pt>
                <c:pt idx="23631">
                  <c:v>105876.2605482482</c:v>
                </c:pt>
                <c:pt idx="23632">
                  <c:v>50324.66422058906</c:v>
                </c:pt>
                <c:pt idx="23633">
                  <c:v>26456.217943613497</c:v>
                </c:pt>
                <c:pt idx="23634">
                  <c:v>67864.758759788267</c:v>
                </c:pt>
                <c:pt idx="23635">
                  <c:v>69129.303888311668</c:v>
                </c:pt>
                <c:pt idx="23636">
                  <c:v>112989.9593044607</c:v>
                </c:pt>
                <c:pt idx="23637">
                  <c:v>92369.858735773334</c:v>
                </c:pt>
                <c:pt idx="23638">
                  <c:v>119605.92891497683</c:v>
                </c:pt>
                <c:pt idx="23639">
                  <c:v>79839.240285375461</c:v>
                </c:pt>
                <c:pt idx="23640">
                  <c:v>43084.160654130988</c:v>
                </c:pt>
                <c:pt idx="23641">
                  <c:v>49467.35320917888</c:v>
                </c:pt>
                <c:pt idx="23642">
                  <c:v>51542.419453093942</c:v>
                </c:pt>
                <c:pt idx="23643">
                  <c:v>102207.94322849489</c:v>
                </c:pt>
                <c:pt idx="23644">
                  <c:v>55017.900682167012</c:v>
                </c:pt>
                <c:pt idx="23645">
                  <c:v>51297.947065773784</c:v>
                </c:pt>
                <c:pt idx="23646">
                  <c:v>122227.59826900349</c:v>
                </c:pt>
                <c:pt idx="23647">
                  <c:v>55826.588820119912</c:v>
                </c:pt>
                <c:pt idx="23648">
                  <c:v>51291.281807232881</c:v>
                </c:pt>
                <c:pt idx="23649">
                  <c:v>143858.56451897928</c:v>
                </c:pt>
                <c:pt idx="23650">
                  <c:v>73541.071425335365</c:v>
                </c:pt>
                <c:pt idx="23651">
                  <c:v>95198.405751441707</c:v>
                </c:pt>
                <c:pt idx="23652">
                  <c:v>73181.544059854059</c:v>
                </c:pt>
                <c:pt idx="23653">
                  <c:v>137127.92691287937</c:v>
                </c:pt>
                <c:pt idx="23654">
                  <c:v>73015.196149427939</c:v>
                </c:pt>
                <c:pt idx="23655">
                  <c:v>118802.80344100139</c:v>
                </c:pt>
                <c:pt idx="23656">
                  <c:v>96749.088494790063</c:v>
                </c:pt>
                <c:pt idx="23657">
                  <c:v>120811.63625751667</c:v>
                </c:pt>
                <c:pt idx="23658">
                  <c:v>52135.096580546604</c:v>
                </c:pt>
                <c:pt idx="23659">
                  <c:v>75619.411052708936</c:v>
                </c:pt>
                <c:pt idx="23660">
                  <c:v>65250.375158510367</c:v>
                </c:pt>
                <c:pt idx="23661">
                  <c:v>92869.614056462582</c:v>
                </c:pt>
                <c:pt idx="23662">
                  <c:v>103589.18730028433</c:v>
                </c:pt>
                <c:pt idx="23663">
                  <c:v>70856.213674800078</c:v>
                </c:pt>
                <c:pt idx="23664">
                  <c:v>48051.561304539355</c:v>
                </c:pt>
                <c:pt idx="23665">
                  <c:v>92160.481347938403</c:v>
                </c:pt>
                <c:pt idx="23666">
                  <c:v>96734.816995815374</c:v>
                </c:pt>
                <c:pt idx="23667">
                  <c:v>100916.16203709663</c:v>
                </c:pt>
                <c:pt idx="23668">
                  <c:v>75299.950614782399</c:v>
                </c:pt>
                <c:pt idx="23669">
                  <c:v>74065.40516614994</c:v>
                </c:pt>
                <c:pt idx="23670">
                  <c:v>53655.867708933838</c:v>
                </c:pt>
                <c:pt idx="23671">
                  <c:v>100027.38377893405</c:v>
                </c:pt>
                <c:pt idx="23672">
                  <c:v>119234.27874400538</c:v>
                </c:pt>
                <c:pt idx="23673">
                  <c:v>100479.41695922514</c:v>
                </c:pt>
                <c:pt idx="23674">
                  <c:v>116714.98718725059</c:v>
                </c:pt>
                <c:pt idx="23675">
                  <c:v>43394.098311841371</c:v>
                </c:pt>
                <c:pt idx="23676">
                  <c:v>76006.808295946394</c:v>
                </c:pt>
                <c:pt idx="23677">
                  <c:v>119520.96191557993</c:v>
                </c:pt>
                <c:pt idx="23678">
                  <c:v>72066.763984196936</c:v>
                </c:pt>
                <c:pt idx="23679">
                  <c:v>52034.363833312906</c:v>
                </c:pt>
                <c:pt idx="23680">
                  <c:v>89005.034198336347</c:v>
                </c:pt>
                <c:pt idx="23681">
                  <c:v>96605.777394006102</c:v>
                </c:pt>
                <c:pt idx="23682">
                  <c:v>50098.712488282581</c:v>
                </c:pt>
                <c:pt idx="23683">
                  <c:v>48850.293842900974</c:v>
                </c:pt>
                <c:pt idx="23684">
                  <c:v>52303.8750531025</c:v>
                </c:pt>
                <c:pt idx="23685">
                  <c:v>51379.498907425739</c:v>
                </c:pt>
                <c:pt idx="23686">
                  <c:v>58399.987880783658</c:v>
                </c:pt>
                <c:pt idx="23687">
                  <c:v>116046.26500680513</c:v>
                </c:pt>
                <c:pt idx="23688">
                  <c:v>50647.640680634206</c:v>
                </c:pt>
                <c:pt idx="23689">
                  <c:v>31978.871836517585</c:v>
                </c:pt>
                <c:pt idx="23690">
                  <c:v>98292.834431207331</c:v>
                </c:pt>
                <c:pt idx="23691">
                  <c:v>124796.13150022489</c:v>
                </c:pt>
                <c:pt idx="23692">
                  <c:v>52935.254010391422</c:v>
                </c:pt>
                <c:pt idx="23693">
                  <c:v>53462.085223365131</c:v>
                </c:pt>
                <c:pt idx="23694">
                  <c:v>75335.91081633525</c:v>
                </c:pt>
                <c:pt idx="23695">
                  <c:v>50834.506863184353</c:v>
                </c:pt>
                <c:pt idx="23696">
                  <c:v>90883.118047152035</c:v>
                </c:pt>
                <c:pt idx="23697">
                  <c:v>73396.908257439791</c:v>
                </c:pt>
                <c:pt idx="23698">
                  <c:v>97594.056156263803</c:v>
                </c:pt>
                <c:pt idx="23699">
                  <c:v>52772.192593642816</c:v>
                </c:pt>
                <c:pt idx="23700">
                  <c:v>49763.602895713011</c:v>
                </c:pt>
                <c:pt idx="23701">
                  <c:v>50355.455643802386</c:v>
                </c:pt>
                <c:pt idx="23702">
                  <c:v>72040.905439305629</c:v>
                </c:pt>
                <c:pt idx="23703">
                  <c:v>97731.905692460976</c:v>
                </c:pt>
                <c:pt idx="23704">
                  <c:v>96857.909016808728</c:v>
                </c:pt>
                <c:pt idx="23705">
                  <c:v>48106.991550391394</c:v>
                </c:pt>
                <c:pt idx="23706">
                  <c:v>53240.604181046241</c:v>
                </c:pt>
                <c:pt idx="23707">
                  <c:v>68404.732252911752</c:v>
                </c:pt>
                <c:pt idx="23708">
                  <c:v>118270.7323406942</c:v>
                </c:pt>
                <c:pt idx="23709">
                  <c:v>119955.04439858819</c:v>
                </c:pt>
                <c:pt idx="23710">
                  <c:v>121005.68545889962</c:v>
                </c:pt>
                <c:pt idx="23711">
                  <c:v>141324.93925441458</c:v>
                </c:pt>
                <c:pt idx="23712">
                  <c:v>93612.729873653298</c:v>
                </c:pt>
                <c:pt idx="23713">
                  <c:v>116053.44686364112</c:v>
                </c:pt>
                <c:pt idx="23714">
                  <c:v>99302.489606094445</c:v>
                </c:pt>
                <c:pt idx="23715">
                  <c:v>94258.736366989178</c:v>
                </c:pt>
                <c:pt idx="23716">
                  <c:v>93240.610116346041</c:v>
                </c:pt>
                <c:pt idx="23717">
                  <c:v>104911.05611088676</c:v>
                </c:pt>
                <c:pt idx="23718">
                  <c:v>63218.251100713023</c:v>
                </c:pt>
                <c:pt idx="23719">
                  <c:v>57947.731663175204</c:v>
                </c:pt>
                <c:pt idx="23720">
                  <c:v>95637.959750325303</c:v>
                </c:pt>
                <c:pt idx="23721">
                  <c:v>46160.600276693745</c:v>
                </c:pt>
                <c:pt idx="23722">
                  <c:v>59960.932308962234</c:v>
                </c:pt>
                <c:pt idx="23723">
                  <c:v>142891.40022358135</c:v>
                </c:pt>
                <c:pt idx="23724">
                  <c:v>95312.587417696632</c:v>
                </c:pt>
                <c:pt idx="23725">
                  <c:v>100566.66386073601</c:v>
                </c:pt>
                <c:pt idx="23726">
                  <c:v>94354.291699411973</c:v>
                </c:pt>
                <c:pt idx="23727">
                  <c:v>46228.305359452999</c:v>
                </c:pt>
                <c:pt idx="23728">
                  <c:v>142070.96132908168</c:v>
                </c:pt>
                <c:pt idx="23729">
                  <c:v>95257.074322593064</c:v>
                </c:pt>
                <c:pt idx="23730">
                  <c:v>49265.399361043659</c:v>
                </c:pt>
                <c:pt idx="23731">
                  <c:v>75410.292237121903</c:v>
                </c:pt>
                <c:pt idx="23732">
                  <c:v>93022.682946471454</c:v>
                </c:pt>
                <c:pt idx="23733">
                  <c:v>73404.104270758806</c:v>
                </c:pt>
                <c:pt idx="23734">
                  <c:v>46640.227925247702</c:v>
                </c:pt>
                <c:pt idx="23735">
                  <c:v>71469.932307969488</c:v>
                </c:pt>
                <c:pt idx="23736">
                  <c:v>97616.981890440002</c:v>
                </c:pt>
                <c:pt idx="23737">
                  <c:v>100504.14706219001</c:v>
                </c:pt>
                <c:pt idx="23738">
                  <c:v>73850.771241674433</c:v>
                </c:pt>
                <c:pt idx="23739">
                  <c:v>72740.344585707426</c:v>
                </c:pt>
                <c:pt idx="23740">
                  <c:v>74845.778864590204</c:v>
                </c:pt>
                <c:pt idx="23741">
                  <c:v>73669.556583106256</c:v>
                </c:pt>
                <c:pt idx="23742">
                  <c:v>54321.349673346274</c:v>
                </c:pt>
                <c:pt idx="23743">
                  <c:v>48683.67401378174</c:v>
                </c:pt>
                <c:pt idx="23744">
                  <c:v>91639.965458561594</c:v>
                </c:pt>
                <c:pt idx="23745">
                  <c:v>73073.674819062944</c:v>
                </c:pt>
                <c:pt idx="23746">
                  <c:v>119411.80918323128</c:v>
                </c:pt>
                <c:pt idx="23747">
                  <c:v>49715.915830059392</c:v>
                </c:pt>
                <c:pt idx="23748">
                  <c:v>47657.8286688757</c:v>
                </c:pt>
                <c:pt idx="23749">
                  <c:v>77699.659827608208</c:v>
                </c:pt>
                <c:pt idx="23750">
                  <c:v>96031.721636905015</c:v>
                </c:pt>
                <c:pt idx="23751">
                  <c:v>77267.741720981096</c:v>
                </c:pt>
                <c:pt idx="23752">
                  <c:v>99177.222564335752</c:v>
                </c:pt>
                <c:pt idx="23753">
                  <c:v>50511.314139257636</c:v>
                </c:pt>
                <c:pt idx="23754">
                  <c:v>91182.049599715407</c:v>
                </c:pt>
                <c:pt idx="23755">
                  <c:v>126621.29740582625</c:v>
                </c:pt>
                <c:pt idx="23756">
                  <c:v>53281.532645048028</c:v>
                </c:pt>
                <c:pt idx="23757">
                  <c:v>98388.054727646726</c:v>
                </c:pt>
                <c:pt idx="23758">
                  <c:v>23096.584899915546</c:v>
                </c:pt>
                <c:pt idx="23759">
                  <c:v>96645.735944992834</c:v>
                </c:pt>
                <c:pt idx="23760">
                  <c:v>83267.039149837263</c:v>
                </c:pt>
                <c:pt idx="23761">
                  <c:v>91111.891301247539</c:v>
                </c:pt>
                <c:pt idx="23762">
                  <c:v>64621.601064592105</c:v>
                </c:pt>
                <c:pt idx="23763">
                  <c:v>51898.947634052136</c:v>
                </c:pt>
                <c:pt idx="23764">
                  <c:v>92988.711796161893</c:v>
                </c:pt>
                <c:pt idx="23765">
                  <c:v>94788.135432690411</c:v>
                </c:pt>
                <c:pt idx="23766">
                  <c:v>73858.979049164598</c:v>
                </c:pt>
                <c:pt idx="23767">
                  <c:v>51473.815250319742</c:v>
                </c:pt>
                <c:pt idx="23768">
                  <c:v>76627.17464845386</c:v>
                </c:pt>
                <c:pt idx="23769">
                  <c:v>135973.09661652189</c:v>
                </c:pt>
                <c:pt idx="23770">
                  <c:v>95542.602325616434</c:v>
                </c:pt>
                <c:pt idx="23771">
                  <c:v>138717.78096581512</c:v>
                </c:pt>
                <c:pt idx="23772">
                  <c:v>116197.86405072435</c:v>
                </c:pt>
                <c:pt idx="23773">
                  <c:v>95191.309446648767</c:v>
                </c:pt>
                <c:pt idx="23774">
                  <c:v>100405.92169514288</c:v>
                </c:pt>
                <c:pt idx="23775">
                  <c:v>95243.827961999923</c:v>
                </c:pt>
                <c:pt idx="23776">
                  <c:v>57728.761930840155</c:v>
                </c:pt>
                <c:pt idx="23777">
                  <c:v>55790.511677624141</c:v>
                </c:pt>
                <c:pt idx="23778">
                  <c:v>46772.865140307113</c:v>
                </c:pt>
                <c:pt idx="23779">
                  <c:v>58694.068026067456</c:v>
                </c:pt>
                <c:pt idx="23780">
                  <c:v>95177.300054978186</c:v>
                </c:pt>
                <c:pt idx="23781">
                  <c:v>96740.066994225184</c:v>
                </c:pt>
                <c:pt idx="23782">
                  <c:v>31054.844129278947</c:v>
                </c:pt>
                <c:pt idx="23783">
                  <c:v>31858.822523384191</c:v>
                </c:pt>
                <c:pt idx="23784">
                  <c:v>27992.620680396398</c:v>
                </c:pt>
                <c:pt idx="23785">
                  <c:v>97166.323573780057</c:v>
                </c:pt>
                <c:pt idx="23786">
                  <c:v>73081.312012558628</c:v>
                </c:pt>
                <c:pt idx="23787">
                  <c:v>47218.940390605792</c:v>
                </c:pt>
                <c:pt idx="23788">
                  <c:v>58135.965484648063</c:v>
                </c:pt>
                <c:pt idx="23789">
                  <c:v>33810.111692483617</c:v>
                </c:pt>
                <c:pt idx="23790">
                  <c:v>38504.83340505205</c:v>
                </c:pt>
                <c:pt idx="23791">
                  <c:v>90090.391620609182</c:v>
                </c:pt>
                <c:pt idx="23792">
                  <c:v>48582.108978073644</c:v>
                </c:pt>
                <c:pt idx="23793">
                  <c:v>93788.163457025381</c:v>
                </c:pt>
                <c:pt idx="23794">
                  <c:v>56498.734586289225</c:v>
                </c:pt>
                <c:pt idx="23795">
                  <c:v>46677.552701199442</c:v>
                </c:pt>
                <c:pt idx="23796">
                  <c:v>76663.424828530478</c:v>
                </c:pt>
                <c:pt idx="23797">
                  <c:v>77746.187117321446</c:v>
                </c:pt>
                <c:pt idx="23798">
                  <c:v>77341.542618065097</c:v>
                </c:pt>
                <c:pt idx="23799">
                  <c:v>72319.075559352801</c:v>
                </c:pt>
                <c:pt idx="23800">
                  <c:v>73706.244572233307</c:v>
                </c:pt>
                <c:pt idx="23801">
                  <c:v>76564.620924721661</c:v>
                </c:pt>
                <c:pt idx="23802">
                  <c:v>95973.139261651493</c:v>
                </c:pt>
                <c:pt idx="23803">
                  <c:v>53020.466542296424</c:v>
                </c:pt>
                <c:pt idx="23804">
                  <c:v>47170.123292299642</c:v>
                </c:pt>
                <c:pt idx="23805">
                  <c:v>140719.60525332822</c:v>
                </c:pt>
                <c:pt idx="23806">
                  <c:v>93636.02489668272</c:v>
                </c:pt>
                <c:pt idx="23807">
                  <c:v>97402.299620248799</c:v>
                </c:pt>
                <c:pt idx="23808">
                  <c:v>59429.693820798857</c:v>
                </c:pt>
                <c:pt idx="23809">
                  <c:v>139192.34631088257</c:v>
                </c:pt>
                <c:pt idx="23810">
                  <c:v>73446.983655411503</c:v>
                </c:pt>
                <c:pt idx="23811">
                  <c:v>55452.971378177652</c:v>
                </c:pt>
                <c:pt idx="23812">
                  <c:v>73245.696548704247</c:v>
                </c:pt>
                <c:pt idx="23813">
                  <c:v>72858.707123070082</c:v>
                </c:pt>
                <c:pt idx="23814">
                  <c:v>50511.481072645169</c:v>
                </c:pt>
                <c:pt idx="23815">
                  <c:v>74462.746349885332</c:v>
                </c:pt>
                <c:pt idx="23816">
                  <c:v>73987.807849668388</c:v>
                </c:pt>
                <c:pt idx="23817">
                  <c:v>114433.49520663306</c:v>
                </c:pt>
                <c:pt idx="23818">
                  <c:v>73817.516832020032</c:v>
                </c:pt>
                <c:pt idx="23819">
                  <c:v>78410.273994588206</c:v>
                </c:pt>
                <c:pt idx="23820">
                  <c:v>76652.264818975891</c:v>
                </c:pt>
                <c:pt idx="23821">
                  <c:v>93071.921189122368</c:v>
                </c:pt>
                <c:pt idx="23822">
                  <c:v>97817.261292595096</c:v>
                </c:pt>
                <c:pt idx="23823">
                  <c:v>139851.06552369604</c:v>
                </c:pt>
                <c:pt idx="23824">
                  <c:v>94191.444111849516</c:v>
                </c:pt>
                <c:pt idx="23825">
                  <c:v>93462.023715213116</c:v>
                </c:pt>
                <c:pt idx="23826">
                  <c:v>32566.682778472903</c:v>
                </c:pt>
                <c:pt idx="23827">
                  <c:v>76515.170097822745</c:v>
                </c:pt>
                <c:pt idx="23828">
                  <c:v>56459.754026365503</c:v>
                </c:pt>
                <c:pt idx="23829">
                  <c:v>78909.566651224159</c:v>
                </c:pt>
                <c:pt idx="23830">
                  <c:v>104949.19847331564</c:v>
                </c:pt>
                <c:pt idx="23831">
                  <c:v>49224.24973270511</c:v>
                </c:pt>
                <c:pt idx="23832">
                  <c:v>48956.205643037945</c:v>
                </c:pt>
                <c:pt idx="23833">
                  <c:v>141339.18989570689</c:v>
                </c:pt>
                <c:pt idx="23834">
                  <c:v>32476.187572431612</c:v>
                </c:pt>
                <c:pt idx="23835">
                  <c:v>98874.272406042946</c:v>
                </c:pt>
                <c:pt idx="23836">
                  <c:v>94193.338994438425</c:v>
                </c:pt>
                <c:pt idx="23837">
                  <c:v>82940.408644120456</c:v>
                </c:pt>
                <c:pt idx="23838">
                  <c:v>36822.501642554882</c:v>
                </c:pt>
                <c:pt idx="23839">
                  <c:v>87120.098080229931</c:v>
                </c:pt>
                <c:pt idx="23840">
                  <c:v>43859.112775055335</c:v>
                </c:pt>
                <c:pt idx="23841">
                  <c:v>87744.813605359916</c:v>
                </c:pt>
                <c:pt idx="23842">
                  <c:v>101280.063144377</c:v>
                </c:pt>
                <c:pt idx="23843">
                  <c:v>117464.40590100169</c:v>
                </c:pt>
                <c:pt idx="23844">
                  <c:v>46637.913457202463</c:v>
                </c:pt>
                <c:pt idx="23845">
                  <c:v>97225.213898411937</c:v>
                </c:pt>
                <c:pt idx="23846">
                  <c:v>78899.452912992478</c:v>
                </c:pt>
                <c:pt idx="23847">
                  <c:v>78823.1580217132</c:v>
                </c:pt>
                <c:pt idx="23848">
                  <c:v>76516.064491746845</c:v>
                </c:pt>
                <c:pt idx="23849">
                  <c:v>52138.027963984183</c:v>
                </c:pt>
                <c:pt idx="23850">
                  <c:v>70931.17176915599</c:v>
                </c:pt>
                <c:pt idx="23851">
                  <c:v>121069.66783176486</c:v>
                </c:pt>
                <c:pt idx="23852">
                  <c:v>119207.47956462672</c:v>
                </c:pt>
                <c:pt idx="23853">
                  <c:v>54072.333328059685</c:v>
                </c:pt>
                <c:pt idx="23854">
                  <c:v>96179.306791707393</c:v>
                </c:pt>
                <c:pt idx="23855">
                  <c:v>78117.097523064891</c:v>
                </c:pt>
                <c:pt idx="23856">
                  <c:v>72126.018534248578</c:v>
                </c:pt>
                <c:pt idx="23857">
                  <c:v>73357.836095837338</c:v>
                </c:pt>
                <c:pt idx="23858">
                  <c:v>31102.946679893743</c:v>
                </c:pt>
                <c:pt idx="23859">
                  <c:v>98836.132306369182</c:v>
                </c:pt>
                <c:pt idx="23860">
                  <c:v>72584.345086784437</c:v>
                </c:pt>
                <c:pt idx="23861">
                  <c:v>146240.92775323987</c:v>
                </c:pt>
                <c:pt idx="23862">
                  <c:v>56302.582079065251</c:v>
                </c:pt>
                <c:pt idx="23863">
                  <c:v>70779.247099560074</c:v>
                </c:pt>
                <c:pt idx="23864">
                  <c:v>116862.471120091</c:v>
                </c:pt>
                <c:pt idx="23865">
                  <c:v>50784.875609796705</c:v>
                </c:pt>
                <c:pt idx="23866">
                  <c:v>117424.76672891658</c:v>
                </c:pt>
                <c:pt idx="23867">
                  <c:v>68608.465878637304</c:v>
                </c:pt>
                <c:pt idx="23868">
                  <c:v>98855.649058536248</c:v>
                </c:pt>
                <c:pt idx="23869">
                  <c:v>119477.03268925284</c:v>
                </c:pt>
                <c:pt idx="23870">
                  <c:v>76674.516942943505</c:v>
                </c:pt>
                <c:pt idx="23871">
                  <c:v>52394.03873535421</c:v>
                </c:pt>
                <c:pt idx="23872">
                  <c:v>77034.570856225662</c:v>
                </c:pt>
                <c:pt idx="23873">
                  <c:v>112191.5226747181</c:v>
                </c:pt>
                <c:pt idx="23874">
                  <c:v>51984.919336660234</c:v>
                </c:pt>
                <c:pt idx="23875">
                  <c:v>70857.900413274881</c:v>
                </c:pt>
                <c:pt idx="23876">
                  <c:v>51144.072864243266</c:v>
                </c:pt>
                <c:pt idx="23877">
                  <c:v>95759.583857957157</c:v>
                </c:pt>
                <c:pt idx="23878">
                  <c:v>122455.56703834179</c:v>
                </c:pt>
                <c:pt idx="23879">
                  <c:v>78261.962653276321</c:v>
                </c:pt>
                <c:pt idx="23880">
                  <c:v>52010.645306763792</c:v>
                </c:pt>
                <c:pt idx="23881">
                  <c:v>97942.378772100521</c:v>
                </c:pt>
                <c:pt idx="23882">
                  <c:v>117529.59944337695</c:v>
                </c:pt>
                <c:pt idx="23883">
                  <c:v>55151.767643481311</c:v>
                </c:pt>
                <c:pt idx="23884">
                  <c:v>76752.177662750677</c:v>
                </c:pt>
                <c:pt idx="23885">
                  <c:v>49214.335792736194</c:v>
                </c:pt>
                <c:pt idx="23886">
                  <c:v>71236.653548842587</c:v>
                </c:pt>
                <c:pt idx="23887">
                  <c:v>97877.348922316538</c:v>
                </c:pt>
                <c:pt idx="23888">
                  <c:v>92010.272329315441</c:v>
                </c:pt>
                <c:pt idx="23889">
                  <c:v>92105.679393956321</c:v>
                </c:pt>
                <c:pt idx="23890">
                  <c:v>49369.421213204419</c:v>
                </c:pt>
                <c:pt idx="23891">
                  <c:v>94471.413155161048</c:v>
                </c:pt>
                <c:pt idx="23892">
                  <c:v>29033.945338185276</c:v>
                </c:pt>
                <c:pt idx="23893">
                  <c:v>54444.170047875108</c:v>
                </c:pt>
                <c:pt idx="23894">
                  <c:v>54703.734897100308</c:v>
                </c:pt>
                <c:pt idx="23895">
                  <c:v>115059.79894616379</c:v>
                </c:pt>
                <c:pt idx="23896">
                  <c:v>100207.67865345506</c:v>
                </c:pt>
                <c:pt idx="23897">
                  <c:v>75521.532405842707</c:v>
                </c:pt>
                <c:pt idx="23898">
                  <c:v>96125.839346196299</c:v>
                </c:pt>
                <c:pt idx="23899">
                  <c:v>91613.506208800245</c:v>
                </c:pt>
                <c:pt idx="23900">
                  <c:v>75057.706470454883</c:v>
                </c:pt>
                <c:pt idx="23901">
                  <c:v>54402.431278935233</c:v>
                </c:pt>
                <c:pt idx="23902">
                  <c:v>55000.806388365148</c:v>
                </c:pt>
                <c:pt idx="23903">
                  <c:v>70995.938249546714</c:v>
                </c:pt>
                <c:pt idx="23904">
                  <c:v>49456.616851981256</c:v>
                </c:pt>
                <c:pt idx="23905">
                  <c:v>51653.02394993815</c:v>
                </c:pt>
                <c:pt idx="23906">
                  <c:v>73584.588798807468</c:v>
                </c:pt>
                <c:pt idx="23907">
                  <c:v>77818.888169355225</c:v>
                </c:pt>
                <c:pt idx="23908">
                  <c:v>35008.067774366216</c:v>
                </c:pt>
                <c:pt idx="23909">
                  <c:v>90721.107684620438</c:v>
                </c:pt>
                <c:pt idx="23910">
                  <c:v>51478.714602238157</c:v>
                </c:pt>
                <c:pt idx="23911">
                  <c:v>47427.809546897202</c:v>
                </c:pt>
                <c:pt idx="23912">
                  <c:v>52274.935211394368</c:v>
                </c:pt>
                <c:pt idx="23913">
                  <c:v>73464.441697660659</c:v>
                </c:pt>
                <c:pt idx="23914">
                  <c:v>92777.945067269757</c:v>
                </c:pt>
                <c:pt idx="23915">
                  <c:v>111411.94631479809</c:v>
                </c:pt>
                <c:pt idx="23916">
                  <c:v>93072.695638434743</c:v>
                </c:pt>
                <c:pt idx="23917">
                  <c:v>50436.900783613797</c:v>
                </c:pt>
                <c:pt idx="23918">
                  <c:v>21147.579153429586</c:v>
                </c:pt>
                <c:pt idx="23919">
                  <c:v>101896.32573771734</c:v>
                </c:pt>
                <c:pt idx="23920">
                  <c:v>54198.636937158211</c:v>
                </c:pt>
                <c:pt idx="23921">
                  <c:v>72429.010760828023</c:v>
                </c:pt>
                <c:pt idx="23922">
                  <c:v>116836.29242750042</c:v>
                </c:pt>
                <c:pt idx="23923">
                  <c:v>101951.95238975366</c:v>
                </c:pt>
                <c:pt idx="23924">
                  <c:v>35325.682241354443</c:v>
                </c:pt>
                <c:pt idx="23925">
                  <c:v>55487.800919098954</c:v>
                </c:pt>
                <c:pt idx="23926">
                  <c:v>99980.922403576085</c:v>
                </c:pt>
                <c:pt idx="23927">
                  <c:v>80969.99612035969</c:v>
                </c:pt>
                <c:pt idx="23928">
                  <c:v>72049.622996026257</c:v>
                </c:pt>
                <c:pt idx="23929">
                  <c:v>94802.466997784824</c:v>
                </c:pt>
                <c:pt idx="23930">
                  <c:v>98174.108564197551</c:v>
                </c:pt>
                <c:pt idx="23931">
                  <c:v>91442.45836277747</c:v>
                </c:pt>
                <c:pt idx="23932">
                  <c:v>77790.532888074609</c:v>
                </c:pt>
                <c:pt idx="23933">
                  <c:v>51052.476966402828</c:v>
                </c:pt>
                <c:pt idx="23934">
                  <c:v>52221.300291214662</c:v>
                </c:pt>
                <c:pt idx="23935">
                  <c:v>102038.37079985261</c:v>
                </c:pt>
                <c:pt idx="23936">
                  <c:v>82518.260506802195</c:v>
                </c:pt>
                <c:pt idx="23937">
                  <c:v>89847.927234311079</c:v>
                </c:pt>
                <c:pt idx="23938">
                  <c:v>56551.999892079963</c:v>
                </c:pt>
                <c:pt idx="23939">
                  <c:v>54904.869917912074</c:v>
                </c:pt>
                <c:pt idx="23940">
                  <c:v>54385.27269468351</c:v>
                </c:pt>
                <c:pt idx="23941">
                  <c:v>43822.028957527604</c:v>
                </c:pt>
                <c:pt idx="23942">
                  <c:v>95195.039908911669</c:v>
                </c:pt>
                <c:pt idx="23943">
                  <c:v>70644.226188855624</c:v>
                </c:pt>
                <c:pt idx="23944">
                  <c:v>57945.813781416669</c:v>
                </c:pt>
                <c:pt idx="23945">
                  <c:v>92039.531181449187</c:v>
                </c:pt>
                <c:pt idx="23946">
                  <c:v>98458.713801802063</c:v>
                </c:pt>
                <c:pt idx="23947">
                  <c:v>93841.97006793812</c:v>
                </c:pt>
                <c:pt idx="23948">
                  <c:v>101939.21611300782</c:v>
                </c:pt>
                <c:pt idx="23949">
                  <c:v>72474.560172012949</c:v>
                </c:pt>
                <c:pt idx="23950">
                  <c:v>52612.690014306267</c:v>
                </c:pt>
                <c:pt idx="23951">
                  <c:v>70649.965315418551</c:v>
                </c:pt>
                <c:pt idx="23952">
                  <c:v>47667.130662744399</c:v>
                </c:pt>
                <c:pt idx="23953">
                  <c:v>70473.097112786447</c:v>
                </c:pt>
                <c:pt idx="23954">
                  <c:v>100606.15837913274</c:v>
                </c:pt>
                <c:pt idx="23955">
                  <c:v>52096.195683534519</c:v>
                </c:pt>
                <c:pt idx="23956">
                  <c:v>47017.646644365101</c:v>
                </c:pt>
                <c:pt idx="23957">
                  <c:v>57377.951433730967</c:v>
                </c:pt>
                <c:pt idx="23958">
                  <c:v>51313.027948345341</c:v>
                </c:pt>
                <c:pt idx="23959">
                  <c:v>70365.339294010337</c:v>
                </c:pt>
                <c:pt idx="23960">
                  <c:v>74895.26390932544</c:v>
                </c:pt>
                <c:pt idx="23961">
                  <c:v>49081.143387080621</c:v>
                </c:pt>
                <c:pt idx="23962">
                  <c:v>95238.259112550906</c:v>
                </c:pt>
                <c:pt idx="23963">
                  <c:v>55308.778490748722</c:v>
                </c:pt>
                <c:pt idx="23964">
                  <c:v>90410.307955369892</c:v>
                </c:pt>
                <c:pt idx="23965">
                  <c:v>60658.361318012023</c:v>
                </c:pt>
                <c:pt idx="23966">
                  <c:v>73275.847305888266</c:v>
                </c:pt>
                <c:pt idx="23967">
                  <c:v>95184.229213989674</c:v>
                </c:pt>
                <c:pt idx="23968">
                  <c:v>102264.22815252634</c:v>
                </c:pt>
                <c:pt idx="23969">
                  <c:v>76739.804592942004</c:v>
                </c:pt>
                <c:pt idx="23970">
                  <c:v>96232.414118424174</c:v>
                </c:pt>
                <c:pt idx="23971">
                  <c:v>97674.095815695531</c:v>
                </c:pt>
                <c:pt idx="23972">
                  <c:v>49468.971327967978</c:v>
                </c:pt>
                <c:pt idx="23973">
                  <c:v>51025.987114035583</c:v>
                </c:pt>
                <c:pt idx="23974">
                  <c:v>93634.59848938293</c:v>
                </c:pt>
                <c:pt idx="23975">
                  <c:v>92273.104473367974</c:v>
                </c:pt>
                <c:pt idx="23976">
                  <c:v>75372.510406178757</c:v>
                </c:pt>
                <c:pt idx="23977">
                  <c:v>97512.410350566657</c:v>
                </c:pt>
                <c:pt idx="23978">
                  <c:v>76735.69654910895</c:v>
                </c:pt>
                <c:pt idx="23979">
                  <c:v>120735.7344038727</c:v>
                </c:pt>
                <c:pt idx="23980">
                  <c:v>97250.623379646277</c:v>
                </c:pt>
                <c:pt idx="23981">
                  <c:v>77428.00978580043</c:v>
                </c:pt>
                <c:pt idx="23982">
                  <c:v>54763.371132130553</c:v>
                </c:pt>
                <c:pt idx="23983">
                  <c:v>74667.28753265056</c:v>
                </c:pt>
                <c:pt idx="23984">
                  <c:v>77036.351473660863</c:v>
                </c:pt>
                <c:pt idx="23985">
                  <c:v>98743.544628913281</c:v>
                </c:pt>
                <c:pt idx="23986">
                  <c:v>139715.14499648268</c:v>
                </c:pt>
                <c:pt idx="23987">
                  <c:v>99740.560706691482</c:v>
                </c:pt>
                <c:pt idx="23988">
                  <c:v>141101.92949079751</c:v>
                </c:pt>
                <c:pt idx="23989">
                  <c:v>98416.524171879515</c:v>
                </c:pt>
                <c:pt idx="23990">
                  <c:v>55515.955480126817</c:v>
                </c:pt>
                <c:pt idx="23991">
                  <c:v>76045.484044832119</c:v>
                </c:pt>
                <c:pt idx="23992">
                  <c:v>73743.359319688359</c:v>
                </c:pt>
                <c:pt idx="23993">
                  <c:v>77151.94546153312</c:v>
                </c:pt>
                <c:pt idx="23994">
                  <c:v>91686.471238088692</c:v>
                </c:pt>
                <c:pt idx="23995">
                  <c:v>139679.05664047465</c:v>
                </c:pt>
                <c:pt idx="23996">
                  <c:v>121423.93021848757</c:v>
                </c:pt>
                <c:pt idx="23997">
                  <c:v>51762.480987800758</c:v>
                </c:pt>
                <c:pt idx="23998">
                  <c:v>78903.508569830796</c:v>
                </c:pt>
                <c:pt idx="23999">
                  <c:v>91356.961192787843</c:v>
                </c:pt>
                <c:pt idx="24000">
                  <c:v>113206.26198269143</c:v>
                </c:pt>
                <c:pt idx="24001">
                  <c:v>98856.472494386093</c:v>
                </c:pt>
                <c:pt idx="24002">
                  <c:v>90000.811559775917</c:v>
                </c:pt>
                <c:pt idx="24003">
                  <c:v>92676.137052246704</c:v>
                </c:pt>
                <c:pt idx="24004">
                  <c:v>100302.8875962991</c:v>
                </c:pt>
                <c:pt idx="24005">
                  <c:v>120802.65413308066</c:v>
                </c:pt>
                <c:pt idx="24006">
                  <c:v>75993.618836095979</c:v>
                </c:pt>
                <c:pt idx="24007">
                  <c:v>29052.831187540254</c:v>
                </c:pt>
                <c:pt idx="24008">
                  <c:v>54463.692763177016</c:v>
                </c:pt>
                <c:pt idx="24009">
                  <c:v>86819.496042993618</c:v>
                </c:pt>
                <c:pt idx="24010">
                  <c:v>74333.810903725345</c:v>
                </c:pt>
                <c:pt idx="24011">
                  <c:v>95112.802740512343</c:v>
                </c:pt>
                <c:pt idx="24012">
                  <c:v>79340.039700810303</c:v>
                </c:pt>
                <c:pt idx="24013">
                  <c:v>70418.15064538132</c:v>
                </c:pt>
                <c:pt idx="24014">
                  <c:v>49851.593736672839</c:v>
                </c:pt>
                <c:pt idx="24015">
                  <c:v>93478.004167322011</c:v>
                </c:pt>
                <c:pt idx="24016">
                  <c:v>119409.72240880082</c:v>
                </c:pt>
                <c:pt idx="24017">
                  <c:v>48539.792402421066</c:v>
                </c:pt>
                <c:pt idx="24018">
                  <c:v>96414.119686140475</c:v>
                </c:pt>
                <c:pt idx="24019">
                  <c:v>101287.51276542532</c:v>
                </c:pt>
                <c:pt idx="24020">
                  <c:v>101030.68053490868</c:v>
                </c:pt>
                <c:pt idx="24021">
                  <c:v>80231.502712831149</c:v>
                </c:pt>
                <c:pt idx="24022">
                  <c:v>46972.483204380012</c:v>
                </c:pt>
                <c:pt idx="24023">
                  <c:v>56222.109805665947</c:v>
                </c:pt>
                <c:pt idx="24024">
                  <c:v>81612.65054572589</c:v>
                </c:pt>
                <c:pt idx="24025">
                  <c:v>49780.562143745941</c:v>
                </c:pt>
                <c:pt idx="24026">
                  <c:v>52123.589740737254</c:v>
                </c:pt>
                <c:pt idx="24027">
                  <c:v>54559.032626088359</c:v>
                </c:pt>
                <c:pt idx="24028">
                  <c:v>114527.54239487172</c:v>
                </c:pt>
                <c:pt idx="24029">
                  <c:v>124070.24486313055</c:v>
                </c:pt>
                <c:pt idx="24030">
                  <c:v>73410.164099462549</c:v>
                </c:pt>
                <c:pt idx="24031">
                  <c:v>52708.765289547504</c:v>
                </c:pt>
                <c:pt idx="24032">
                  <c:v>94504.919069020601</c:v>
                </c:pt>
                <c:pt idx="24033">
                  <c:v>52001.098301138234</c:v>
                </c:pt>
                <c:pt idx="24034">
                  <c:v>79333.437249256356</c:v>
                </c:pt>
                <c:pt idx="24035">
                  <c:v>89922.259272771349</c:v>
                </c:pt>
                <c:pt idx="24036">
                  <c:v>92406.884032298141</c:v>
                </c:pt>
                <c:pt idx="24037">
                  <c:v>93428.640409309999</c:v>
                </c:pt>
                <c:pt idx="24038">
                  <c:v>91718.037925270546</c:v>
                </c:pt>
                <c:pt idx="24039">
                  <c:v>92335.874362538219</c:v>
                </c:pt>
                <c:pt idx="24040">
                  <c:v>74634.812699610804</c:v>
                </c:pt>
                <c:pt idx="24041">
                  <c:v>94472.967326749946</c:v>
                </c:pt>
                <c:pt idx="24042">
                  <c:v>71211.459274255205</c:v>
                </c:pt>
                <c:pt idx="24043">
                  <c:v>57014.244782631227</c:v>
                </c:pt>
                <c:pt idx="24044">
                  <c:v>102783.88062519465</c:v>
                </c:pt>
                <c:pt idx="24045">
                  <c:v>99295.756865345829</c:v>
                </c:pt>
                <c:pt idx="24046">
                  <c:v>97283.432549610705</c:v>
                </c:pt>
                <c:pt idx="24047">
                  <c:v>69780.851407850059</c:v>
                </c:pt>
                <c:pt idx="24048">
                  <c:v>43794.127373962641</c:v>
                </c:pt>
                <c:pt idx="24049">
                  <c:v>113404.24945385</c:v>
                </c:pt>
                <c:pt idx="24050">
                  <c:v>74706.178828868055</c:v>
                </c:pt>
                <c:pt idx="24051">
                  <c:v>69724.128997796157</c:v>
                </c:pt>
                <c:pt idx="24052">
                  <c:v>127278.0513421553</c:v>
                </c:pt>
                <c:pt idx="24053">
                  <c:v>95564.668431567683</c:v>
                </c:pt>
                <c:pt idx="24054">
                  <c:v>93272.853335947235</c:v>
                </c:pt>
                <c:pt idx="24055">
                  <c:v>75975.169460022764</c:v>
                </c:pt>
                <c:pt idx="24056">
                  <c:v>58174.663107785862</c:v>
                </c:pt>
                <c:pt idx="24057">
                  <c:v>98485.012952921839</c:v>
                </c:pt>
                <c:pt idx="24058">
                  <c:v>71114.026720977694</c:v>
                </c:pt>
                <c:pt idx="24059">
                  <c:v>92531.114232751192</c:v>
                </c:pt>
                <c:pt idx="24060">
                  <c:v>69521.579946631304</c:v>
                </c:pt>
                <c:pt idx="24061">
                  <c:v>58780.754742927151</c:v>
                </c:pt>
                <c:pt idx="24062">
                  <c:v>69561.237806684003</c:v>
                </c:pt>
                <c:pt idx="24063">
                  <c:v>79452.89699470115</c:v>
                </c:pt>
                <c:pt idx="24064">
                  <c:v>35741.925571832864</c:v>
                </c:pt>
                <c:pt idx="24065">
                  <c:v>94464.639555150774</c:v>
                </c:pt>
                <c:pt idx="24066">
                  <c:v>52781.359629583916</c:v>
                </c:pt>
                <c:pt idx="24067">
                  <c:v>137403.89421473315</c:v>
                </c:pt>
                <c:pt idx="24068">
                  <c:v>78693.677035995395</c:v>
                </c:pt>
                <c:pt idx="24069">
                  <c:v>49277.103011490915</c:v>
                </c:pt>
                <c:pt idx="24070">
                  <c:v>74064.965590318228</c:v>
                </c:pt>
                <c:pt idx="24071">
                  <c:v>118610.18002396631</c:v>
                </c:pt>
                <c:pt idx="24072">
                  <c:v>73745.171392746168</c:v>
                </c:pt>
                <c:pt idx="24073">
                  <c:v>68230.906424915142</c:v>
                </c:pt>
                <c:pt idx="24074">
                  <c:v>93291.964505114156</c:v>
                </c:pt>
                <c:pt idx="24075">
                  <c:v>91627.694710602489</c:v>
                </c:pt>
                <c:pt idx="24076">
                  <c:v>74747.437310849753</c:v>
                </c:pt>
                <c:pt idx="24077">
                  <c:v>79894.38549437694</c:v>
                </c:pt>
                <c:pt idx="24078">
                  <c:v>91222.971897170544</c:v>
                </c:pt>
                <c:pt idx="24079">
                  <c:v>24640.826443626924</c:v>
                </c:pt>
                <c:pt idx="24080">
                  <c:v>70021.494019631748</c:v>
                </c:pt>
                <c:pt idx="24081">
                  <c:v>49827.946164687557</c:v>
                </c:pt>
                <c:pt idx="24082">
                  <c:v>96274.384267491085</c:v>
                </c:pt>
                <c:pt idx="24083">
                  <c:v>117326.32046304035</c:v>
                </c:pt>
                <c:pt idx="24084">
                  <c:v>75083.304007265615</c:v>
                </c:pt>
                <c:pt idx="24085">
                  <c:v>38643.528789758398</c:v>
                </c:pt>
                <c:pt idx="24086">
                  <c:v>100401.86926340312</c:v>
                </c:pt>
                <c:pt idx="24087">
                  <c:v>97099.178789921702</c:v>
                </c:pt>
                <c:pt idx="24088">
                  <c:v>114116.39806669985</c:v>
                </c:pt>
                <c:pt idx="24089">
                  <c:v>136877.8433055213</c:v>
                </c:pt>
                <c:pt idx="24090">
                  <c:v>68868.984711076919</c:v>
                </c:pt>
                <c:pt idx="24091">
                  <c:v>96429.913098295423</c:v>
                </c:pt>
                <c:pt idx="24092">
                  <c:v>78468.299644369967</c:v>
                </c:pt>
                <c:pt idx="24093">
                  <c:v>73990.230301049145</c:v>
                </c:pt>
                <c:pt idx="24094">
                  <c:v>76645.944726951726</c:v>
                </c:pt>
                <c:pt idx="24095">
                  <c:v>100639.97793312198</c:v>
                </c:pt>
                <c:pt idx="24096">
                  <c:v>99498.374932726612</c:v>
                </c:pt>
                <c:pt idx="24097">
                  <c:v>125573.76785372398</c:v>
                </c:pt>
                <c:pt idx="24098">
                  <c:v>89946.574849363271</c:v>
                </c:pt>
                <c:pt idx="24099">
                  <c:v>98891.126942194212</c:v>
                </c:pt>
                <c:pt idx="24100">
                  <c:v>57595.015239297289</c:v>
                </c:pt>
                <c:pt idx="24101">
                  <c:v>94067.820103013379</c:v>
                </c:pt>
                <c:pt idx="24102">
                  <c:v>93623.756363612614</c:v>
                </c:pt>
                <c:pt idx="24103">
                  <c:v>53309.53556736149</c:v>
                </c:pt>
                <c:pt idx="24104">
                  <c:v>79122.35517662554</c:v>
                </c:pt>
                <c:pt idx="24105">
                  <c:v>119860.0124393352</c:v>
                </c:pt>
                <c:pt idx="24106">
                  <c:v>73928.291691508348</c:v>
                </c:pt>
                <c:pt idx="24107">
                  <c:v>94068.140547595875</c:v>
                </c:pt>
                <c:pt idx="24108">
                  <c:v>72972.786186810525</c:v>
                </c:pt>
                <c:pt idx="24109">
                  <c:v>74189.859164117879</c:v>
                </c:pt>
                <c:pt idx="24110">
                  <c:v>101342.22756713262</c:v>
                </c:pt>
                <c:pt idx="24111">
                  <c:v>34016.913812248305</c:v>
                </c:pt>
                <c:pt idx="24112">
                  <c:v>116619.90967877441</c:v>
                </c:pt>
                <c:pt idx="24113">
                  <c:v>114972.49796743089</c:v>
                </c:pt>
                <c:pt idx="24114">
                  <c:v>71480.72283205</c:v>
                </c:pt>
                <c:pt idx="24115">
                  <c:v>115993.75696494424</c:v>
                </c:pt>
                <c:pt idx="24116">
                  <c:v>139551.50647588167</c:v>
                </c:pt>
                <c:pt idx="24117">
                  <c:v>75667.987476500595</c:v>
                </c:pt>
                <c:pt idx="24118">
                  <c:v>95700.104890692921</c:v>
                </c:pt>
                <c:pt idx="24119">
                  <c:v>101785.31899161909</c:v>
                </c:pt>
                <c:pt idx="24120">
                  <c:v>50246.148040482491</c:v>
                </c:pt>
                <c:pt idx="24121">
                  <c:v>102574.38303767104</c:v>
                </c:pt>
                <c:pt idx="24122">
                  <c:v>93481.290149260458</c:v>
                </c:pt>
                <c:pt idx="24123">
                  <c:v>47723.216817606808</c:v>
                </c:pt>
                <c:pt idx="24124">
                  <c:v>90808.977765082745</c:v>
                </c:pt>
                <c:pt idx="24125">
                  <c:v>74347.512534276146</c:v>
                </c:pt>
                <c:pt idx="24126">
                  <c:v>93594.97959942765</c:v>
                </c:pt>
                <c:pt idx="24127">
                  <c:v>93727.942745787077</c:v>
                </c:pt>
                <c:pt idx="24128">
                  <c:v>117757.95639676529</c:v>
                </c:pt>
                <c:pt idx="24129">
                  <c:v>73436.615889888461</c:v>
                </c:pt>
                <c:pt idx="24130">
                  <c:v>76310.263363174497</c:v>
                </c:pt>
                <c:pt idx="24131">
                  <c:v>52689.5282854451</c:v>
                </c:pt>
                <c:pt idx="24132">
                  <c:v>51452.557472966422</c:v>
                </c:pt>
                <c:pt idx="24133">
                  <c:v>51126.819768210538</c:v>
                </c:pt>
                <c:pt idx="24134">
                  <c:v>79629.659685516555</c:v>
                </c:pt>
                <c:pt idx="24135">
                  <c:v>75425.70078254542</c:v>
                </c:pt>
                <c:pt idx="24136">
                  <c:v>75509.103270905223</c:v>
                </c:pt>
                <c:pt idx="24137">
                  <c:v>118991.29185620672</c:v>
                </c:pt>
                <c:pt idx="24138">
                  <c:v>74702.617446029864</c:v>
                </c:pt>
                <c:pt idx="24139">
                  <c:v>99665.030505290677</c:v>
                </c:pt>
                <c:pt idx="24140">
                  <c:v>69547.868898124361</c:v>
                </c:pt>
                <c:pt idx="24141">
                  <c:v>51446.029018532157</c:v>
                </c:pt>
                <c:pt idx="24142">
                  <c:v>54050.93699192124</c:v>
                </c:pt>
                <c:pt idx="24143">
                  <c:v>123069.06335931629</c:v>
                </c:pt>
                <c:pt idx="24144">
                  <c:v>67291.452766653383</c:v>
                </c:pt>
                <c:pt idx="24145">
                  <c:v>112564.65961999209</c:v>
                </c:pt>
                <c:pt idx="24146">
                  <c:v>76112.998845168535</c:v>
                </c:pt>
                <c:pt idx="24147">
                  <c:v>115974.70081246854</c:v>
                </c:pt>
                <c:pt idx="24148">
                  <c:v>94515.422389631582</c:v>
                </c:pt>
                <c:pt idx="24149">
                  <c:v>48992.453820556562</c:v>
                </c:pt>
                <c:pt idx="24150">
                  <c:v>71219.643705954848</c:v>
                </c:pt>
                <c:pt idx="24151">
                  <c:v>116549.35733097553</c:v>
                </c:pt>
                <c:pt idx="24152">
                  <c:v>29768.286946753655</c:v>
                </c:pt>
                <c:pt idx="24153">
                  <c:v>123467.81818158792</c:v>
                </c:pt>
                <c:pt idx="24154">
                  <c:v>71364.37403723257</c:v>
                </c:pt>
                <c:pt idx="24155">
                  <c:v>61524.205818526047</c:v>
                </c:pt>
                <c:pt idx="24156">
                  <c:v>72371.559284798001</c:v>
                </c:pt>
                <c:pt idx="24157">
                  <c:v>95412.946912302985</c:v>
                </c:pt>
                <c:pt idx="24158">
                  <c:v>71937.654882692164</c:v>
                </c:pt>
                <c:pt idx="24159">
                  <c:v>50283.197245891708</c:v>
                </c:pt>
                <c:pt idx="24160">
                  <c:v>113574.49030561978</c:v>
                </c:pt>
                <c:pt idx="24161">
                  <c:v>100511.27606325908</c:v>
                </c:pt>
                <c:pt idx="24162">
                  <c:v>48876.175465714594</c:v>
                </c:pt>
                <c:pt idx="24163">
                  <c:v>123447.44972566229</c:v>
                </c:pt>
                <c:pt idx="24164">
                  <c:v>95293.910528229622</c:v>
                </c:pt>
                <c:pt idx="24165">
                  <c:v>45218.351063506198</c:v>
                </c:pt>
                <c:pt idx="24166">
                  <c:v>52181.023854189538</c:v>
                </c:pt>
                <c:pt idx="24167">
                  <c:v>102790.97222256582</c:v>
                </c:pt>
                <c:pt idx="24168">
                  <c:v>38342.859303042293</c:v>
                </c:pt>
                <c:pt idx="24169">
                  <c:v>118166.77550023179</c:v>
                </c:pt>
                <c:pt idx="24170">
                  <c:v>28930.690155769356</c:v>
                </c:pt>
                <c:pt idx="24171">
                  <c:v>69593.941550083386</c:v>
                </c:pt>
                <c:pt idx="24172">
                  <c:v>51226.817046444849</c:v>
                </c:pt>
                <c:pt idx="24173">
                  <c:v>78307.460034363161</c:v>
                </c:pt>
                <c:pt idx="24174">
                  <c:v>55905.132840297854</c:v>
                </c:pt>
                <c:pt idx="24175">
                  <c:v>52627.967144171533</c:v>
                </c:pt>
                <c:pt idx="24176">
                  <c:v>119824.64090982958</c:v>
                </c:pt>
                <c:pt idx="24177">
                  <c:v>112873.84701015821</c:v>
                </c:pt>
                <c:pt idx="24178">
                  <c:v>97398.204114431137</c:v>
                </c:pt>
                <c:pt idx="24179">
                  <c:v>89247.254414202136</c:v>
                </c:pt>
                <c:pt idx="24180">
                  <c:v>119560.5181177608</c:v>
                </c:pt>
                <c:pt idx="24181">
                  <c:v>114273.89590002903</c:v>
                </c:pt>
                <c:pt idx="24182">
                  <c:v>55741.35169957723</c:v>
                </c:pt>
                <c:pt idx="24183">
                  <c:v>96619.892497299719</c:v>
                </c:pt>
                <c:pt idx="24184">
                  <c:v>95088.135987210699</c:v>
                </c:pt>
                <c:pt idx="24185">
                  <c:v>73868.475609896748</c:v>
                </c:pt>
                <c:pt idx="24186">
                  <c:v>121145.99834226331</c:v>
                </c:pt>
                <c:pt idx="24187">
                  <c:v>94209.685984932061</c:v>
                </c:pt>
                <c:pt idx="24188">
                  <c:v>76423.008205496706</c:v>
                </c:pt>
                <c:pt idx="24189">
                  <c:v>92063.058317515708</c:v>
                </c:pt>
                <c:pt idx="24190">
                  <c:v>102047.09227052664</c:v>
                </c:pt>
                <c:pt idx="24191">
                  <c:v>49944.703329097698</c:v>
                </c:pt>
                <c:pt idx="24192">
                  <c:v>45507.122244934508</c:v>
                </c:pt>
                <c:pt idx="24193">
                  <c:v>49944.689545243556</c:v>
                </c:pt>
                <c:pt idx="24194">
                  <c:v>121111.25388406689</c:v>
                </c:pt>
                <c:pt idx="24195">
                  <c:v>119652.04803484796</c:v>
                </c:pt>
                <c:pt idx="24196">
                  <c:v>96054.804376111788</c:v>
                </c:pt>
                <c:pt idx="24197">
                  <c:v>74928.696917941503</c:v>
                </c:pt>
                <c:pt idx="24198">
                  <c:v>120415.65709314575</c:v>
                </c:pt>
                <c:pt idx="24199">
                  <c:v>93968.002961048376</c:v>
                </c:pt>
                <c:pt idx="24200">
                  <c:v>35991.80421155825</c:v>
                </c:pt>
                <c:pt idx="24201">
                  <c:v>48040.774342806311</c:v>
                </c:pt>
                <c:pt idx="24202">
                  <c:v>74296.925634412721</c:v>
                </c:pt>
                <c:pt idx="24203">
                  <c:v>93677.532039150581</c:v>
                </c:pt>
                <c:pt idx="24204">
                  <c:v>49524.212341285544</c:v>
                </c:pt>
                <c:pt idx="24205">
                  <c:v>71213.913230477832</c:v>
                </c:pt>
                <c:pt idx="24206">
                  <c:v>96119.570586898815</c:v>
                </c:pt>
                <c:pt idx="24207">
                  <c:v>71985.370693735604</c:v>
                </c:pt>
                <c:pt idx="24208">
                  <c:v>24524.65725959418</c:v>
                </c:pt>
                <c:pt idx="24209">
                  <c:v>98671.374191304145</c:v>
                </c:pt>
                <c:pt idx="24210">
                  <c:v>71452.052607178484</c:v>
                </c:pt>
                <c:pt idx="24211">
                  <c:v>32045.240582828799</c:v>
                </c:pt>
                <c:pt idx="24212">
                  <c:v>71521.972162562946</c:v>
                </c:pt>
                <c:pt idx="24213">
                  <c:v>94143.109351862164</c:v>
                </c:pt>
                <c:pt idx="24214">
                  <c:v>115704.04157369173</c:v>
                </c:pt>
                <c:pt idx="24215">
                  <c:v>74325.386573532698</c:v>
                </c:pt>
                <c:pt idx="24216">
                  <c:v>54106.139566898499</c:v>
                </c:pt>
                <c:pt idx="24217">
                  <c:v>54367.750882328277</c:v>
                </c:pt>
                <c:pt idx="24218">
                  <c:v>119901.67437483431</c:v>
                </c:pt>
                <c:pt idx="24219">
                  <c:v>100423.15242866098</c:v>
                </c:pt>
                <c:pt idx="24220">
                  <c:v>73952.237533442778</c:v>
                </c:pt>
                <c:pt idx="24221">
                  <c:v>73329.048709064547</c:v>
                </c:pt>
                <c:pt idx="24222">
                  <c:v>34139.719985709409</c:v>
                </c:pt>
                <c:pt idx="24223">
                  <c:v>44037.816898610879</c:v>
                </c:pt>
                <c:pt idx="24224">
                  <c:v>77005.740555675802</c:v>
                </c:pt>
                <c:pt idx="24225">
                  <c:v>71860.06176877828</c:v>
                </c:pt>
                <c:pt idx="24226">
                  <c:v>56821.334858896356</c:v>
                </c:pt>
                <c:pt idx="24227">
                  <c:v>86692.006755006674</c:v>
                </c:pt>
                <c:pt idx="24228">
                  <c:v>146535.64334987645</c:v>
                </c:pt>
                <c:pt idx="24229">
                  <c:v>96685.257553630727</c:v>
                </c:pt>
                <c:pt idx="24230">
                  <c:v>57477.370668553158</c:v>
                </c:pt>
                <c:pt idx="24231">
                  <c:v>46995.293911758148</c:v>
                </c:pt>
                <c:pt idx="24232">
                  <c:v>99875.324370566828</c:v>
                </c:pt>
                <c:pt idx="24233">
                  <c:v>51455.013200114488</c:v>
                </c:pt>
                <c:pt idx="24234">
                  <c:v>53725.72538325061</c:v>
                </c:pt>
                <c:pt idx="24235">
                  <c:v>89858.468743836333</c:v>
                </c:pt>
                <c:pt idx="24236">
                  <c:v>50008.16738949639</c:v>
                </c:pt>
                <c:pt idx="24237">
                  <c:v>46571.01008799643</c:v>
                </c:pt>
                <c:pt idx="24238">
                  <c:v>94074.496435218214</c:v>
                </c:pt>
                <c:pt idx="24239">
                  <c:v>54896.421490684123</c:v>
                </c:pt>
                <c:pt idx="24240">
                  <c:v>49719.955731754249</c:v>
                </c:pt>
                <c:pt idx="24241">
                  <c:v>49297.826682208412</c:v>
                </c:pt>
                <c:pt idx="24242">
                  <c:v>70440.59057971061</c:v>
                </c:pt>
                <c:pt idx="24243">
                  <c:v>119780.49591030183</c:v>
                </c:pt>
                <c:pt idx="24244">
                  <c:v>77823.063990394658</c:v>
                </c:pt>
                <c:pt idx="24245">
                  <c:v>95615.014058480476</c:v>
                </c:pt>
                <c:pt idx="24246">
                  <c:v>59121.419291378348</c:v>
                </c:pt>
                <c:pt idx="24247">
                  <c:v>50761.788440797012</c:v>
                </c:pt>
                <c:pt idx="24248">
                  <c:v>120347.15554496746</c:v>
                </c:pt>
                <c:pt idx="24249">
                  <c:v>55176.825957410932</c:v>
                </c:pt>
                <c:pt idx="24250">
                  <c:v>60370.115523049761</c:v>
                </c:pt>
                <c:pt idx="24251">
                  <c:v>48336.604751397477</c:v>
                </c:pt>
                <c:pt idx="24252">
                  <c:v>95985.95144178308</c:v>
                </c:pt>
                <c:pt idx="24253">
                  <c:v>50932.86318374957</c:v>
                </c:pt>
                <c:pt idx="24254">
                  <c:v>50815.852919518336</c:v>
                </c:pt>
                <c:pt idx="24255">
                  <c:v>78672.26570319607</c:v>
                </c:pt>
                <c:pt idx="24256">
                  <c:v>146444.32995537377</c:v>
                </c:pt>
                <c:pt idx="24257">
                  <c:v>52866.688444419226</c:v>
                </c:pt>
                <c:pt idx="24258">
                  <c:v>54434.392347026442</c:v>
                </c:pt>
                <c:pt idx="24259">
                  <c:v>87323.562757005988</c:v>
                </c:pt>
                <c:pt idx="24260">
                  <c:v>77079.28331291955</c:v>
                </c:pt>
                <c:pt idx="24261">
                  <c:v>92472.045885239553</c:v>
                </c:pt>
                <c:pt idx="24262">
                  <c:v>53058.048668197887</c:v>
                </c:pt>
                <c:pt idx="24263">
                  <c:v>78222.747348267367</c:v>
                </c:pt>
                <c:pt idx="24264">
                  <c:v>96953.907928775385</c:v>
                </c:pt>
                <c:pt idx="24265">
                  <c:v>98258.294520156662</c:v>
                </c:pt>
                <c:pt idx="24266">
                  <c:v>51153.182837778739</c:v>
                </c:pt>
                <c:pt idx="24267">
                  <c:v>95408.542661512271</c:v>
                </c:pt>
                <c:pt idx="24268">
                  <c:v>49354.592586638959</c:v>
                </c:pt>
                <c:pt idx="24269">
                  <c:v>51652.56247912511</c:v>
                </c:pt>
                <c:pt idx="24270">
                  <c:v>54399.936516765782</c:v>
                </c:pt>
                <c:pt idx="24271">
                  <c:v>100413.37832048579</c:v>
                </c:pt>
                <c:pt idx="24272">
                  <c:v>56908.823384714371</c:v>
                </c:pt>
                <c:pt idx="24273">
                  <c:v>122531.01105345151</c:v>
                </c:pt>
                <c:pt idx="24274">
                  <c:v>54122.001547385451</c:v>
                </c:pt>
                <c:pt idx="24275">
                  <c:v>99203.843348585986</c:v>
                </c:pt>
                <c:pt idx="24276">
                  <c:v>95335.556266698652</c:v>
                </c:pt>
                <c:pt idx="24277">
                  <c:v>50426.024245270579</c:v>
                </c:pt>
                <c:pt idx="24278">
                  <c:v>96835.68465085738</c:v>
                </c:pt>
                <c:pt idx="24279">
                  <c:v>94388.436747640604</c:v>
                </c:pt>
                <c:pt idx="24280">
                  <c:v>98131.473963227181</c:v>
                </c:pt>
                <c:pt idx="24281">
                  <c:v>98512.756691929157</c:v>
                </c:pt>
                <c:pt idx="24282">
                  <c:v>54668.032693134643</c:v>
                </c:pt>
                <c:pt idx="24283">
                  <c:v>92375.56643790417</c:v>
                </c:pt>
                <c:pt idx="24284">
                  <c:v>42330.558126051554</c:v>
                </c:pt>
                <c:pt idx="24285">
                  <c:v>41272.096011717505</c:v>
                </c:pt>
                <c:pt idx="24286">
                  <c:v>68032.076254576139</c:v>
                </c:pt>
                <c:pt idx="24287">
                  <c:v>72603.07477310492</c:v>
                </c:pt>
                <c:pt idx="24288">
                  <c:v>68536.747831512475</c:v>
                </c:pt>
                <c:pt idx="24289">
                  <c:v>97441.657569980307</c:v>
                </c:pt>
                <c:pt idx="24290">
                  <c:v>56100.436889672674</c:v>
                </c:pt>
                <c:pt idx="24291">
                  <c:v>74448.439647961481</c:v>
                </c:pt>
                <c:pt idx="24292">
                  <c:v>100542.71438691967</c:v>
                </c:pt>
                <c:pt idx="24293">
                  <c:v>49543.644593456309</c:v>
                </c:pt>
                <c:pt idx="24294">
                  <c:v>54715.366491156725</c:v>
                </c:pt>
                <c:pt idx="24295">
                  <c:v>92105.276151991769</c:v>
                </c:pt>
                <c:pt idx="24296">
                  <c:v>112086.26072592301</c:v>
                </c:pt>
                <c:pt idx="24297">
                  <c:v>52007.259574983895</c:v>
                </c:pt>
                <c:pt idx="24298">
                  <c:v>71776.890271786891</c:v>
                </c:pt>
                <c:pt idx="24299">
                  <c:v>96284.681109989353</c:v>
                </c:pt>
                <c:pt idx="24300">
                  <c:v>45058.322309451687</c:v>
                </c:pt>
                <c:pt idx="24301">
                  <c:v>77442.162100287562</c:v>
                </c:pt>
                <c:pt idx="24302">
                  <c:v>55836.247288398372</c:v>
                </c:pt>
                <c:pt idx="24303">
                  <c:v>75105.738223846594</c:v>
                </c:pt>
                <c:pt idx="24304">
                  <c:v>92226.101754537667</c:v>
                </c:pt>
                <c:pt idx="24305">
                  <c:v>53880.959829637795</c:v>
                </c:pt>
                <c:pt idx="24306">
                  <c:v>73260.532153829758</c:v>
                </c:pt>
                <c:pt idx="24307">
                  <c:v>96250.731214712505</c:v>
                </c:pt>
                <c:pt idx="24308">
                  <c:v>56251.062946543541</c:v>
                </c:pt>
                <c:pt idx="24309">
                  <c:v>73163.262990990333</c:v>
                </c:pt>
                <c:pt idx="24310">
                  <c:v>91830.052007258986</c:v>
                </c:pt>
                <c:pt idx="24311">
                  <c:v>140309.41605908104</c:v>
                </c:pt>
                <c:pt idx="24312">
                  <c:v>40306.934856296524</c:v>
                </c:pt>
                <c:pt idx="24313">
                  <c:v>100082.03656094588</c:v>
                </c:pt>
                <c:pt idx="24314">
                  <c:v>61439.283513103517</c:v>
                </c:pt>
                <c:pt idx="24315">
                  <c:v>89967.74330874547</c:v>
                </c:pt>
                <c:pt idx="24316">
                  <c:v>97423.372784562773</c:v>
                </c:pt>
                <c:pt idx="24317">
                  <c:v>73089.914602242206</c:v>
                </c:pt>
                <c:pt idx="24318">
                  <c:v>120512.15038680096</c:v>
                </c:pt>
                <c:pt idx="24319">
                  <c:v>72054.263163628973</c:v>
                </c:pt>
                <c:pt idx="24320">
                  <c:v>75855.826132176837</c:v>
                </c:pt>
                <c:pt idx="24321">
                  <c:v>98822.799025313798</c:v>
                </c:pt>
                <c:pt idx="24322">
                  <c:v>54446.988141303729</c:v>
                </c:pt>
                <c:pt idx="24323">
                  <c:v>53983.399502963955</c:v>
                </c:pt>
                <c:pt idx="24324">
                  <c:v>56179.291687782475</c:v>
                </c:pt>
                <c:pt idx="24325">
                  <c:v>69381.664540804297</c:v>
                </c:pt>
                <c:pt idx="24326">
                  <c:v>94393.027453343733</c:v>
                </c:pt>
                <c:pt idx="24327">
                  <c:v>101323.7782010087</c:v>
                </c:pt>
                <c:pt idx="24328">
                  <c:v>77936.151827178168</c:v>
                </c:pt>
                <c:pt idx="24329">
                  <c:v>70474.018152288714</c:v>
                </c:pt>
                <c:pt idx="24330">
                  <c:v>116078.23752358629</c:v>
                </c:pt>
                <c:pt idx="24331">
                  <c:v>51272.55870562941</c:v>
                </c:pt>
                <c:pt idx="24332">
                  <c:v>49749.79289684572</c:v>
                </c:pt>
                <c:pt idx="24333">
                  <c:v>96843.961989135743</c:v>
                </c:pt>
                <c:pt idx="24334">
                  <c:v>71600.936541465213</c:v>
                </c:pt>
                <c:pt idx="24335">
                  <c:v>56068.801218666958</c:v>
                </c:pt>
                <c:pt idx="24336">
                  <c:v>49816.575390079655</c:v>
                </c:pt>
                <c:pt idx="24337">
                  <c:v>51145.293348094623</c:v>
                </c:pt>
                <c:pt idx="24338">
                  <c:v>99326.596609214685</c:v>
                </c:pt>
                <c:pt idx="24339">
                  <c:v>53835.103413432931</c:v>
                </c:pt>
                <c:pt idx="24340">
                  <c:v>54009.034144561629</c:v>
                </c:pt>
                <c:pt idx="24341">
                  <c:v>51919.999968510936</c:v>
                </c:pt>
                <c:pt idx="24342">
                  <c:v>72239.56485531354</c:v>
                </c:pt>
                <c:pt idx="24343">
                  <c:v>51344.808973209823</c:v>
                </c:pt>
                <c:pt idx="24344">
                  <c:v>54398.656258731055</c:v>
                </c:pt>
                <c:pt idx="24345">
                  <c:v>119332.15594586548</c:v>
                </c:pt>
                <c:pt idx="24346">
                  <c:v>47933.294699402322</c:v>
                </c:pt>
                <c:pt idx="24347">
                  <c:v>113350.26275453626</c:v>
                </c:pt>
                <c:pt idx="24348">
                  <c:v>98489.932340553496</c:v>
                </c:pt>
                <c:pt idx="24349">
                  <c:v>32147.385606261047</c:v>
                </c:pt>
                <c:pt idx="24350">
                  <c:v>112255.82282460154</c:v>
                </c:pt>
                <c:pt idx="24351">
                  <c:v>73623.439171367805</c:v>
                </c:pt>
                <c:pt idx="24352">
                  <c:v>113744.94288251709</c:v>
                </c:pt>
                <c:pt idx="24353">
                  <c:v>135903.96623578016</c:v>
                </c:pt>
                <c:pt idx="24354">
                  <c:v>140266.61151432339</c:v>
                </c:pt>
                <c:pt idx="24355">
                  <c:v>49458.861338306117</c:v>
                </c:pt>
                <c:pt idx="24356">
                  <c:v>120036.92387449746</c:v>
                </c:pt>
                <c:pt idx="24357">
                  <c:v>96403.644330561991</c:v>
                </c:pt>
                <c:pt idx="24358">
                  <c:v>97154.255053530753</c:v>
                </c:pt>
                <c:pt idx="24359">
                  <c:v>38903.863585010848</c:v>
                </c:pt>
                <c:pt idx="24360">
                  <c:v>72252.17580496044</c:v>
                </c:pt>
                <c:pt idx="24361">
                  <c:v>54487.94578285281</c:v>
                </c:pt>
                <c:pt idx="24362">
                  <c:v>52121.281567754137</c:v>
                </c:pt>
                <c:pt idx="24363">
                  <c:v>56868.3865860152</c:v>
                </c:pt>
                <c:pt idx="24364">
                  <c:v>52203.807969629481</c:v>
                </c:pt>
                <c:pt idx="24365">
                  <c:v>43220.570300162006</c:v>
                </c:pt>
                <c:pt idx="24366">
                  <c:v>97586.726587742203</c:v>
                </c:pt>
                <c:pt idx="24367">
                  <c:v>26052.461919073765</c:v>
                </c:pt>
                <c:pt idx="24368">
                  <c:v>74798.238980465248</c:v>
                </c:pt>
                <c:pt idx="24369">
                  <c:v>73178.874400677872</c:v>
                </c:pt>
                <c:pt idx="24370">
                  <c:v>52691.214772641193</c:v>
                </c:pt>
                <c:pt idx="24371">
                  <c:v>124481.83530790685</c:v>
                </c:pt>
                <c:pt idx="24372">
                  <c:v>91749.444153138742</c:v>
                </c:pt>
                <c:pt idx="24373">
                  <c:v>71266.671025100979</c:v>
                </c:pt>
                <c:pt idx="24374">
                  <c:v>52042.413261103218</c:v>
                </c:pt>
                <c:pt idx="24375">
                  <c:v>52433.086323553871</c:v>
                </c:pt>
                <c:pt idx="24376">
                  <c:v>52689.536294092657</c:v>
                </c:pt>
                <c:pt idx="24377">
                  <c:v>117328.83778909771</c:v>
                </c:pt>
                <c:pt idx="24378">
                  <c:v>41947.170654506561</c:v>
                </c:pt>
                <c:pt idx="24379">
                  <c:v>48244.987575900836</c:v>
                </c:pt>
                <c:pt idx="24380">
                  <c:v>115262.72427503341</c:v>
                </c:pt>
                <c:pt idx="24381">
                  <c:v>31568.512704046094</c:v>
                </c:pt>
                <c:pt idx="24382">
                  <c:v>102047.08858403847</c:v>
                </c:pt>
                <c:pt idx="24383">
                  <c:v>96439.276949232459</c:v>
                </c:pt>
                <c:pt idx="24384">
                  <c:v>98473.74750343863</c:v>
                </c:pt>
                <c:pt idx="24385">
                  <c:v>77781.439521104432</c:v>
                </c:pt>
                <c:pt idx="24386">
                  <c:v>94174.699563190879</c:v>
                </c:pt>
                <c:pt idx="24387">
                  <c:v>70172.11079033892</c:v>
                </c:pt>
                <c:pt idx="24388">
                  <c:v>94218.538714513852</c:v>
                </c:pt>
                <c:pt idx="24389">
                  <c:v>94859.865486532246</c:v>
                </c:pt>
                <c:pt idx="24390">
                  <c:v>48207.111960822091</c:v>
                </c:pt>
                <c:pt idx="24391">
                  <c:v>103819.1468511538</c:v>
                </c:pt>
                <c:pt idx="24392">
                  <c:v>100949.92309765849</c:v>
                </c:pt>
                <c:pt idx="24393">
                  <c:v>80286.268439862484</c:v>
                </c:pt>
                <c:pt idx="24394">
                  <c:v>97409.490133836836</c:v>
                </c:pt>
                <c:pt idx="24395">
                  <c:v>54375.02199402031</c:v>
                </c:pt>
                <c:pt idx="24396">
                  <c:v>56404.573293955902</c:v>
                </c:pt>
                <c:pt idx="24397">
                  <c:v>76245.615018252109</c:v>
                </c:pt>
                <c:pt idx="24398">
                  <c:v>98712.656102153574</c:v>
                </c:pt>
                <c:pt idx="24399">
                  <c:v>116573.48787045733</c:v>
                </c:pt>
                <c:pt idx="24400">
                  <c:v>140292.23001241047</c:v>
                </c:pt>
                <c:pt idx="24401">
                  <c:v>54578.497419137042</c:v>
                </c:pt>
                <c:pt idx="24402">
                  <c:v>99440.187885571984</c:v>
                </c:pt>
                <c:pt idx="24403">
                  <c:v>77133.631897644678</c:v>
                </c:pt>
                <c:pt idx="24404">
                  <c:v>98623.548026689648</c:v>
                </c:pt>
                <c:pt idx="24405">
                  <c:v>91970.055507711979</c:v>
                </c:pt>
                <c:pt idx="24406">
                  <c:v>94099.950140494155</c:v>
                </c:pt>
                <c:pt idx="24407">
                  <c:v>71817.58436966865</c:v>
                </c:pt>
                <c:pt idx="24408">
                  <c:v>98042.163058813923</c:v>
                </c:pt>
                <c:pt idx="24409">
                  <c:v>99481.714471272193</c:v>
                </c:pt>
                <c:pt idx="24410">
                  <c:v>44976.835552040706</c:v>
                </c:pt>
                <c:pt idx="24411">
                  <c:v>71593.130049769694</c:v>
                </c:pt>
                <c:pt idx="24412">
                  <c:v>125408.09849773656</c:v>
                </c:pt>
                <c:pt idx="24413">
                  <c:v>53183.804662460927</c:v>
                </c:pt>
                <c:pt idx="24414">
                  <c:v>51908.901297557175</c:v>
                </c:pt>
                <c:pt idx="24415">
                  <c:v>94854.885149701557</c:v>
                </c:pt>
                <c:pt idx="24416">
                  <c:v>52411.130474848535</c:v>
                </c:pt>
                <c:pt idx="24417">
                  <c:v>92977.537451156444</c:v>
                </c:pt>
                <c:pt idx="24418">
                  <c:v>98194.22925805024</c:v>
                </c:pt>
                <c:pt idx="24419">
                  <c:v>54526.053759847906</c:v>
                </c:pt>
                <c:pt idx="24420">
                  <c:v>78132.490597712051</c:v>
                </c:pt>
                <c:pt idx="24421">
                  <c:v>57012.341303552486</c:v>
                </c:pt>
                <c:pt idx="24422">
                  <c:v>95066.364684596731</c:v>
                </c:pt>
                <c:pt idx="24423">
                  <c:v>97257.665958436439</c:v>
                </c:pt>
                <c:pt idx="24424">
                  <c:v>95455.736812057017</c:v>
                </c:pt>
                <c:pt idx="24425">
                  <c:v>93101.675782080056</c:v>
                </c:pt>
                <c:pt idx="24426">
                  <c:v>90560.930932797652</c:v>
                </c:pt>
                <c:pt idx="24427">
                  <c:v>54722.137022245115</c:v>
                </c:pt>
                <c:pt idx="24428">
                  <c:v>50726.619620987214</c:v>
                </c:pt>
                <c:pt idx="24429">
                  <c:v>100488.81174161843</c:v>
                </c:pt>
                <c:pt idx="24430">
                  <c:v>70927.965425070593</c:v>
                </c:pt>
                <c:pt idx="24431">
                  <c:v>88894.629943346867</c:v>
                </c:pt>
                <c:pt idx="24432">
                  <c:v>46258.367997428832</c:v>
                </c:pt>
                <c:pt idx="24433">
                  <c:v>25245.685072012791</c:v>
                </c:pt>
                <c:pt idx="24434">
                  <c:v>94078.089120730292</c:v>
                </c:pt>
                <c:pt idx="24435">
                  <c:v>101637.38341265639</c:v>
                </c:pt>
                <c:pt idx="24436">
                  <c:v>40097.27570903382</c:v>
                </c:pt>
                <c:pt idx="24437">
                  <c:v>53965.341211433595</c:v>
                </c:pt>
                <c:pt idx="24438">
                  <c:v>50525.479864270266</c:v>
                </c:pt>
                <c:pt idx="24439">
                  <c:v>77031.372543339952</c:v>
                </c:pt>
                <c:pt idx="24440">
                  <c:v>68145.765447677695</c:v>
                </c:pt>
                <c:pt idx="24441">
                  <c:v>72491.639641620015</c:v>
                </c:pt>
                <c:pt idx="24442">
                  <c:v>99462.716329872201</c:v>
                </c:pt>
                <c:pt idx="24443">
                  <c:v>140282.44166852348</c:v>
                </c:pt>
                <c:pt idx="24444">
                  <c:v>54045.941574790719</c:v>
                </c:pt>
                <c:pt idx="24445">
                  <c:v>51966.35410914867</c:v>
                </c:pt>
                <c:pt idx="24446">
                  <c:v>51112.685285176194</c:v>
                </c:pt>
                <c:pt idx="24447">
                  <c:v>72091.539637730806</c:v>
                </c:pt>
                <c:pt idx="24448">
                  <c:v>99767.419315864478</c:v>
                </c:pt>
                <c:pt idx="24449">
                  <c:v>70288.942740773535</c:v>
                </c:pt>
                <c:pt idx="24450">
                  <c:v>55324.346487668881</c:v>
                </c:pt>
                <c:pt idx="24451">
                  <c:v>92556.178480999108</c:v>
                </c:pt>
                <c:pt idx="24452">
                  <c:v>93753.397036707349</c:v>
                </c:pt>
                <c:pt idx="24453">
                  <c:v>54202.388264293899</c:v>
                </c:pt>
                <c:pt idx="24454">
                  <c:v>72089.405197307948</c:v>
                </c:pt>
                <c:pt idx="24455">
                  <c:v>104544.83403786193</c:v>
                </c:pt>
                <c:pt idx="24456">
                  <c:v>91589.262733804819</c:v>
                </c:pt>
                <c:pt idx="24457">
                  <c:v>76335.81173070478</c:v>
                </c:pt>
                <c:pt idx="24458">
                  <c:v>99506.687810090705</c:v>
                </c:pt>
                <c:pt idx="24459">
                  <c:v>95370.782862329434</c:v>
                </c:pt>
                <c:pt idx="24460">
                  <c:v>59441.336568759194</c:v>
                </c:pt>
                <c:pt idx="24461">
                  <c:v>78195.916863782826</c:v>
                </c:pt>
                <c:pt idx="24462">
                  <c:v>101607.73693157594</c:v>
                </c:pt>
                <c:pt idx="24463">
                  <c:v>97478.723078823154</c:v>
                </c:pt>
                <c:pt idx="24464">
                  <c:v>31454.743097293951</c:v>
                </c:pt>
                <c:pt idx="24465">
                  <c:v>51802.648161677818</c:v>
                </c:pt>
                <c:pt idx="24466">
                  <c:v>116848.62084553789</c:v>
                </c:pt>
                <c:pt idx="24467">
                  <c:v>77882.98952409756</c:v>
                </c:pt>
                <c:pt idx="24468">
                  <c:v>92996.575789052964</c:v>
                </c:pt>
                <c:pt idx="24469">
                  <c:v>96550.478217715121</c:v>
                </c:pt>
                <c:pt idx="24470">
                  <c:v>99742.621991562453</c:v>
                </c:pt>
                <c:pt idx="24471">
                  <c:v>99688.936801893404</c:v>
                </c:pt>
                <c:pt idx="24472">
                  <c:v>46172.035792349772</c:v>
                </c:pt>
                <c:pt idx="24473">
                  <c:v>72096.378494733173</c:v>
                </c:pt>
                <c:pt idx="24474">
                  <c:v>117893.97731684899</c:v>
                </c:pt>
                <c:pt idx="24475">
                  <c:v>92754.084879009286</c:v>
                </c:pt>
                <c:pt idx="24476">
                  <c:v>140064.01113375006</c:v>
                </c:pt>
                <c:pt idx="24477">
                  <c:v>95673.932694086689</c:v>
                </c:pt>
                <c:pt idx="24478">
                  <c:v>97218.345594868311</c:v>
                </c:pt>
                <c:pt idx="24479">
                  <c:v>105529.43128392036</c:v>
                </c:pt>
                <c:pt idx="24480">
                  <c:v>92366.696318316521</c:v>
                </c:pt>
                <c:pt idx="24481">
                  <c:v>63013.642124967286</c:v>
                </c:pt>
                <c:pt idx="24482">
                  <c:v>114662.74318242595</c:v>
                </c:pt>
                <c:pt idx="24483">
                  <c:v>139368.94550131177</c:v>
                </c:pt>
                <c:pt idx="24484">
                  <c:v>94522.810619842727</c:v>
                </c:pt>
                <c:pt idx="24485">
                  <c:v>94564.074528653538</c:v>
                </c:pt>
                <c:pt idx="24486">
                  <c:v>91174.167832554871</c:v>
                </c:pt>
                <c:pt idx="24487">
                  <c:v>80270.637737421712</c:v>
                </c:pt>
                <c:pt idx="24488">
                  <c:v>98743.994903454601</c:v>
                </c:pt>
                <c:pt idx="24489">
                  <c:v>76841.267106751344</c:v>
                </c:pt>
                <c:pt idx="24490">
                  <c:v>92471.688639293265</c:v>
                </c:pt>
                <c:pt idx="24491">
                  <c:v>94223.755273226867</c:v>
                </c:pt>
                <c:pt idx="24492">
                  <c:v>92446.888581314997</c:v>
                </c:pt>
                <c:pt idx="24493">
                  <c:v>74863.291631624132</c:v>
                </c:pt>
                <c:pt idx="24494">
                  <c:v>30722.224381808319</c:v>
                </c:pt>
                <c:pt idx="24495">
                  <c:v>51945.099596751461</c:v>
                </c:pt>
                <c:pt idx="24496">
                  <c:v>52255.712636622891</c:v>
                </c:pt>
                <c:pt idx="24497">
                  <c:v>57459.461744792017</c:v>
                </c:pt>
                <c:pt idx="24498">
                  <c:v>118927.63696490966</c:v>
                </c:pt>
                <c:pt idx="24499">
                  <c:v>100660.56327658769</c:v>
                </c:pt>
                <c:pt idx="24500">
                  <c:v>73666.120864907905</c:v>
                </c:pt>
                <c:pt idx="24501">
                  <c:v>147846.36030028004</c:v>
                </c:pt>
                <c:pt idx="24502">
                  <c:v>52247.524630355168</c:v>
                </c:pt>
                <c:pt idx="24503">
                  <c:v>99088.402380466287</c:v>
                </c:pt>
                <c:pt idx="24504">
                  <c:v>55377.715551851237</c:v>
                </c:pt>
                <c:pt idx="24505">
                  <c:v>52300.831644223414</c:v>
                </c:pt>
                <c:pt idx="24506">
                  <c:v>77666.203198123403</c:v>
                </c:pt>
                <c:pt idx="24507">
                  <c:v>72155.867732851562</c:v>
                </c:pt>
                <c:pt idx="24508">
                  <c:v>115456.43813103998</c:v>
                </c:pt>
                <c:pt idx="24509">
                  <c:v>72704.387121951615</c:v>
                </c:pt>
                <c:pt idx="24510">
                  <c:v>51346.067158060978</c:v>
                </c:pt>
                <c:pt idx="24511">
                  <c:v>48456.448978423759</c:v>
                </c:pt>
                <c:pt idx="24512">
                  <c:v>70890.026413780462</c:v>
                </c:pt>
                <c:pt idx="24513">
                  <c:v>70726.836302609197</c:v>
                </c:pt>
                <c:pt idx="24514">
                  <c:v>71888.042387626658</c:v>
                </c:pt>
                <c:pt idx="24515">
                  <c:v>46124.448164160087</c:v>
                </c:pt>
                <c:pt idx="24516">
                  <c:v>67378.341846096169</c:v>
                </c:pt>
                <c:pt idx="24517">
                  <c:v>76394.793284119529</c:v>
                </c:pt>
                <c:pt idx="24518">
                  <c:v>76271.125958947174</c:v>
                </c:pt>
                <c:pt idx="24519">
                  <c:v>58987.532593165903</c:v>
                </c:pt>
                <c:pt idx="24520">
                  <c:v>81682.656618019726</c:v>
                </c:pt>
                <c:pt idx="24521">
                  <c:v>96466.492709087295</c:v>
                </c:pt>
                <c:pt idx="24522">
                  <c:v>49988.543739265406</c:v>
                </c:pt>
                <c:pt idx="24523">
                  <c:v>66136.532186373996</c:v>
                </c:pt>
                <c:pt idx="24524">
                  <c:v>79189.17052011445</c:v>
                </c:pt>
                <c:pt idx="24525">
                  <c:v>54008.29696838418</c:v>
                </c:pt>
                <c:pt idx="24526">
                  <c:v>72151.829818663871</c:v>
                </c:pt>
                <c:pt idx="24527">
                  <c:v>119571.45549187476</c:v>
                </c:pt>
                <c:pt idx="24528">
                  <c:v>73443.679368742043</c:v>
                </c:pt>
                <c:pt idx="24529">
                  <c:v>95035.348566868226</c:v>
                </c:pt>
                <c:pt idx="24530">
                  <c:v>70102.065192507711</c:v>
                </c:pt>
                <c:pt idx="24531">
                  <c:v>117649.28218537112</c:v>
                </c:pt>
                <c:pt idx="24532">
                  <c:v>72340.32411554773</c:v>
                </c:pt>
                <c:pt idx="24533">
                  <c:v>115758.77460012594</c:v>
                </c:pt>
                <c:pt idx="24534">
                  <c:v>98185.00422335419</c:v>
                </c:pt>
                <c:pt idx="24535">
                  <c:v>104429.84567834156</c:v>
                </c:pt>
                <c:pt idx="24536">
                  <c:v>74501.099916210078</c:v>
                </c:pt>
                <c:pt idx="24537">
                  <c:v>118670.91014622626</c:v>
                </c:pt>
                <c:pt idx="24538">
                  <c:v>53959.064734821688</c:v>
                </c:pt>
                <c:pt idx="24539">
                  <c:v>93272.126432869773</c:v>
                </c:pt>
                <c:pt idx="24540">
                  <c:v>90983.783212437513</c:v>
                </c:pt>
                <c:pt idx="24541">
                  <c:v>150017.28564033678</c:v>
                </c:pt>
                <c:pt idx="24542">
                  <c:v>51564.81396048086</c:v>
                </c:pt>
                <c:pt idx="24543">
                  <c:v>95746.206717993948</c:v>
                </c:pt>
                <c:pt idx="24544">
                  <c:v>43945.934702269253</c:v>
                </c:pt>
                <c:pt idx="24545">
                  <c:v>55068.833965038801</c:v>
                </c:pt>
                <c:pt idx="24546">
                  <c:v>102204.04967584161</c:v>
                </c:pt>
                <c:pt idx="24547">
                  <c:v>79874.12230221268</c:v>
                </c:pt>
                <c:pt idx="24548">
                  <c:v>53781.669732075912</c:v>
                </c:pt>
                <c:pt idx="24549">
                  <c:v>52134.548871522253</c:v>
                </c:pt>
                <c:pt idx="24550">
                  <c:v>47852.654381089436</c:v>
                </c:pt>
                <c:pt idx="24551">
                  <c:v>113091.18706359642</c:v>
                </c:pt>
                <c:pt idx="24552">
                  <c:v>51526.648865010051</c:v>
                </c:pt>
                <c:pt idx="24553">
                  <c:v>56139.511535858954</c:v>
                </c:pt>
                <c:pt idx="24554">
                  <c:v>53779.745997922262</c:v>
                </c:pt>
                <c:pt idx="24555">
                  <c:v>75238.550536679046</c:v>
                </c:pt>
                <c:pt idx="24556">
                  <c:v>75684.479211273734</c:v>
                </c:pt>
                <c:pt idx="24557">
                  <c:v>96870.30516168091</c:v>
                </c:pt>
                <c:pt idx="24558">
                  <c:v>77804.882810896961</c:v>
                </c:pt>
                <c:pt idx="24559">
                  <c:v>118948.6277022123</c:v>
                </c:pt>
                <c:pt idx="24560">
                  <c:v>51295.834877036337</c:v>
                </c:pt>
                <c:pt idx="24561">
                  <c:v>95400.912703602415</c:v>
                </c:pt>
                <c:pt idx="24562">
                  <c:v>29295.820837852512</c:v>
                </c:pt>
                <c:pt idx="24563">
                  <c:v>96004.042887426302</c:v>
                </c:pt>
                <c:pt idx="24564">
                  <c:v>144756.99185009106</c:v>
                </c:pt>
                <c:pt idx="24565">
                  <c:v>55915.91267560274</c:v>
                </c:pt>
                <c:pt idx="24566">
                  <c:v>52623.162222205756</c:v>
                </c:pt>
                <c:pt idx="24567">
                  <c:v>96577.494387372775</c:v>
                </c:pt>
                <c:pt idx="24568">
                  <c:v>54499.000283064197</c:v>
                </c:pt>
                <c:pt idx="24569">
                  <c:v>51886.207093452853</c:v>
                </c:pt>
                <c:pt idx="24570">
                  <c:v>97244.579809935778</c:v>
                </c:pt>
                <c:pt idx="24571">
                  <c:v>90567.81284403005</c:v>
                </c:pt>
                <c:pt idx="24572">
                  <c:v>76235.451274301435</c:v>
                </c:pt>
                <c:pt idx="24573">
                  <c:v>112661.11131635378</c:v>
                </c:pt>
                <c:pt idx="24574">
                  <c:v>112668.13329572523</c:v>
                </c:pt>
                <c:pt idx="24575">
                  <c:v>72907.717968786776</c:v>
                </c:pt>
                <c:pt idx="24576">
                  <c:v>137313.47009231558</c:v>
                </c:pt>
                <c:pt idx="24577">
                  <c:v>93438.747590279308</c:v>
                </c:pt>
                <c:pt idx="24578">
                  <c:v>99705.683762390254</c:v>
                </c:pt>
                <c:pt idx="24579">
                  <c:v>71621.397622716337</c:v>
                </c:pt>
                <c:pt idx="24580">
                  <c:v>72133.882471429461</c:v>
                </c:pt>
                <c:pt idx="24581">
                  <c:v>96488.787257060758</c:v>
                </c:pt>
                <c:pt idx="24582">
                  <c:v>76634.24727578157</c:v>
                </c:pt>
                <c:pt idx="24583">
                  <c:v>78947.966902681015</c:v>
                </c:pt>
                <c:pt idx="24584">
                  <c:v>51368.212969514796</c:v>
                </c:pt>
                <c:pt idx="24585">
                  <c:v>98530.092854278308</c:v>
                </c:pt>
                <c:pt idx="24586">
                  <c:v>95378.098091430278</c:v>
                </c:pt>
                <c:pt idx="24587">
                  <c:v>87614.935310442102</c:v>
                </c:pt>
                <c:pt idx="24588">
                  <c:v>53908.042447206797</c:v>
                </c:pt>
                <c:pt idx="24589">
                  <c:v>50414.018213752584</c:v>
                </c:pt>
                <c:pt idx="24590">
                  <c:v>99665.377209229831</c:v>
                </c:pt>
                <c:pt idx="24591">
                  <c:v>60428.181633521366</c:v>
                </c:pt>
                <c:pt idx="24592">
                  <c:v>55481.817968886062</c:v>
                </c:pt>
                <c:pt idx="24593">
                  <c:v>54084.659320152743</c:v>
                </c:pt>
                <c:pt idx="24594">
                  <c:v>116541.31388393478</c:v>
                </c:pt>
                <c:pt idx="24595">
                  <c:v>56240.666233628857</c:v>
                </c:pt>
                <c:pt idx="24596">
                  <c:v>75854.464232572413</c:v>
                </c:pt>
                <c:pt idx="24597">
                  <c:v>52048.617004352302</c:v>
                </c:pt>
                <c:pt idx="24598">
                  <c:v>90674.091171089472</c:v>
                </c:pt>
                <c:pt idx="24599">
                  <c:v>137672.7334501204</c:v>
                </c:pt>
                <c:pt idx="24600">
                  <c:v>48151.770516899312</c:v>
                </c:pt>
                <c:pt idx="24601">
                  <c:v>56165.955158925404</c:v>
                </c:pt>
                <c:pt idx="24602">
                  <c:v>69898.072827360942</c:v>
                </c:pt>
                <c:pt idx="24603">
                  <c:v>73401.584121502921</c:v>
                </c:pt>
                <c:pt idx="24604">
                  <c:v>115142.48703664826</c:v>
                </c:pt>
                <c:pt idx="24605">
                  <c:v>101887.50335411141</c:v>
                </c:pt>
                <c:pt idx="24606">
                  <c:v>96082.915788797691</c:v>
                </c:pt>
                <c:pt idx="24607">
                  <c:v>73194.37464246749</c:v>
                </c:pt>
                <c:pt idx="24608">
                  <c:v>93573.953769812724</c:v>
                </c:pt>
                <c:pt idx="24609">
                  <c:v>78456.629130310626</c:v>
                </c:pt>
                <c:pt idx="24610">
                  <c:v>52031.820360850608</c:v>
                </c:pt>
                <c:pt idx="24611">
                  <c:v>47454.725608025597</c:v>
                </c:pt>
                <c:pt idx="24612">
                  <c:v>75298.239934467478</c:v>
                </c:pt>
                <c:pt idx="24613">
                  <c:v>52087.396260495305</c:v>
                </c:pt>
                <c:pt idx="24614">
                  <c:v>54763.987218620154</c:v>
                </c:pt>
                <c:pt idx="24615">
                  <c:v>49774.683253321222</c:v>
                </c:pt>
                <c:pt idx="24616">
                  <c:v>115071.42946493888</c:v>
                </c:pt>
                <c:pt idx="24617">
                  <c:v>74095.67057358149</c:v>
                </c:pt>
                <c:pt idx="24618">
                  <c:v>49589.962083818682</c:v>
                </c:pt>
                <c:pt idx="24619">
                  <c:v>70936.159063542989</c:v>
                </c:pt>
                <c:pt idx="24620">
                  <c:v>48343.970812055646</c:v>
                </c:pt>
                <c:pt idx="24621">
                  <c:v>73916.643127432559</c:v>
                </c:pt>
                <c:pt idx="24622">
                  <c:v>74238.66932155448</c:v>
                </c:pt>
                <c:pt idx="24623">
                  <c:v>97770.791796346544</c:v>
                </c:pt>
                <c:pt idx="24624">
                  <c:v>100994.63398400904</c:v>
                </c:pt>
                <c:pt idx="24625">
                  <c:v>110472.29281653769</c:v>
                </c:pt>
                <c:pt idx="24626">
                  <c:v>96353.136868678121</c:v>
                </c:pt>
                <c:pt idx="24627">
                  <c:v>118645.06293573396</c:v>
                </c:pt>
                <c:pt idx="24628">
                  <c:v>97595.699888443894</c:v>
                </c:pt>
                <c:pt idx="24629">
                  <c:v>98482.597129489674</c:v>
                </c:pt>
                <c:pt idx="24630">
                  <c:v>95441.272879484328</c:v>
                </c:pt>
                <c:pt idx="24631">
                  <c:v>82161.834661525019</c:v>
                </c:pt>
                <c:pt idx="24632">
                  <c:v>92080.713460134604</c:v>
                </c:pt>
                <c:pt idx="24633">
                  <c:v>94743.059889518903</c:v>
                </c:pt>
                <c:pt idx="24634">
                  <c:v>54828.05737725248</c:v>
                </c:pt>
                <c:pt idx="24635">
                  <c:v>116146.6535122214</c:v>
                </c:pt>
                <c:pt idx="24636">
                  <c:v>98947.963221506681</c:v>
                </c:pt>
                <c:pt idx="24637">
                  <c:v>72075.506623001551</c:v>
                </c:pt>
                <c:pt idx="24638">
                  <c:v>53908.289037328606</c:v>
                </c:pt>
                <c:pt idx="24639">
                  <c:v>99396.893459000523</c:v>
                </c:pt>
                <c:pt idx="24640">
                  <c:v>54981.141185671877</c:v>
                </c:pt>
                <c:pt idx="24641">
                  <c:v>80498.984976887921</c:v>
                </c:pt>
                <c:pt idx="24642">
                  <c:v>95646.213193797201</c:v>
                </c:pt>
                <c:pt idx="24643">
                  <c:v>100096.7421428526</c:v>
                </c:pt>
                <c:pt idx="24644">
                  <c:v>101441.59105015754</c:v>
                </c:pt>
                <c:pt idx="24645">
                  <c:v>53029.900139186437</c:v>
                </c:pt>
                <c:pt idx="24646">
                  <c:v>95858.840748339455</c:v>
                </c:pt>
                <c:pt idx="24647">
                  <c:v>88383.87773881061</c:v>
                </c:pt>
                <c:pt idx="24648">
                  <c:v>53553.008303112583</c:v>
                </c:pt>
                <c:pt idx="24649">
                  <c:v>85539.915132004753</c:v>
                </c:pt>
                <c:pt idx="24650">
                  <c:v>90541.084882181793</c:v>
                </c:pt>
                <c:pt idx="24651">
                  <c:v>118835.58568176684</c:v>
                </c:pt>
                <c:pt idx="24652">
                  <c:v>99588.755477805753</c:v>
                </c:pt>
                <c:pt idx="24653">
                  <c:v>47288.841025711925</c:v>
                </c:pt>
                <c:pt idx="24654">
                  <c:v>93995.733384109873</c:v>
                </c:pt>
                <c:pt idx="24655">
                  <c:v>93924.491733259027</c:v>
                </c:pt>
                <c:pt idx="24656">
                  <c:v>116596.95428089821</c:v>
                </c:pt>
                <c:pt idx="24657">
                  <c:v>52701.303600452396</c:v>
                </c:pt>
                <c:pt idx="24658">
                  <c:v>52479.032934397212</c:v>
                </c:pt>
                <c:pt idx="24659">
                  <c:v>51137.951426177133</c:v>
                </c:pt>
                <c:pt idx="24660">
                  <c:v>47642.257333069923</c:v>
                </c:pt>
                <c:pt idx="24661">
                  <c:v>121528.49638828417</c:v>
                </c:pt>
                <c:pt idx="24662">
                  <c:v>116111.75831393681</c:v>
                </c:pt>
                <c:pt idx="24663">
                  <c:v>77629.238324178179</c:v>
                </c:pt>
                <c:pt idx="24664">
                  <c:v>52115.6006489828</c:v>
                </c:pt>
                <c:pt idx="24665">
                  <c:v>53461.678067682209</c:v>
                </c:pt>
                <c:pt idx="24666">
                  <c:v>54909.070076273565</c:v>
                </c:pt>
                <c:pt idx="24667">
                  <c:v>93022.812510984921</c:v>
                </c:pt>
                <c:pt idx="24668">
                  <c:v>93731.281952367368</c:v>
                </c:pt>
                <c:pt idx="24669">
                  <c:v>44433.688105141096</c:v>
                </c:pt>
                <c:pt idx="24670">
                  <c:v>73156.377038849037</c:v>
                </c:pt>
                <c:pt idx="24671">
                  <c:v>71293.471326949366</c:v>
                </c:pt>
                <c:pt idx="24672">
                  <c:v>70269.234115346699</c:v>
                </c:pt>
                <c:pt idx="24673">
                  <c:v>95226.895432452686</c:v>
                </c:pt>
                <c:pt idx="24674">
                  <c:v>74493.928405543877</c:v>
                </c:pt>
                <c:pt idx="24675">
                  <c:v>71041.534526432966</c:v>
                </c:pt>
                <c:pt idx="24676">
                  <c:v>54258.316498101653</c:v>
                </c:pt>
                <c:pt idx="24677">
                  <c:v>91291.275028040516</c:v>
                </c:pt>
                <c:pt idx="24678">
                  <c:v>98864.123042096777</c:v>
                </c:pt>
                <c:pt idx="24679">
                  <c:v>99800.183722737129</c:v>
                </c:pt>
                <c:pt idx="24680">
                  <c:v>51195.67456955216</c:v>
                </c:pt>
                <c:pt idx="24681">
                  <c:v>53939.992161557188</c:v>
                </c:pt>
                <c:pt idx="24682">
                  <c:v>72696.872248947475</c:v>
                </c:pt>
                <c:pt idx="24683">
                  <c:v>98627.348373356683</c:v>
                </c:pt>
                <c:pt idx="24684">
                  <c:v>90900.377203198426</c:v>
                </c:pt>
                <c:pt idx="24685">
                  <c:v>119535.65947600707</c:v>
                </c:pt>
                <c:pt idx="24686">
                  <c:v>55634.872821018464</c:v>
                </c:pt>
                <c:pt idx="24687">
                  <c:v>49681.455590217956</c:v>
                </c:pt>
                <c:pt idx="24688">
                  <c:v>55213.080543217722</c:v>
                </c:pt>
                <c:pt idx="24689">
                  <c:v>88155.247858059724</c:v>
                </c:pt>
                <c:pt idx="24690">
                  <c:v>117052.30779134441</c:v>
                </c:pt>
                <c:pt idx="24691">
                  <c:v>72215.783276391667</c:v>
                </c:pt>
                <c:pt idx="24692">
                  <c:v>68985.642083979561</c:v>
                </c:pt>
                <c:pt idx="24693">
                  <c:v>77136.263959040618</c:v>
                </c:pt>
                <c:pt idx="24694">
                  <c:v>73111.722256176654</c:v>
                </c:pt>
                <c:pt idx="24695">
                  <c:v>73770.784575075857</c:v>
                </c:pt>
                <c:pt idx="24696">
                  <c:v>74574.601834794477</c:v>
                </c:pt>
                <c:pt idx="24697">
                  <c:v>49441.397561040125</c:v>
                </c:pt>
                <c:pt idx="24698">
                  <c:v>46185.596169437871</c:v>
                </c:pt>
                <c:pt idx="24699">
                  <c:v>66074.230474471755</c:v>
                </c:pt>
                <c:pt idx="24700">
                  <c:v>94282.835273385921</c:v>
                </c:pt>
                <c:pt idx="24701">
                  <c:v>99688.013439474133</c:v>
                </c:pt>
                <c:pt idx="24702">
                  <c:v>95870.308757168081</c:v>
                </c:pt>
                <c:pt idx="24703">
                  <c:v>74656.75862703356</c:v>
                </c:pt>
                <c:pt idx="24704">
                  <c:v>43301.56068207448</c:v>
                </c:pt>
                <c:pt idx="24705">
                  <c:v>93446.826670581519</c:v>
                </c:pt>
                <c:pt idx="24706">
                  <c:v>92315.194995737096</c:v>
                </c:pt>
                <c:pt idx="24707">
                  <c:v>73164.749866371683</c:v>
                </c:pt>
                <c:pt idx="24708">
                  <c:v>47304.822817389395</c:v>
                </c:pt>
                <c:pt idx="24709">
                  <c:v>72132.789966526383</c:v>
                </c:pt>
                <c:pt idx="24710">
                  <c:v>69981.966539967238</c:v>
                </c:pt>
                <c:pt idx="24711">
                  <c:v>117600.76299646638</c:v>
                </c:pt>
                <c:pt idx="24712">
                  <c:v>97239.980294844994</c:v>
                </c:pt>
                <c:pt idx="24713">
                  <c:v>73004.686061928747</c:v>
                </c:pt>
                <c:pt idx="24714">
                  <c:v>96150.227300127706</c:v>
                </c:pt>
                <c:pt idx="24715">
                  <c:v>71164.185663966535</c:v>
                </c:pt>
                <c:pt idx="24716">
                  <c:v>70602.895572372348</c:v>
                </c:pt>
                <c:pt idx="24717">
                  <c:v>97961.430574844184</c:v>
                </c:pt>
                <c:pt idx="24718">
                  <c:v>97686.028377436218</c:v>
                </c:pt>
                <c:pt idx="24719">
                  <c:v>46489.5901749849</c:v>
                </c:pt>
                <c:pt idx="24720">
                  <c:v>95508.635840366129</c:v>
                </c:pt>
                <c:pt idx="24721">
                  <c:v>47186.254357703532</c:v>
                </c:pt>
                <c:pt idx="24722">
                  <c:v>112496.67887076143</c:v>
                </c:pt>
                <c:pt idx="24723">
                  <c:v>73421.786791478866</c:v>
                </c:pt>
                <c:pt idx="24724">
                  <c:v>51842.704206212802</c:v>
                </c:pt>
                <c:pt idx="24725">
                  <c:v>69345.086507679822</c:v>
                </c:pt>
                <c:pt idx="24726">
                  <c:v>53791.990560315659</c:v>
                </c:pt>
                <c:pt idx="24727">
                  <c:v>97054.09549063789</c:v>
                </c:pt>
                <c:pt idx="24728">
                  <c:v>51622.157930699294</c:v>
                </c:pt>
                <c:pt idx="24729">
                  <c:v>142410.31009223743</c:v>
                </c:pt>
                <c:pt idx="24730">
                  <c:v>72631.330458790311</c:v>
                </c:pt>
                <c:pt idx="24731">
                  <c:v>70446.137389810377</c:v>
                </c:pt>
                <c:pt idx="24732">
                  <c:v>70949.82346575128</c:v>
                </c:pt>
                <c:pt idx="24733">
                  <c:v>101751.03092241446</c:v>
                </c:pt>
                <c:pt idx="24734">
                  <c:v>45098.222033410493</c:v>
                </c:pt>
                <c:pt idx="24735">
                  <c:v>52545.245407816175</c:v>
                </c:pt>
                <c:pt idx="24736">
                  <c:v>71315.258287665449</c:v>
                </c:pt>
                <c:pt idx="24737">
                  <c:v>69142.039671497361</c:v>
                </c:pt>
                <c:pt idx="24738">
                  <c:v>77187.552041773917</c:v>
                </c:pt>
                <c:pt idx="24739">
                  <c:v>121619.95347314449</c:v>
                </c:pt>
                <c:pt idx="24740">
                  <c:v>72701.400045128903</c:v>
                </c:pt>
                <c:pt idx="24741">
                  <c:v>49613.481862691202</c:v>
                </c:pt>
                <c:pt idx="24742">
                  <c:v>72842.049203638308</c:v>
                </c:pt>
                <c:pt idx="24743">
                  <c:v>50423.762747365712</c:v>
                </c:pt>
                <c:pt idx="24744">
                  <c:v>72933.103255187903</c:v>
                </c:pt>
                <c:pt idx="24745">
                  <c:v>114754.2677114987</c:v>
                </c:pt>
                <c:pt idx="24746">
                  <c:v>114246.16211198787</c:v>
                </c:pt>
                <c:pt idx="24747">
                  <c:v>48199.161385520725</c:v>
                </c:pt>
                <c:pt idx="24748">
                  <c:v>118380.8455952638</c:v>
                </c:pt>
                <c:pt idx="24749">
                  <c:v>71617.360241808899</c:v>
                </c:pt>
                <c:pt idx="24750">
                  <c:v>48589.541339433919</c:v>
                </c:pt>
                <c:pt idx="24751">
                  <c:v>74657.281423952125</c:v>
                </c:pt>
                <c:pt idx="24752">
                  <c:v>68886.693047901019</c:v>
                </c:pt>
                <c:pt idx="24753">
                  <c:v>56059.460947764266</c:v>
                </c:pt>
                <c:pt idx="24754">
                  <c:v>79402.990338850737</c:v>
                </c:pt>
                <c:pt idx="24755">
                  <c:v>74030.772206298774</c:v>
                </c:pt>
                <c:pt idx="24756">
                  <c:v>116307.2681275053</c:v>
                </c:pt>
                <c:pt idx="24757">
                  <c:v>47795.82611878679</c:v>
                </c:pt>
                <c:pt idx="24758">
                  <c:v>80266.857352735387</c:v>
                </c:pt>
                <c:pt idx="24759">
                  <c:v>98319.801998956886</c:v>
                </c:pt>
                <c:pt idx="24760">
                  <c:v>48694.615940697411</c:v>
                </c:pt>
                <c:pt idx="24761">
                  <c:v>93568.017248155025</c:v>
                </c:pt>
                <c:pt idx="24762">
                  <c:v>110434.32440962369</c:v>
                </c:pt>
                <c:pt idx="24763">
                  <c:v>73862.740310744921</c:v>
                </c:pt>
                <c:pt idx="24764">
                  <c:v>44382.686494677073</c:v>
                </c:pt>
                <c:pt idx="24765">
                  <c:v>72295.504781573676</c:v>
                </c:pt>
                <c:pt idx="24766">
                  <c:v>81712.023121248814</c:v>
                </c:pt>
                <c:pt idx="24767">
                  <c:v>52620.642722071876</c:v>
                </c:pt>
                <c:pt idx="24768">
                  <c:v>50235.96456753384</c:v>
                </c:pt>
                <c:pt idx="24769">
                  <c:v>96155.449116659831</c:v>
                </c:pt>
                <c:pt idx="24770">
                  <c:v>95239.515338282654</c:v>
                </c:pt>
                <c:pt idx="24771">
                  <c:v>124170.83632293003</c:v>
                </c:pt>
                <c:pt idx="24772">
                  <c:v>57820.192416524886</c:v>
                </c:pt>
                <c:pt idx="24773">
                  <c:v>47224.483603368913</c:v>
                </c:pt>
                <c:pt idx="24774">
                  <c:v>95931.931556250755</c:v>
                </c:pt>
                <c:pt idx="24775">
                  <c:v>45363.977060030265</c:v>
                </c:pt>
                <c:pt idx="24776">
                  <c:v>125130.74502498371</c:v>
                </c:pt>
                <c:pt idx="24777">
                  <c:v>122609.74051759475</c:v>
                </c:pt>
                <c:pt idx="24778">
                  <c:v>55193.037243256455</c:v>
                </c:pt>
                <c:pt idx="24779">
                  <c:v>74184.705971329997</c:v>
                </c:pt>
                <c:pt idx="24780">
                  <c:v>110921.787546811</c:v>
                </c:pt>
                <c:pt idx="24781">
                  <c:v>90193.536804262243</c:v>
                </c:pt>
                <c:pt idx="24782">
                  <c:v>56940.338761521125</c:v>
                </c:pt>
                <c:pt idx="24783">
                  <c:v>73126.802094321916</c:v>
                </c:pt>
                <c:pt idx="24784">
                  <c:v>101600.3213521755</c:v>
                </c:pt>
                <c:pt idx="24785">
                  <c:v>70722.089364873042</c:v>
                </c:pt>
                <c:pt idx="24786">
                  <c:v>49152.006384727494</c:v>
                </c:pt>
                <c:pt idx="24787">
                  <c:v>121257.16758689239</c:v>
                </c:pt>
                <c:pt idx="24788">
                  <c:v>49164.782382916368</c:v>
                </c:pt>
                <c:pt idx="24789">
                  <c:v>76539.28014231626</c:v>
                </c:pt>
                <c:pt idx="24790">
                  <c:v>92479.67024873101</c:v>
                </c:pt>
                <c:pt idx="24791">
                  <c:v>49653.170764291644</c:v>
                </c:pt>
                <c:pt idx="24792">
                  <c:v>120177.66519583907</c:v>
                </c:pt>
                <c:pt idx="24793">
                  <c:v>30717.480511203335</c:v>
                </c:pt>
                <c:pt idx="24794">
                  <c:v>97160.257430246289</c:v>
                </c:pt>
                <c:pt idx="24795">
                  <c:v>117108.60651884737</c:v>
                </c:pt>
                <c:pt idx="24796">
                  <c:v>76362.423691068791</c:v>
                </c:pt>
                <c:pt idx="24797">
                  <c:v>97294.019433526046</c:v>
                </c:pt>
                <c:pt idx="24798">
                  <c:v>70898.522735720253</c:v>
                </c:pt>
                <c:pt idx="24799">
                  <c:v>72591.586306833837</c:v>
                </c:pt>
                <c:pt idx="24800">
                  <c:v>94649.159029236514</c:v>
                </c:pt>
                <c:pt idx="24801">
                  <c:v>75059.687383903292</c:v>
                </c:pt>
                <c:pt idx="24802">
                  <c:v>95724.907235128834</c:v>
                </c:pt>
                <c:pt idx="24803">
                  <c:v>49016.903680466137</c:v>
                </c:pt>
                <c:pt idx="24804">
                  <c:v>75078.404831578853</c:v>
                </c:pt>
                <c:pt idx="24805">
                  <c:v>68511.818454194508</c:v>
                </c:pt>
                <c:pt idx="24806">
                  <c:v>50244.840537521275</c:v>
                </c:pt>
                <c:pt idx="24807">
                  <c:v>96801.180774756591</c:v>
                </c:pt>
                <c:pt idx="24808">
                  <c:v>115700.47430913213</c:v>
                </c:pt>
                <c:pt idx="24809">
                  <c:v>55539.453910327065</c:v>
                </c:pt>
                <c:pt idx="24810">
                  <c:v>94321.747307442958</c:v>
                </c:pt>
                <c:pt idx="24811">
                  <c:v>92844.761062960955</c:v>
                </c:pt>
                <c:pt idx="24812">
                  <c:v>47233.671924036797</c:v>
                </c:pt>
                <c:pt idx="24813">
                  <c:v>68834.490566139459</c:v>
                </c:pt>
                <c:pt idx="24814">
                  <c:v>98166.263948026972</c:v>
                </c:pt>
                <c:pt idx="24815">
                  <c:v>74399.921804154088</c:v>
                </c:pt>
                <c:pt idx="24816">
                  <c:v>69919.329683520205</c:v>
                </c:pt>
                <c:pt idx="24817">
                  <c:v>52362.723295132375</c:v>
                </c:pt>
                <c:pt idx="24818">
                  <c:v>69560.213457335762</c:v>
                </c:pt>
                <c:pt idx="24819">
                  <c:v>94368.14898200141</c:v>
                </c:pt>
                <c:pt idx="24820">
                  <c:v>79020.489890611119</c:v>
                </c:pt>
                <c:pt idx="24821">
                  <c:v>79746.524592866001</c:v>
                </c:pt>
                <c:pt idx="24822">
                  <c:v>76069.076240940383</c:v>
                </c:pt>
                <c:pt idx="24823">
                  <c:v>50193.475713561063</c:v>
                </c:pt>
                <c:pt idx="24824">
                  <c:v>94953.615596027666</c:v>
                </c:pt>
                <c:pt idx="24825">
                  <c:v>95352.458722983341</c:v>
                </c:pt>
                <c:pt idx="24826">
                  <c:v>73951.847285687196</c:v>
                </c:pt>
                <c:pt idx="24827">
                  <c:v>101494.5472627034</c:v>
                </c:pt>
                <c:pt idx="24828">
                  <c:v>55489.150444491264</c:v>
                </c:pt>
                <c:pt idx="24829">
                  <c:v>139698.93743033119</c:v>
                </c:pt>
                <c:pt idx="24830">
                  <c:v>51558.683000399244</c:v>
                </c:pt>
                <c:pt idx="24831">
                  <c:v>74009.032720803545</c:v>
                </c:pt>
                <c:pt idx="24832">
                  <c:v>72358.385231515043</c:v>
                </c:pt>
                <c:pt idx="24833">
                  <c:v>75694.432123958119</c:v>
                </c:pt>
                <c:pt idx="24834">
                  <c:v>82575.409502253271</c:v>
                </c:pt>
                <c:pt idx="24835">
                  <c:v>135313.72302629738</c:v>
                </c:pt>
                <c:pt idx="24836">
                  <c:v>77731.86576954581</c:v>
                </c:pt>
                <c:pt idx="24837">
                  <c:v>92846.628729555043</c:v>
                </c:pt>
                <c:pt idx="24838">
                  <c:v>96117.055131764922</c:v>
                </c:pt>
                <c:pt idx="24839">
                  <c:v>77042.623337135272</c:v>
                </c:pt>
                <c:pt idx="24840">
                  <c:v>78733.826587663294</c:v>
                </c:pt>
                <c:pt idx="24841">
                  <c:v>96615.847978086618</c:v>
                </c:pt>
                <c:pt idx="24842">
                  <c:v>50060.994711205567</c:v>
                </c:pt>
                <c:pt idx="24843">
                  <c:v>94081.816158950358</c:v>
                </c:pt>
                <c:pt idx="24844">
                  <c:v>48243.109408811586</c:v>
                </c:pt>
                <c:pt idx="24845">
                  <c:v>72957.945041616476</c:v>
                </c:pt>
                <c:pt idx="24846">
                  <c:v>103000.75049523846</c:v>
                </c:pt>
                <c:pt idx="24847">
                  <c:v>51103.269027880931</c:v>
                </c:pt>
                <c:pt idx="24848">
                  <c:v>74712.039008660809</c:v>
                </c:pt>
                <c:pt idx="24849">
                  <c:v>51261.245513064925</c:v>
                </c:pt>
                <c:pt idx="24850">
                  <c:v>70460.721080887248</c:v>
                </c:pt>
                <c:pt idx="24851">
                  <c:v>70327.631758456613</c:v>
                </c:pt>
                <c:pt idx="24852">
                  <c:v>37187.831526067836</c:v>
                </c:pt>
                <c:pt idx="24853">
                  <c:v>92752.23731180554</c:v>
                </c:pt>
                <c:pt idx="24854">
                  <c:v>94752.854045177635</c:v>
                </c:pt>
                <c:pt idx="24855">
                  <c:v>73592.698742033273</c:v>
                </c:pt>
                <c:pt idx="24856">
                  <c:v>49570.074563742499</c:v>
                </c:pt>
                <c:pt idx="24857">
                  <c:v>77714.394612784308</c:v>
                </c:pt>
                <c:pt idx="24858">
                  <c:v>117764.57153055513</c:v>
                </c:pt>
                <c:pt idx="24859">
                  <c:v>94529.648320904642</c:v>
                </c:pt>
                <c:pt idx="24860">
                  <c:v>56936.007707817967</c:v>
                </c:pt>
                <c:pt idx="24861">
                  <c:v>50699.614750964218</c:v>
                </c:pt>
                <c:pt idx="24862">
                  <c:v>36375.201365860194</c:v>
                </c:pt>
                <c:pt idx="24863">
                  <c:v>73166.632889307133</c:v>
                </c:pt>
                <c:pt idx="24864">
                  <c:v>98402.97889545864</c:v>
                </c:pt>
                <c:pt idx="24865">
                  <c:v>101746.97472642023</c:v>
                </c:pt>
                <c:pt idx="24866">
                  <c:v>93360.746770770755</c:v>
                </c:pt>
                <c:pt idx="24867">
                  <c:v>112619.60231145281</c:v>
                </c:pt>
                <c:pt idx="24868">
                  <c:v>49920.868482487931</c:v>
                </c:pt>
                <c:pt idx="24869">
                  <c:v>72233.313070046643</c:v>
                </c:pt>
                <c:pt idx="24870">
                  <c:v>75078.320507227501</c:v>
                </c:pt>
                <c:pt idx="24871">
                  <c:v>87687.540500193194</c:v>
                </c:pt>
                <c:pt idx="24872">
                  <c:v>90999.463365391071</c:v>
                </c:pt>
                <c:pt idx="24873">
                  <c:v>72595.540220344046</c:v>
                </c:pt>
                <c:pt idx="24874">
                  <c:v>115319.03694423346</c:v>
                </c:pt>
                <c:pt idx="24875">
                  <c:v>94218.173840276446</c:v>
                </c:pt>
                <c:pt idx="24876">
                  <c:v>99920.144489943108</c:v>
                </c:pt>
                <c:pt idx="24877">
                  <c:v>138937.54657092536</c:v>
                </c:pt>
                <c:pt idx="24878">
                  <c:v>120031.5629084587</c:v>
                </c:pt>
                <c:pt idx="24879">
                  <c:v>51118.765228818469</c:v>
                </c:pt>
                <c:pt idx="24880">
                  <c:v>119547.79588410123</c:v>
                </c:pt>
                <c:pt idx="24881">
                  <c:v>118708.56094112076</c:v>
                </c:pt>
                <c:pt idx="24882">
                  <c:v>117307.6795353179</c:v>
                </c:pt>
                <c:pt idx="24883">
                  <c:v>52875.64341976295</c:v>
                </c:pt>
                <c:pt idx="24884">
                  <c:v>94906.449180421099</c:v>
                </c:pt>
                <c:pt idx="24885">
                  <c:v>58135.747683931295</c:v>
                </c:pt>
                <c:pt idx="24886">
                  <c:v>72048.057155648698</c:v>
                </c:pt>
                <c:pt idx="24887">
                  <c:v>53705.071929903876</c:v>
                </c:pt>
                <c:pt idx="24888">
                  <c:v>97388.953101582767</c:v>
                </c:pt>
                <c:pt idx="24889">
                  <c:v>44375.027850652783</c:v>
                </c:pt>
                <c:pt idx="24890">
                  <c:v>52946.222968614558</c:v>
                </c:pt>
                <c:pt idx="24891">
                  <c:v>68480.278138849579</c:v>
                </c:pt>
                <c:pt idx="24892">
                  <c:v>137500.76781942695</c:v>
                </c:pt>
                <c:pt idx="24893">
                  <c:v>116391.7498754143</c:v>
                </c:pt>
                <c:pt idx="24894">
                  <c:v>73303.725252179429</c:v>
                </c:pt>
                <c:pt idx="24895">
                  <c:v>44882.598654703594</c:v>
                </c:pt>
                <c:pt idx="24896">
                  <c:v>98088.214610800133</c:v>
                </c:pt>
                <c:pt idx="24897">
                  <c:v>92858.650539765134</c:v>
                </c:pt>
                <c:pt idx="24898">
                  <c:v>46788.536014024976</c:v>
                </c:pt>
                <c:pt idx="24899">
                  <c:v>27572.485892608147</c:v>
                </c:pt>
                <c:pt idx="24900">
                  <c:v>76642.777974901401</c:v>
                </c:pt>
                <c:pt idx="24901">
                  <c:v>119331.76675830217</c:v>
                </c:pt>
                <c:pt idx="24902">
                  <c:v>68666.230621946263</c:v>
                </c:pt>
                <c:pt idx="24903">
                  <c:v>92003.862281490568</c:v>
                </c:pt>
                <c:pt idx="24904">
                  <c:v>105116.51300757383</c:v>
                </c:pt>
                <c:pt idx="24905">
                  <c:v>78635.13211189807</c:v>
                </c:pt>
                <c:pt idx="24906">
                  <c:v>75189.587415658621</c:v>
                </c:pt>
                <c:pt idx="24907">
                  <c:v>49158.518744345034</c:v>
                </c:pt>
                <c:pt idx="24908">
                  <c:v>52260.955714829506</c:v>
                </c:pt>
                <c:pt idx="24909">
                  <c:v>71737.281267182232</c:v>
                </c:pt>
                <c:pt idx="24910">
                  <c:v>39647.74623403811</c:v>
                </c:pt>
                <c:pt idx="24911">
                  <c:v>53264.522800009356</c:v>
                </c:pt>
                <c:pt idx="24912">
                  <c:v>75803.387089367083</c:v>
                </c:pt>
                <c:pt idx="24913">
                  <c:v>95819.612185647275</c:v>
                </c:pt>
                <c:pt idx="24914">
                  <c:v>97016.46560960717</c:v>
                </c:pt>
                <c:pt idx="24915">
                  <c:v>94119.833119503455</c:v>
                </c:pt>
                <c:pt idx="24916">
                  <c:v>98902.143183628054</c:v>
                </c:pt>
                <c:pt idx="24917">
                  <c:v>67900.696013281209</c:v>
                </c:pt>
                <c:pt idx="24918">
                  <c:v>77175.817740191429</c:v>
                </c:pt>
                <c:pt idx="24919">
                  <c:v>72983.933230714581</c:v>
                </c:pt>
                <c:pt idx="24920">
                  <c:v>94451.425796246142</c:v>
                </c:pt>
                <c:pt idx="24921">
                  <c:v>96949.623118768926</c:v>
                </c:pt>
                <c:pt idx="24922">
                  <c:v>93203.945512747261</c:v>
                </c:pt>
                <c:pt idx="24923">
                  <c:v>94913.651331783462</c:v>
                </c:pt>
                <c:pt idx="24924">
                  <c:v>36655.434733941831</c:v>
                </c:pt>
                <c:pt idx="24925">
                  <c:v>52895.866487085616</c:v>
                </c:pt>
                <c:pt idx="24926">
                  <c:v>56487.487270982216</c:v>
                </c:pt>
                <c:pt idx="24927">
                  <c:v>112632.66399594296</c:v>
                </c:pt>
                <c:pt idx="24928">
                  <c:v>48386.794455977157</c:v>
                </c:pt>
                <c:pt idx="24929">
                  <c:v>93165.67528904925</c:v>
                </c:pt>
                <c:pt idx="24930">
                  <c:v>91533.56043838145</c:v>
                </c:pt>
                <c:pt idx="24931">
                  <c:v>80377.522337491391</c:v>
                </c:pt>
                <c:pt idx="24932">
                  <c:v>71033.078071369499</c:v>
                </c:pt>
                <c:pt idx="24933">
                  <c:v>94723.699984522944</c:v>
                </c:pt>
                <c:pt idx="24934">
                  <c:v>53271.789493690085</c:v>
                </c:pt>
                <c:pt idx="24935">
                  <c:v>90692.987630793112</c:v>
                </c:pt>
                <c:pt idx="24936">
                  <c:v>115529.92747267657</c:v>
                </c:pt>
                <c:pt idx="24937">
                  <c:v>86061.273771492852</c:v>
                </c:pt>
                <c:pt idx="24938">
                  <c:v>97011.604663893391</c:v>
                </c:pt>
                <c:pt idx="24939">
                  <c:v>120298.79091364141</c:v>
                </c:pt>
                <c:pt idx="24940">
                  <c:v>57736.090305558733</c:v>
                </c:pt>
                <c:pt idx="24941">
                  <c:v>69007.72689895131</c:v>
                </c:pt>
                <c:pt idx="24942">
                  <c:v>91702.795621152021</c:v>
                </c:pt>
                <c:pt idx="24943">
                  <c:v>75793.020722024012</c:v>
                </c:pt>
                <c:pt idx="24944">
                  <c:v>88076.471410812606</c:v>
                </c:pt>
                <c:pt idx="24945">
                  <c:v>96693.008071980687</c:v>
                </c:pt>
                <c:pt idx="24946">
                  <c:v>73341.69202702328</c:v>
                </c:pt>
                <c:pt idx="24947">
                  <c:v>53007.741000696056</c:v>
                </c:pt>
                <c:pt idx="24948">
                  <c:v>96661.262852773245</c:v>
                </c:pt>
                <c:pt idx="24949">
                  <c:v>76445.144067815563</c:v>
                </c:pt>
                <c:pt idx="24950">
                  <c:v>44013.627532168764</c:v>
                </c:pt>
                <c:pt idx="24951">
                  <c:v>54207.929330481558</c:v>
                </c:pt>
                <c:pt idx="24952">
                  <c:v>73719.193807390053</c:v>
                </c:pt>
                <c:pt idx="24953">
                  <c:v>99907.104912856361</c:v>
                </c:pt>
                <c:pt idx="24954">
                  <c:v>78170.575706909702</c:v>
                </c:pt>
                <c:pt idx="24955">
                  <c:v>92035.60390923261</c:v>
                </c:pt>
                <c:pt idx="24956">
                  <c:v>96863.318037960038</c:v>
                </c:pt>
                <c:pt idx="24957">
                  <c:v>74493.495685784597</c:v>
                </c:pt>
                <c:pt idx="24958">
                  <c:v>69188.199088985028</c:v>
                </c:pt>
                <c:pt idx="24959">
                  <c:v>74923.984005758612</c:v>
                </c:pt>
                <c:pt idx="24960">
                  <c:v>72150.689517617167</c:v>
                </c:pt>
                <c:pt idx="24961">
                  <c:v>93464.958219802225</c:v>
                </c:pt>
                <c:pt idx="24962">
                  <c:v>91427.608058065132</c:v>
                </c:pt>
                <c:pt idx="24963">
                  <c:v>115528.75997084461</c:v>
                </c:pt>
                <c:pt idx="24964">
                  <c:v>71268.471925016434</c:v>
                </c:pt>
                <c:pt idx="24965">
                  <c:v>73405.192050578538</c:v>
                </c:pt>
                <c:pt idx="24966">
                  <c:v>71779.629785125726</c:v>
                </c:pt>
                <c:pt idx="24967">
                  <c:v>48966.849430590053</c:v>
                </c:pt>
                <c:pt idx="24968">
                  <c:v>99808.560675641667</c:v>
                </c:pt>
                <c:pt idx="24969">
                  <c:v>69511.558072579894</c:v>
                </c:pt>
                <c:pt idx="24970">
                  <c:v>102407.84643888882</c:v>
                </c:pt>
                <c:pt idx="24971">
                  <c:v>28666.413029786163</c:v>
                </c:pt>
                <c:pt idx="24972">
                  <c:v>57069.572554212122</c:v>
                </c:pt>
                <c:pt idx="24973">
                  <c:v>52038.486537775876</c:v>
                </c:pt>
                <c:pt idx="24974">
                  <c:v>69667.11559503671</c:v>
                </c:pt>
                <c:pt idx="24975">
                  <c:v>75575.22919814114</c:v>
                </c:pt>
                <c:pt idx="24976">
                  <c:v>92690.67651974647</c:v>
                </c:pt>
                <c:pt idx="24977">
                  <c:v>51502.678988029678</c:v>
                </c:pt>
                <c:pt idx="24978">
                  <c:v>49479.135780060526</c:v>
                </c:pt>
                <c:pt idx="24979">
                  <c:v>91699.79476873808</c:v>
                </c:pt>
                <c:pt idx="24980">
                  <c:v>120088.19123308756</c:v>
                </c:pt>
                <c:pt idx="24981">
                  <c:v>71499.296208072032</c:v>
                </c:pt>
                <c:pt idx="24982">
                  <c:v>79968.169655625345</c:v>
                </c:pt>
                <c:pt idx="24983">
                  <c:v>48606.233850578574</c:v>
                </c:pt>
                <c:pt idx="24984">
                  <c:v>73841.274130760168</c:v>
                </c:pt>
                <c:pt idx="24985">
                  <c:v>68396.145477206417</c:v>
                </c:pt>
                <c:pt idx="24986">
                  <c:v>74765.221398579975</c:v>
                </c:pt>
                <c:pt idx="24987">
                  <c:v>112721.30837821434</c:v>
                </c:pt>
                <c:pt idx="24988">
                  <c:v>98518.77664289446</c:v>
                </c:pt>
                <c:pt idx="24989">
                  <c:v>52854.16503339952</c:v>
                </c:pt>
                <c:pt idx="24990">
                  <c:v>95169.117325062471</c:v>
                </c:pt>
                <c:pt idx="24991">
                  <c:v>93026.621833679645</c:v>
                </c:pt>
                <c:pt idx="24992">
                  <c:v>97842.860379790873</c:v>
                </c:pt>
                <c:pt idx="24993">
                  <c:v>92661.693205489035</c:v>
                </c:pt>
                <c:pt idx="24994">
                  <c:v>104059.25488165222</c:v>
                </c:pt>
                <c:pt idx="24995">
                  <c:v>96159.637949970172</c:v>
                </c:pt>
                <c:pt idx="24996">
                  <c:v>59424.585691838256</c:v>
                </c:pt>
                <c:pt idx="24997">
                  <c:v>51044.408051142505</c:v>
                </c:pt>
                <c:pt idx="24998">
                  <c:v>54726.861632964341</c:v>
                </c:pt>
                <c:pt idx="24999">
                  <c:v>49016.868027336503</c:v>
                </c:pt>
                <c:pt idx="25000">
                  <c:v>57070.232247736443</c:v>
                </c:pt>
                <c:pt idx="25001">
                  <c:v>53793.850441695307</c:v>
                </c:pt>
                <c:pt idx="25002">
                  <c:v>51857.623312545933</c:v>
                </c:pt>
                <c:pt idx="25003">
                  <c:v>118611.97329510843</c:v>
                </c:pt>
                <c:pt idx="25004">
                  <c:v>91076.15373594944</c:v>
                </c:pt>
                <c:pt idx="25005">
                  <c:v>92331.791109886399</c:v>
                </c:pt>
                <c:pt idx="25006">
                  <c:v>73872.919365987153</c:v>
                </c:pt>
                <c:pt idx="25007">
                  <c:v>71775.866732373775</c:v>
                </c:pt>
                <c:pt idx="25008">
                  <c:v>96399.68367158834</c:v>
                </c:pt>
                <c:pt idx="25009">
                  <c:v>53168.794951722361</c:v>
                </c:pt>
                <c:pt idx="25010">
                  <c:v>93818.845838369467</c:v>
                </c:pt>
                <c:pt idx="25011">
                  <c:v>117641.61845483584</c:v>
                </c:pt>
                <c:pt idx="25012">
                  <c:v>114817.24283182978</c:v>
                </c:pt>
                <c:pt idx="25013">
                  <c:v>98044.587963195212</c:v>
                </c:pt>
                <c:pt idx="25014">
                  <c:v>29149.530575701276</c:v>
                </c:pt>
                <c:pt idx="25015">
                  <c:v>33340.414650746199</c:v>
                </c:pt>
                <c:pt idx="25016">
                  <c:v>70990.038601498498</c:v>
                </c:pt>
                <c:pt idx="25017">
                  <c:v>74768.014857965973</c:v>
                </c:pt>
                <c:pt idx="25018">
                  <c:v>99574.498951534188</c:v>
                </c:pt>
                <c:pt idx="25019">
                  <c:v>73929.003620950985</c:v>
                </c:pt>
                <c:pt idx="25020">
                  <c:v>147182.2708776448</c:v>
                </c:pt>
                <c:pt idx="25021">
                  <c:v>72998.89028051091</c:v>
                </c:pt>
                <c:pt idx="25022">
                  <c:v>94207.08495213963</c:v>
                </c:pt>
                <c:pt idx="25023">
                  <c:v>57504.19519239779</c:v>
                </c:pt>
                <c:pt idx="25024">
                  <c:v>118613.39761867072</c:v>
                </c:pt>
                <c:pt idx="25025">
                  <c:v>119251.69280460046</c:v>
                </c:pt>
                <c:pt idx="25026">
                  <c:v>49138.851271672793</c:v>
                </c:pt>
                <c:pt idx="25027">
                  <c:v>97284.000797775938</c:v>
                </c:pt>
                <c:pt idx="25028">
                  <c:v>75493.812259479062</c:v>
                </c:pt>
                <c:pt idx="25029">
                  <c:v>52080.955657358703</c:v>
                </c:pt>
                <c:pt idx="25030">
                  <c:v>64525.334766484666</c:v>
                </c:pt>
                <c:pt idx="25031">
                  <c:v>98620.840524368046</c:v>
                </c:pt>
                <c:pt idx="25032">
                  <c:v>120652.69242704773</c:v>
                </c:pt>
                <c:pt idx="25033">
                  <c:v>139467.61956590877</c:v>
                </c:pt>
                <c:pt idx="25034">
                  <c:v>102196.94115853135</c:v>
                </c:pt>
                <c:pt idx="25035">
                  <c:v>76503.416068105333</c:v>
                </c:pt>
                <c:pt idx="25036">
                  <c:v>29636.972924814869</c:v>
                </c:pt>
                <c:pt idx="25037">
                  <c:v>99019.822822786315</c:v>
                </c:pt>
                <c:pt idx="25038">
                  <c:v>97966.042568191013</c:v>
                </c:pt>
                <c:pt idx="25039">
                  <c:v>73498.489781534357</c:v>
                </c:pt>
                <c:pt idx="25040">
                  <c:v>73118.957386047448</c:v>
                </c:pt>
                <c:pt idx="25041">
                  <c:v>76378.979883437729</c:v>
                </c:pt>
                <c:pt idx="25042">
                  <c:v>50628.624151200536</c:v>
                </c:pt>
                <c:pt idx="25043">
                  <c:v>51984.979938704368</c:v>
                </c:pt>
                <c:pt idx="25044">
                  <c:v>74676.161767767597</c:v>
                </c:pt>
                <c:pt idx="25045">
                  <c:v>95560.321172840195</c:v>
                </c:pt>
                <c:pt idx="25046">
                  <c:v>54159.62352445961</c:v>
                </c:pt>
                <c:pt idx="25047">
                  <c:v>59464.198347074322</c:v>
                </c:pt>
                <c:pt idx="25048">
                  <c:v>51092.288001621491</c:v>
                </c:pt>
                <c:pt idx="25049">
                  <c:v>81446.523307669719</c:v>
                </c:pt>
                <c:pt idx="25050">
                  <c:v>94923.516959685818</c:v>
                </c:pt>
                <c:pt idx="25051">
                  <c:v>68106.863865269697</c:v>
                </c:pt>
                <c:pt idx="25052">
                  <c:v>50822.097644761336</c:v>
                </c:pt>
                <c:pt idx="25053">
                  <c:v>101964.42272598702</c:v>
                </c:pt>
                <c:pt idx="25054">
                  <c:v>93311.648810827886</c:v>
                </c:pt>
                <c:pt idx="25055">
                  <c:v>50374.94753551091</c:v>
                </c:pt>
                <c:pt idx="25056">
                  <c:v>119993.09303174066</c:v>
                </c:pt>
                <c:pt idx="25057">
                  <c:v>59052.555365147105</c:v>
                </c:pt>
                <c:pt idx="25058">
                  <c:v>120440.88899690074</c:v>
                </c:pt>
                <c:pt idx="25059">
                  <c:v>80478.045473596911</c:v>
                </c:pt>
                <c:pt idx="25060">
                  <c:v>96063.102804492388</c:v>
                </c:pt>
                <c:pt idx="25061">
                  <c:v>53110.632308814675</c:v>
                </c:pt>
                <c:pt idx="25062">
                  <c:v>121902.64265280415</c:v>
                </c:pt>
                <c:pt idx="25063">
                  <c:v>28945.730170199851</c:v>
                </c:pt>
                <c:pt idx="25064">
                  <c:v>116137.33295772132</c:v>
                </c:pt>
                <c:pt idx="25065">
                  <c:v>47162.518073830186</c:v>
                </c:pt>
                <c:pt idx="25066">
                  <c:v>71877.403647317638</c:v>
                </c:pt>
                <c:pt idx="25067">
                  <c:v>55012.624416271174</c:v>
                </c:pt>
                <c:pt idx="25068">
                  <c:v>77711.651536299119</c:v>
                </c:pt>
                <c:pt idx="25069">
                  <c:v>50806.74487115501</c:v>
                </c:pt>
                <c:pt idx="25070">
                  <c:v>49099.223764927294</c:v>
                </c:pt>
                <c:pt idx="25071">
                  <c:v>53748.003372616426</c:v>
                </c:pt>
                <c:pt idx="25072">
                  <c:v>48040.974901753223</c:v>
                </c:pt>
                <c:pt idx="25073">
                  <c:v>75264.170042529426</c:v>
                </c:pt>
                <c:pt idx="25074">
                  <c:v>95197.68344560574</c:v>
                </c:pt>
                <c:pt idx="25075">
                  <c:v>50127.992178015709</c:v>
                </c:pt>
                <c:pt idx="25076">
                  <c:v>96881.589902741951</c:v>
                </c:pt>
                <c:pt idx="25077">
                  <c:v>70836.687180797613</c:v>
                </c:pt>
                <c:pt idx="25078">
                  <c:v>118127.12393457412</c:v>
                </c:pt>
                <c:pt idx="25079">
                  <c:v>95495.02263486998</c:v>
                </c:pt>
                <c:pt idx="25080">
                  <c:v>54897.027874096377</c:v>
                </c:pt>
                <c:pt idx="25081">
                  <c:v>100167.98939862658</c:v>
                </c:pt>
                <c:pt idx="25082">
                  <c:v>51840.287931917803</c:v>
                </c:pt>
                <c:pt idx="25083">
                  <c:v>57905.907439394061</c:v>
                </c:pt>
                <c:pt idx="25084">
                  <c:v>74210.030410220163</c:v>
                </c:pt>
                <c:pt idx="25085">
                  <c:v>74599.378723859656</c:v>
                </c:pt>
                <c:pt idx="25086">
                  <c:v>55635.742025080042</c:v>
                </c:pt>
                <c:pt idx="25087">
                  <c:v>49228.882748523036</c:v>
                </c:pt>
                <c:pt idx="25088">
                  <c:v>103468.73136411486</c:v>
                </c:pt>
                <c:pt idx="25089">
                  <c:v>96858.669690436131</c:v>
                </c:pt>
                <c:pt idx="25090">
                  <c:v>52962.714113740352</c:v>
                </c:pt>
                <c:pt idx="25091">
                  <c:v>90380.649813985918</c:v>
                </c:pt>
                <c:pt idx="25092">
                  <c:v>121148.6210079677</c:v>
                </c:pt>
                <c:pt idx="25093">
                  <c:v>97808.619938317206</c:v>
                </c:pt>
                <c:pt idx="25094">
                  <c:v>77367.223160389025</c:v>
                </c:pt>
                <c:pt idx="25095">
                  <c:v>97159.060645385616</c:v>
                </c:pt>
                <c:pt idx="25096">
                  <c:v>49037.22261165722</c:v>
                </c:pt>
                <c:pt idx="25097">
                  <c:v>54841.546272209547</c:v>
                </c:pt>
                <c:pt idx="25098">
                  <c:v>100176.16907667101</c:v>
                </c:pt>
                <c:pt idx="25099">
                  <c:v>75126.905687766921</c:v>
                </c:pt>
                <c:pt idx="25100">
                  <c:v>72602.206017771518</c:v>
                </c:pt>
                <c:pt idx="25101">
                  <c:v>97934.663390691843</c:v>
                </c:pt>
                <c:pt idx="25102">
                  <c:v>52657.926421499214</c:v>
                </c:pt>
                <c:pt idx="25103">
                  <c:v>51221.519521513947</c:v>
                </c:pt>
                <c:pt idx="25104">
                  <c:v>80044.499695841063</c:v>
                </c:pt>
                <c:pt idx="25105">
                  <c:v>41471.715368707148</c:v>
                </c:pt>
                <c:pt idx="25106">
                  <c:v>92555.30171468218</c:v>
                </c:pt>
                <c:pt idx="25107">
                  <c:v>99022.406470303191</c:v>
                </c:pt>
                <c:pt idx="25108">
                  <c:v>48768.006244960081</c:v>
                </c:pt>
                <c:pt idx="25109">
                  <c:v>70495.501087621175</c:v>
                </c:pt>
                <c:pt idx="25110">
                  <c:v>93007.401739391324</c:v>
                </c:pt>
                <c:pt idx="25111">
                  <c:v>117230.74695090461</c:v>
                </c:pt>
                <c:pt idx="25112">
                  <c:v>48052.803650208654</c:v>
                </c:pt>
                <c:pt idx="25113">
                  <c:v>97927.32805483407</c:v>
                </c:pt>
                <c:pt idx="25114">
                  <c:v>115855.42118033223</c:v>
                </c:pt>
                <c:pt idx="25115">
                  <c:v>58594.616688018592</c:v>
                </c:pt>
                <c:pt idx="25116">
                  <c:v>121514.76494286826</c:v>
                </c:pt>
                <c:pt idx="25117">
                  <c:v>47980.530596292636</c:v>
                </c:pt>
                <c:pt idx="25118">
                  <c:v>58668.877764934048</c:v>
                </c:pt>
                <c:pt idx="25119">
                  <c:v>71653.422600981052</c:v>
                </c:pt>
                <c:pt idx="25120">
                  <c:v>95362.842603186466</c:v>
                </c:pt>
                <c:pt idx="25121">
                  <c:v>72093.682411196496</c:v>
                </c:pt>
                <c:pt idx="25122">
                  <c:v>75973.613072808323</c:v>
                </c:pt>
                <c:pt idx="25123">
                  <c:v>78031.970056922932</c:v>
                </c:pt>
                <c:pt idx="25124">
                  <c:v>75310.073592879737</c:v>
                </c:pt>
                <c:pt idx="25125">
                  <c:v>50788.687275581455</c:v>
                </c:pt>
                <c:pt idx="25126">
                  <c:v>76706.709956380975</c:v>
                </c:pt>
                <c:pt idx="25127">
                  <c:v>94031.671492666166</c:v>
                </c:pt>
                <c:pt idx="25128">
                  <c:v>80401.170660615491</c:v>
                </c:pt>
                <c:pt idx="25129">
                  <c:v>46925.698798361787</c:v>
                </c:pt>
                <c:pt idx="25130">
                  <c:v>52945.382948886465</c:v>
                </c:pt>
                <c:pt idx="25131">
                  <c:v>47093.919774767732</c:v>
                </c:pt>
                <c:pt idx="25132">
                  <c:v>112378.57011889796</c:v>
                </c:pt>
                <c:pt idx="25133">
                  <c:v>48681.476842417578</c:v>
                </c:pt>
                <c:pt idx="25134">
                  <c:v>87125.039607844417</c:v>
                </c:pt>
                <c:pt idx="25135">
                  <c:v>102307.90054076674</c:v>
                </c:pt>
                <c:pt idx="25136">
                  <c:v>94959.440847731559</c:v>
                </c:pt>
                <c:pt idx="25137">
                  <c:v>93332.262254111309</c:v>
                </c:pt>
                <c:pt idx="25138">
                  <c:v>94580.639101503548</c:v>
                </c:pt>
                <c:pt idx="25139">
                  <c:v>96158.873480846582</c:v>
                </c:pt>
                <c:pt idx="25140">
                  <c:v>99554.085649625762</c:v>
                </c:pt>
                <c:pt idx="25141">
                  <c:v>47717.710813220401</c:v>
                </c:pt>
                <c:pt idx="25142">
                  <c:v>71059.205325607501</c:v>
                </c:pt>
                <c:pt idx="25143">
                  <c:v>51984.924012087053</c:v>
                </c:pt>
                <c:pt idx="25144">
                  <c:v>100134.98663472664</c:v>
                </c:pt>
                <c:pt idx="25145">
                  <c:v>93620.085741784918</c:v>
                </c:pt>
                <c:pt idx="25146">
                  <c:v>72612.102910088113</c:v>
                </c:pt>
                <c:pt idx="25147">
                  <c:v>51309.097635710968</c:v>
                </c:pt>
                <c:pt idx="25148">
                  <c:v>50531.495102014072</c:v>
                </c:pt>
                <c:pt idx="25149">
                  <c:v>76064.860373755742</c:v>
                </c:pt>
                <c:pt idx="25150">
                  <c:v>41336.50708549704</c:v>
                </c:pt>
                <c:pt idx="25151">
                  <c:v>79914.410875931018</c:v>
                </c:pt>
                <c:pt idx="25152">
                  <c:v>42053.317197923461</c:v>
                </c:pt>
                <c:pt idx="25153">
                  <c:v>98966.023353722907</c:v>
                </c:pt>
                <c:pt idx="25154">
                  <c:v>80524.859361621595</c:v>
                </c:pt>
                <c:pt idx="25155">
                  <c:v>93626.995919234716</c:v>
                </c:pt>
                <c:pt idx="25156">
                  <c:v>76533.980208546578</c:v>
                </c:pt>
                <c:pt idx="25157">
                  <c:v>48258.869884573862</c:v>
                </c:pt>
                <c:pt idx="25158">
                  <c:v>72713.863772587953</c:v>
                </c:pt>
                <c:pt idx="25159">
                  <c:v>52869.353632276718</c:v>
                </c:pt>
                <c:pt idx="25160">
                  <c:v>50342.151399355316</c:v>
                </c:pt>
                <c:pt idx="25161">
                  <c:v>65959.043415356471</c:v>
                </c:pt>
                <c:pt idx="25162">
                  <c:v>75586.352401715194</c:v>
                </c:pt>
                <c:pt idx="25163">
                  <c:v>101956.23849101951</c:v>
                </c:pt>
                <c:pt idx="25164">
                  <c:v>118050.47500851094</c:v>
                </c:pt>
                <c:pt idx="25165">
                  <c:v>52132.535088641875</c:v>
                </c:pt>
                <c:pt idx="25166">
                  <c:v>143824.96292738215</c:v>
                </c:pt>
                <c:pt idx="25167">
                  <c:v>51883.966073807693</c:v>
                </c:pt>
                <c:pt idx="25168">
                  <c:v>71305.726876021974</c:v>
                </c:pt>
                <c:pt idx="25169">
                  <c:v>69557.235690003727</c:v>
                </c:pt>
                <c:pt idx="25170">
                  <c:v>75515.341187264028</c:v>
                </c:pt>
                <c:pt idx="25171">
                  <c:v>92863.781065478805</c:v>
                </c:pt>
                <c:pt idx="25172">
                  <c:v>49301.089359969461</c:v>
                </c:pt>
                <c:pt idx="25173">
                  <c:v>96058.987875589199</c:v>
                </c:pt>
                <c:pt idx="25174">
                  <c:v>74569.322621420288</c:v>
                </c:pt>
                <c:pt idx="25175">
                  <c:v>73497.104368484695</c:v>
                </c:pt>
                <c:pt idx="25176">
                  <c:v>48843.453627461604</c:v>
                </c:pt>
                <c:pt idx="25177">
                  <c:v>50584.487986885841</c:v>
                </c:pt>
                <c:pt idx="25178">
                  <c:v>96076.398929571034</c:v>
                </c:pt>
                <c:pt idx="25179">
                  <c:v>73240.259387685306</c:v>
                </c:pt>
                <c:pt idx="25180">
                  <c:v>52983.072778973139</c:v>
                </c:pt>
                <c:pt idx="25181">
                  <c:v>94407.082531851542</c:v>
                </c:pt>
                <c:pt idx="25182">
                  <c:v>147227.27916275215</c:v>
                </c:pt>
                <c:pt idx="25183">
                  <c:v>141816.49593526882</c:v>
                </c:pt>
                <c:pt idx="25184">
                  <c:v>48154.03913659395</c:v>
                </c:pt>
                <c:pt idx="25185">
                  <c:v>75273.301271805976</c:v>
                </c:pt>
                <c:pt idx="25186">
                  <c:v>56923.525260626957</c:v>
                </c:pt>
                <c:pt idx="25187">
                  <c:v>101559.46837348085</c:v>
                </c:pt>
                <c:pt idx="25188">
                  <c:v>148028.55548357617</c:v>
                </c:pt>
                <c:pt idx="25189">
                  <c:v>53893.076559109511</c:v>
                </c:pt>
                <c:pt idx="25190">
                  <c:v>29955.991386512636</c:v>
                </c:pt>
                <c:pt idx="25191">
                  <c:v>70919.859910114581</c:v>
                </c:pt>
                <c:pt idx="25192">
                  <c:v>44136.118362467554</c:v>
                </c:pt>
                <c:pt idx="25193">
                  <c:v>78151.058232609794</c:v>
                </c:pt>
                <c:pt idx="25194">
                  <c:v>112697.85616958755</c:v>
                </c:pt>
                <c:pt idx="25195">
                  <c:v>35816.653554411059</c:v>
                </c:pt>
                <c:pt idx="25196">
                  <c:v>74929.645797113059</c:v>
                </c:pt>
                <c:pt idx="25197">
                  <c:v>36422.18345251838</c:v>
                </c:pt>
                <c:pt idx="25198">
                  <c:v>94704.175138537539</c:v>
                </c:pt>
                <c:pt idx="25199">
                  <c:v>71834.229531774472</c:v>
                </c:pt>
                <c:pt idx="25200">
                  <c:v>76734.964064876986</c:v>
                </c:pt>
                <c:pt idx="25201">
                  <c:v>121305.92282875068</c:v>
                </c:pt>
                <c:pt idx="25202">
                  <c:v>96429.946300067619</c:v>
                </c:pt>
                <c:pt idx="25203">
                  <c:v>97793.662489285969</c:v>
                </c:pt>
                <c:pt idx="25204">
                  <c:v>69687.423878347035</c:v>
                </c:pt>
                <c:pt idx="25205">
                  <c:v>52042.326939593717</c:v>
                </c:pt>
                <c:pt idx="25206">
                  <c:v>99163.646926477013</c:v>
                </c:pt>
                <c:pt idx="25207">
                  <c:v>99777.767922963161</c:v>
                </c:pt>
                <c:pt idx="25208">
                  <c:v>73297.295173234947</c:v>
                </c:pt>
                <c:pt idx="25209">
                  <c:v>51819.754916514212</c:v>
                </c:pt>
                <c:pt idx="25210">
                  <c:v>55524.632406291632</c:v>
                </c:pt>
                <c:pt idx="25211">
                  <c:v>73637.392487144476</c:v>
                </c:pt>
                <c:pt idx="25212">
                  <c:v>53899.327636443268</c:v>
                </c:pt>
                <c:pt idx="25213">
                  <c:v>82572.374596585418</c:v>
                </c:pt>
                <c:pt idx="25214">
                  <c:v>76139.050937932698</c:v>
                </c:pt>
                <c:pt idx="25215">
                  <c:v>51780.899003468883</c:v>
                </c:pt>
                <c:pt idx="25216">
                  <c:v>72683.860737244206</c:v>
                </c:pt>
                <c:pt idx="25217">
                  <c:v>53153.462904608539</c:v>
                </c:pt>
                <c:pt idx="25218">
                  <c:v>72503.401296283104</c:v>
                </c:pt>
                <c:pt idx="25219">
                  <c:v>78356.535098469132</c:v>
                </c:pt>
                <c:pt idx="25220">
                  <c:v>56551.507952604938</c:v>
                </c:pt>
                <c:pt idx="25221">
                  <c:v>100023.25741219087</c:v>
                </c:pt>
                <c:pt idx="25222">
                  <c:v>33656.448265446663</c:v>
                </c:pt>
                <c:pt idx="25223">
                  <c:v>97398.957736284603</c:v>
                </c:pt>
                <c:pt idx="25224">
                  <c:v>30264.226150376544</c:v>
                </c:pt>
                <c:pt idx="25225">
                  <c:v>73563.142136736773</c:v>
                </c:pt>
                <c:pt idx="25226">
                  <c:v>98851.17584090968</c:v>
                </c:pt>
                <c:pt idx="25227">
                  <c:v>113402.2601578207</c:v>
                </c:pt>
                <c:pt idx="25228">
                  <c:v>92730.163970059468</c:v>
                </c:pt>
                <c:pt idx="25229">
                  <c:v>52507.736832570765</c:v>
                </c:pt>
                <c:pt idx="25230">
                  <c:v>118449.40141385653</c:v>
                </c:pt>
                <c:pt idx="25231">
                  <c:v>96913.198564789549</c:v>
                </c:pt>
                <c:pt idx="25232">
                  <c:v>74407.502946116743</c:v>
                </c:pt>
                <c:pt idx="25233">
                  <c:v>46642.806869442815</c:v>
                </c:pt>
                <c:pt idx="25234">
                  <c:v>70107.028782075737</c:v>
                </c:pt>
                <c:pt idx="25235">
                  <c:v>38304.778425032666</c:v>
                </c:pt>
                <c:pt idx="25236">
                  <c:v>33650.805968206703</c:v>
                </c:pt>
                <c:pt idx="25237">
                  <c:v>46274.577267492736</c:v>
                </c:pt>
                <c:pt idx="25238">
                  <c:v>74526.055455417809</c:v>
                </c:pt>
                <c:pt idx="25239">
                  <c:v>100105.76111449403</c:v>
                </c:pt>
                <c:pt idx="25240">
                  <c:v>46496.1329945873</c:v>
                </c:pt>
                <c:pt idx="25241">
                  <c:v>51968.992602549115</c:v>
                </c:pt>
                <c:pt idx="25242">
                  <c:v>70090.823931707695</c:v>
                </c:pt>
                <c:pt idx="25243">
                  <c:v>97011.387808243395</c:v>
                </c:pt>
                <c:pt idx="25244">
                  <c:v>72036.745232954388</c:v>
                </c:pt>
                <c:pt idx="25245">
                  <c:v>31856.988696674256</c:v>
                </c:pt>
                <c:pt idx="25246">
                  <c:v>51464.630109331352</c:v>
                </c:pt>
                <c:pt idx="25247">
                  <c:v>55831.017174709785</c:v>
                </c:pt>
                <c:pt idx="25248">
                  <c:v>47623.981701438606</c:v>
                </c:pt>
                <c:pt idx="25249">
                  <c:v>68594.662631594416</c:v>
                </c:pt>
                <c:pt idx="25250">
                  <c:v>55967.572486260411</c:v>
                </c:pt>
                <c:pt idx="25251">
                  <c:v>78846.622065417323</c:v>
                </c:pt>
                <c:pt idx="25252">
                  <c:v>50900.587113561502</c:v>
                </c:pt>
                <c:pt idx="25253">
                  <c:v>51538.069550637847</c:v>
                </c:pt>
                <c:pt idx="25254">
                  <c:v>79445.762875934626</c:v>
                </c:pt>
                <c:pt idx="25255">
                  <c:v>92276.031408994459</c:v>
                </c:pt>
                <c:pt idx="25256">
                  <c:v>98301.374254711278</c:v>
                </c:pt>
                <c:pt idx="25257">
                  <c:v>117859.34106982706</c:v>
                </c:pt>
                <c:pt idx="25258">
                  <c:v>74641.055691014393</c:v>
                </c:pt>
                <c:pt idx="25259">
                  <c:v>52122.063467799468</c:v>
                </c:pt>
                <c:pt idx="25260">
                  <c:v>95257.164940279166</c:v>
                </c:pt>
                <c:pt idx="25261">
                  <c:v>76221.874945520889</c:v>
                </c:pt>
                <c:pt idx="25262">
                  <c:v>43609.942432039636</c:v>
                </c:pt>
                <c:pt idx="25263">
                  <c:v>94143.792216793285</c:v>
                </c:pt>
                <c:pt idx="25264">
                  <c:v>123874.06025491773</c:v>
                </c:pt>
                <c:pt idx="25265">
                  <c:v>99474.290151495414</c:v>
                </c:pt>
                <c:pt idx="25266">
                  <c:v>95049.235629550196</c:v>
                </c:pt>
                <c:pt idx="25267">
                  <c:v>72790.282729153609</c:v>
                </c:pt>
                <c:pt idx="25268">
                  <c:v>127127.86965269547</c:v>
                </c:pt>
                <c:pt idx="25269">
                  <c:v>73174.888987945189</c:v>
                </c:pt>
                <c:pt idx="25270">
                  <c:v>38736.162378331843</c:v>
                </c:pt>
                <c:pt idx="25271">
                  <c:v>116412.19855812655</c:v>
                </c:pt>
                <c:pt idx="25272">
                  <c:v>42525.423816053757</c:v>
                </c:pt>
                <c:pt idx="25273">
                  <c:v>28769.709609378544</c:v>
                </c:pt>
                <c:pt idx="25274">
                  <c:v>121624.62519531212</c:v>
                </c:pt>
                <c:pt idx="25275">
                  <c:v>47099.639638362081</c:v>
                </c:pt>
                <c:pt idx="25276">
                  <c:v>49941.61180840656</c:v>
                </c:pt>
                <c:pt idx="25277">
                  <c:v>98646.695182274125</c:v>
                </c:pt>
                <c:pt idx="25278">
                  <c:v>52486.647093972038</c:v>
                </c:pt>
                <c:pt idx="25279">
                  <c:v>101766.33420334765</c:v>
                </c:pt>
                <c:pt idx="25280">
                  <c:v>52273.970988269575</c:v>
                </c:pt>
                <c:pt idx="25281">
                  <c:v>118307.78502377679</c:v>
                </c:pt>
                <c:pt idx="25282">
                  <c:v>72449.342037144001</c:v>
                </c:pt>
                <c:pt idx="25283">
                  <c:v>74089.270368370722</c:v>
                </c:pt>
                <c:pt idx="25284">
                  <c:v>92850.336336849883</c:v>
                </c:pt>
                <c:pt idx="25285">
                  <c:v>70683.528069794527</c:v>
                </c:pt>
                <c:pt idx="25286">
                  <c:v>102012.19557576046</c:v>
                </c:pt>
                <c:pt idx="25287">
                  <c:v>50857.729070098074</c:v>
                </c:pt>
                <c:pt idx="25288">
                  <c:v>100430.89435674551</c:v>
                </c:pt>
                <c:pt idx="25289">
                  <c:v>76258.051841045817</c:v>
                </c:pt>
                <c:pt idx="25290">
                  <c:v>91293.374400010987</c:v>
                </c:pt>
                <c:pt idx="25291">
                  <c:v>93811.858943753643</c:v>
                </c:pt>
                <c:pt idx="25292">
                  <c:v>98307.19699130996</c:v>
                </c:pt>
                <c:pt idx="25293">
                  <c:v>57544.096409266713</c:v>
                </c:pt>
                <c:pt idx="25294">
                  <c:v>51903.936674117809</c:v>
                </c:pt>
                <c:pt idx="25295">
                  <c:v>66141.911826849901</c:v>
                </c:pt>
                <c:pt idx="25296">
                  <c:v>92200.179582638608</c:v>
                </c:pt>
                <c:pt idx="25297">
                  <c:v>84316.292756037961</c:v>
                </c:pt>
                <c:pt idx="25298">
                  <c:v>50650.113308395361</c:v>
                </c:pt>
                <c:pt idx="25299">
                  <c:v>49215.049251448072</c:v>
                </c:pt>
                <c:pt idx="25300">
                  <c:v>85339.593369651149</c:v>
                </c:pt>
                <c:pt idx="25301">
                  <c:v>97655.95462753161</c:v>
                </c:pt>
                <c:pt idx="25302">
                  <c:v>72000.073132624326</c:v>
                </c:pt>
                <c:pt idx="25303">
                  <c:v>44131.442721315514</c:v>
                </c:pt>
                <c:pt idx="25304">
                  <c:v>47808.982841284247</c:v>
                </c:pt>
                <c:pt idx="25305">
                  <c:v>47691.920179299392</c:v>
                </c:pt>
                <c:pt idx="25306">
                  <c:v>100812.10279141742</c:v>
                </c:pt>
                <c:pt idx="25307">
                  <c:v>52582.85794375866</c:v>
                </c:pt>
                <c:pt idx="25308">
                  <c:v>102256.9308752012</c:v>
                </c:pt>
                <c:pt idx="25309">
                  <c:v>96593.785629543738</c:v>
                </c:pt>
                <c:pt idx="25310">
                  <c:v>92695.087630620867</c:v>
                </c:pt>
                <c:pt idx="25311">
                  <c:v>94239.543918290932</c:v>
                </c:pt>
                <c:pt idx="25312">
                  <c:v>100262.59846228354</c:v>
                </c:pt>
                <c:pt idx="25313">
                  <c:v>98222.679799192643</c:v>
                </c:pt>
                <c:pt idx="25314">
                  <c:v>26304.551636945122</c:v>
                </c:pt>
                <c:pt idx="25315">
                  <c:v>50134.543434710205</c:v>
                </c:pt>
                <c:pt idx="25316">
                  <c:v>56642.116931857759</c:v>
                </c:pt>
                <c:pt idx="25317">
                  <c:v>72135.69237364264</c:v>
                </c:pt>
                <c:pt idx="25318">
                  <c:v>95248.367129966442</c:v>
                </c:pt>
                <c:pt idx="25319">
                  <c:v>118256.61958144003</c:v>
                </c:pt>
                <c:pt idx="25320">
                  <c:v>46223.768851558474</c:v>
                </c:pt>
                <c:pt idx="25321">
                  <c:v>37018.392370891343</c:v>
                </c:pt>
                <c:pt idx="25322">
                  <c:v>48477.660908935104</c:v>
                </c:pt>
                <c:pt idx="25323">
                  <c:v>77117.7863764371</c:v>
                </c:pt>
                <c:pt idx="25324">
                  <c:v>95791.085202563278</c:v>
                </c:pt>
                <c:pt idx="25325">
                  <c:v>117732.55750390662</c:v>
                </c:pt>
                <c:pt idx="25326">
                  <c:v>73717.846359612697</c:v>
                </c:pt>
                <c:pt idx="25327">
                  <c:v>54635.865107788748</c:v>
                </c:pt>
                <c:pt idx="25328">
                  <c:v>49466.496146507197</c:v>
                </c:pt>
                <c:pt idx="25329">
                  <c:v>68506.498480057053</c:v>
                </c:pt>
                <c:pt idx="25330">
                  <c:v>67491.290663804495</c:v>
                </c:pt>
                <c:pt idx="25331">
                  <c:v>93280.844990253856</c:v>
                </c:pt>
                <c:pt idx="25332">
                  <c:v>74672.190519503696</c:v>
                </c:pt>
                <c:pt idx="25333">
                  <c:v>48319.768238382348</c:v>
                </c:pt>
                <c:pt idx="25334">
                  <c:v>38909.521604255089</c:v>
                </c:pt>
                <c:pt idx="25335">
                  <c:v>116660.20283727614</c:v>
                </c:pt>
                <c:pt idx="25336">
                  <c:v>75012.369404655416</c:v>
                </c:pt>
                <c:pt idx="25337">
                  <c:v>44896.877570245939</c:v>
                </c:pt>
                <c:pt idx="25338">
                  <c:v>55400.166775193589</c:v>
                </c:pt>
                <c:pt idx="25339">
                  <c:v>78498.762463910083</c:v>
                </c:pt>
                <c:pt idx="25340">
                  <c:v>49584.56614915235</c:v>
                </c:pt>
                <c:pt idx="25341">
                  <c:v>71359.143053826716</c:v>
                </c:pt>
                <c:pt idx="25342">
                  <c:v>46615.142657529912</c:v>
                </c:pt>
                <c:pt idx="25343">
                  <c:v>121205.25393817096</c:v>
                </c:pt>
                <c:pt idx="25344">
                  <c:v>74800.922221540706</c:v>
                </c:pt>
                <c:pt idx="25345">
                  <c:v>75543.916134800165</c:v>
                </c:pt>
                <c:pt idx="25346">
                  <c:v>72190.06460490782</c:v>
                </c:pt>
                <c:pt idx="25347">
                  <c:v>49187.161413318012</c:v>
                </c:pt>
                <c:pt idx="25348">
                  <c:v>70648.688649898046</c:v>
                </c:pt>
                <c:pt idx="25349">
                  <c:v>91202.971548750938</c:v>
                </c:pt>
                <c:pt idx="25350">
                  <c:v>70159.344293523041</c:v>
                </c:pt>
                <c:pt idx="25351">
                  <c:v>51028.759318160257</c:v>
                </c:pt>
                <c:pt idx="25352">
                  <c:v>46297.168404668635</c:v>
                </c:pt>
                <c:pt idx="25353">
                  <c:v>56368.069926034528</c:v>
                </c:pt>
                <c:pt idx="25354">
                  <c:v>94667.28762021591</c:v>
                </c:pt>
                <c:pt idx="25355">
                  <c:v>47569.867923518403</c:v>
                </c:pt>
                <c:pt idx="25356">
                  <c:v>52897.592712931255</c:v>
                </c:pt>
                <c:pt idx="25357">
                  <c:v>73174.852010808914</c:v>
                </c:pt>
                <c:pt idx="25358">
                  <c:v>56556.193925233085</c:v>
                </c:pt>
                <c:pt idx="25359">
                  <c:v>67604.973531871132</c:v>
                </c:pt>
                <c:pt idx="25360">
                  <c:v>50116.591122502272</c:v>
                </c:pt>
                <c:pt idx="25361">
                  <c:v>102713.53278940437</c:v>
                </c:pt>
                <c:pt idx="25362">
                  <c:v>71286.619795848761</c:v>
                </c:pt>
                <c:pt idx="25363">
                  <c:v>116871.7336187066</c:v>
                </c:pt>
                <c:pt idx="25364">
                  <c:v>93989.030546672555</c:v>
                </c:pt>
                <c:pt idx="25365">
                  <c:v>102078.75812256738</c:v>
                </c:pt>
                <c:pt idx="25366">
                  <c:v>92087.396996120297</c:v>
                </c:pt>
                <c:pt idx="25367">
                  <c:v>102056.07757163368</c:v>
                </c:pt>
                <c:pt idx="25368">
                  <c:v>75783.698105742675</c:v>
                </c:pt>
                <c:pt idx="25369">
                  <c:v>78044.026468127078</c:v>
                </c:pt>
                <c:pt idx="25370">
                  <c:v>100693.38057655995</c:v>
                </c:pt>
                <c:pt idx="25371">
                  <c:v>68808.093100259124</c:v>
                </c:pt>
                <c:pt idx="25372">
                  <c:v>95158.04263836288</c:v>
                </c:pt>
                <c:pt idx="25373">
                  <c:v>55824.555147874613</c:v>
                </c:pt>
                <c:pt idx="25374">
                  <c:v>70760.041697585184</c:v>
                </c:pt>
                <c:pt idx="25375">
                  <c:v>75543.147541201659</c:v>
                </c:pt>
                <c:pt idx="25376">
                  <c:v>75008.986850826652</c:v>
                </c:pt>
                <c:pt idx="25377">
                  <c:v>77015.044059911932</c:v>
                </c:pt>
                <c:pt idx="25378">
                  <c:v>47848.371185758369</c:v>
                </c:pt>
                <c:pt idx="25379">
                  <c:v>31170.721413771931</c:v>
                </c:pt>
                <c:pt idx="25380">
                  <c:v>54769.433334207206</c:v>
                </c:pt>
                <c:pt idx="25381">
                  <c:v>96614.495471838367</c:v>
                </c:pt>
                <c:pt idx="25382">
                  <c:v>91974.338161077845</c:v>
                </c:pt>
                <c:pt idx="25383">
                  <c:v>91780.842835447023</c:v>
                </c:pt>
                <c:pt idx="25384">
                  <c:v>98555.804103467686</c:v>
                </c:pt>
                <c:pt idx="25385">
                  <c:v>51334.618123750588</c:v>
                </c:pt>
                <c:pt idx="25386">
                  <c:v>96359.341067730915</c:v>
                </c:pt>
                <c:pt idx="25387">
                  <c:v>71847.241347741365</c:v>
                </c:pt>
                <c:pt idx="25388">
                  <c:v>56394.495448216971</c:v>
                </c:pt>
                <c:pt idx="25389">
                  <c:v>139640.77731373298</c:v>
                </c:pt>
                <c:pt idx="25390">
                  <c:v>90307.347787236868</c:v>
                </c:pt>
                <c:pt idx="25391">
                  <c:v>52142.708403387878</c:v>
                </c:pt>
                <c:pt idx="25392">
                  <c:v>141201.9597124437</c:v>
                </c:pt>
                <c:pt idx="25393">
                  <c:v>97718.815804239726</c:v>
                </c:pt>
                <c:pt idx="25394">
                  <c:v>53686.399147559016</c:v>
                </c:pt>
                <c:pt idx="25395">
                  <c:v>52520.641489182024</c:v>
                </c:pt>
                <c:pt idx="25396">
                  <c:v>75000.25772849092</c:v>
                </c:pt>
                <c:pt idx="25397">
                  <c:v>93223.209838515075</c:v>
                </c:pt>
                <c:pt idx="25398">
                  <c:v>76020.161964609826</c:v>
                </c:pt>
                <c:pt idx="25399">
                  <c:v>74008.894322808323</c:v>
                </c:pt>
                <c:pt idx="25400">
                  <c:v>117429.51081575455</c:v>
                </c:pt>
                <c:pt idx="25401">
                  <c:v>115637.70307818291</c:v>
                </c:pt>
                <c:pt idx="25402">
                  <c:v>89759.283524059836</c:v>
                </c:pt>
                <c:pt idx="25403">
                  <c:v>79150.737031805926</c:v>
                </c:pt>
                <c:pt idx="25404">
                  <c:v>54952.414070803032</c:v>
                </c:pt>
                <c:pt idx="25405">
                  <c:v>51877.261760483903</c:v>
                </c:pt>
                <c:pt idx="25406">
                  <c:v>94357.649956964975</c:v>
                </c:pt>
                <c:pt idx="25407">
                  <c:v>98941.424935229094</c:v>
                </c:pt>
                <c:pt idx="25408">
                  <c:v>134756.90817711729</c:v>
                </c:pt>
                <c:pt idx="25409">
                  <c:v>72286.629720674333</c:v>
                </c:pt>
                <c:pt idx="25410">
                  <c:v>30744.533949831566</c:v>
                </c:pt>
                <c:pt idx="25411">
                  <c:v>111579.70589789819</c:v>
                </c:pt>
                <c:pt idx="25412">
                  <c:v>98244.350726249715</c:v>
                </c:pt>
                <c:pt idx="25413">
                  <c:v>71426.030278046906</c:v>
                </c:pt>
                <c:pt idx="25414">
                  <c:v>117129.19548352528</c:v>
                </c:pt>
                <c:pt idx="25415">
                  <c:v>77731.083463707633</c:v>
                </c:pt>
                <c:pt idx="25416">
                  <c:v>79735.025822578056</c:v>
                </c:pt>
                <c:pt idx="25417">
                  <c:v>89617.392363575054</c:v>
                </c:pt>
                <c:pt idx="25418">
                  <c:v>56364.54134795002</c:v>
                </c:pt>
                <c:pt idx="25419">
                  <c:v>74413.549405034675</c:v>
                </c:pt>
                <c:pt idx="25420">
                  <c:v>50330.261316520395</c:v>
                </c:pt>
                <c:pt idx="25421">
                  <c:v>95746.416744010538</c:v>
                </c:pt>
                <c:pt idx="25422">
                  <c:v>97368.148158739394</c:v>
                </c:pt>
                <c:pt idx="25423">
                  <c:v>97663.964130016364</c:v>
                </c:pt>
                <c:pt idx="25424">
                  <c:v>41795.544847307137</c:v>
                </c:pt>
                <c:pt idx="25425">
                  <c:v>91494.17622989777</c:v>
                </c:pt>
                <c:pt idx="25426">
                  <c:v>49229.422386292194</c:v>
                </c:pt>
                <c:pt idx="25427">
                  <c:v>93757.616672702818</c:v>
                </c:pt>
                <c:pt idx="25428">
                  <c:v>93684.503598561147</c:v>
                </c:pt>
                <c:pt idx="25429">
                  <c:v>92424.416794733843</c:v>
                </c:pt>
                <c:pt idx="25430">
                  <c:v>97201.943423329663</c:v>
                </c:pt>
                <c:pt idx="25431">
                  <c:v>70672.49164168768</c:v>
                </c:pt>
                <c:pt idx="25432">
                  <c:v>33024.076688132955</c:v>
                </c:pt>
                <c:pt idx="25433">
                  <c:v>77976.743356818304</c:v>
                </c:pt>
                <c:pt idx="25434">
                  <c:v>94957.830454784009</c:v>
                </c:pt>
                <c:pt idx="25435">
                  <c:v>55880.369959546515</c:v>
                </c:pt>
                <c:pt idx="25436">
                  <c:v>97533.882827284862</c:v>
                </c:pt>
                <c:pt idx="25437">
                  <c:v>51242.534276020415</c:v>
                </c:pt>
                <c:pt idx="25438">
                  <c:v>53261.797916217751</c:v>
                </c:pt>
                <c:pt idx="25439">
                  <c:v>74894.370358617904</c:v>
                </c:pt>
                <c:pt idx="25440">
                  <c:v>101235.03394698871</c:v>
                </c:pt>
                <c:pt idx="25441">
                  <c:v>71976.610718055599</c:v>
                </c:pt>
                <c:pt idx="25442">
                  <c:v>50954.720057305392</c:v>
                </c:pt>
                <c:pt idx="25443">
                  <c:v>98062.281324257448</c:v>
                </c:pt>
                <c:pt idx="25444">
                  <c:v>95941.111688349178</c:v>
                </c:pt>
                <c:pt idx="25445">
                  <c:v>98975.571794746866</c:v>
                </c:pt>
                <c:pt idx="25446">
                  <c:v>95330.27738730103</c:v>
                </c:pt>
                <c:pt idx="25447">
                  <c:v>94748.92820118893</c:v>
                </c:pt>
                <c:pt idx="25448">
                  <c:v>101174.69253795773</c:v>
                </c:pt>
                <c:pt idx="25449">
                  <c:v>63313.956613651841</c:v>
                </c:pt>
                <c:pt idx="25450">
                  <c:v>77485.464785598713</c:v>
                </c:pt>
                <c:pt idx="25451">
                  <c:v>52861.968107330729</c:v>
                </c:pt>
                <c:pt idx="25452">
                  <c:v>49629.398702494625</c:v>
                </c:pt>
                <c:pt idx="25453">
                  <c:v>72773.05367739161</c:v>
                </c:pt>
                <c:pt idx="25454">
                  <c:v>43127.820909507878</c:v>
                </c:pt>
                <c:pt idx="25455">
                  <c:v>115637.80158115634</c:v>
                </c:pt>
                <c:pt idx="25456">
                  <c:v>71024.055231249047</c:v>
                </c:pt>
                <c:pt idx="25457">
                  <c:v>89390.693216709624</c:v>
                </c:pt>
                <c:pt idx="25458">
                  <c:v>48538.961150674339</c:v>
                </c:pt>
                <c:pt idx="25459">
                  <c:v>98673.584272558786</c:v>
                </c:pt>
                <c:pt idx="25460">
                  <c:v>89302.705415736666</c:v>
                </c:pt>
                <c:pt idx="25461">
                  <c:v>75385.33654474534</c:v>
                </c:pt>
                <c:pt idx="25462">
                  <c:v>76992.254021494286</c:v>
                </c:pt>
                <c:pt idx="25463">
                  <c:v>120227.68528530429</c:v>
                </c:pt>
                <c:pt idx="25464">
                  <c:v>49467.353842829296</c:v>
                </c:pt>
                <c:pt idx="25465">
                  <c:v>69832.111517491285</c:v>
                </c:pt>
                <c:pt idx="25466">
                  <c:v>73645.401921552329</c:v>
                </c:pt>
                <c:pt idx="25467">
                  <c:v>77303.821688089389</c:v>
                </c:pt>
                <c:pt idx="25468">
                  <c:v>97227.227928828725</c:v>
                </c:pt>
                <c:pt idx="25469">
                  <c:v>71293.435957054899</c:v>
                </c:pt>
                <c:pt idx="25470">
                  <c:v>97345.444022241601</c:v>
                </c:pt>
                <c:pt idx="25471">
                  <c:v>60421.842587932901</c:v>
                </c:pt>
                <c:pt idx="25472">
                  <c:v>51625.512496901385</c:v>
                </c:pt>
                <c:pt idx="25473">
                  <c:v>56138.585834830643</c:v>
                </c:pt>
                <c:pt idx="25474">
                  <c:v>74837.63798112415</c:v>
                </c:pt>
                <c:pt idx="25475">
                  <c:v>25875.002092837811</c:v>
                </c:pt>
                <c:pt idx="25476">
                  <c:v>48646.149669319675</c:v>
                </c:pt>
                <c:pt idx="25477">
                  <c:v>95928.514263953941</c:v>
                </c:pt>
                <c:pt idx="25478">
                  <c:v>75403.530129411374</c:v>
                </c:pt>
                <c:pt idx="25479">
                  <c:v>49477.51978322323</c:v>
                </c:pt>
                <c:pt idx="25480">
                  <c:v>45865.382805194909</c:v>
                </c:pt>
                <c:pt idx="25481">
                  <c:v>76456.851171474016</c:v>
                </c:pt>
                <c:pt idx="25482">
                  <c:v>115705.51768162708</c:v>
                </c:pt>
                <c:pt idx="25483">
                  <c:v>48882.670014958407</c:v>
                </c:pt>
                <c:pt idx="25484">
                  <c:v>91737.399351580898</c:v>
                </c:pt>
                <c:pt idx="25485">
                  <c:v>75707.852510493321</c:v>
                </c:pt>
                <c:pt idx="25486">
                  <c:v>118151.26752831161</c:v>
                </c:pt>
                <c:pt idx="25487">
                  <c:v>75940.088743211483</c:v>
                </c:pt>
                <c:pt idx="25488">
                  <c:v>96475.200757225204</c:v>
                </c:pt>
                <c:pt idx="25489">
                  <c:v>59008.550782748498</c:v>
                </c:pt>
                <c:pt idx="25490">
                  <c:v>90998.493388804258</c:v>
                </c:pt>
                <c:pt idx="25491">
                  <c:v>95111.017171846921</c:v>
                </c:pt>
                <c:pt idx="25492">
                  <c:v>69467.27391102961</c:v>
                </c:pt>
                <c:pt idx="25493">
                  <c:v>94185.918631869514</c:v>
                </c:pt>
                <c:pt idx="25494">
                  <c:v>142263.29495596729</c:v>
                </c:pt>
                <c:pt idx="25495">
                  <c:v>71180.904215458562</c:v>
                </c:pt>
                <c:pt idx="25496">
                  <c:v>98126.588388857796</c:v>
                </c:pt>
                <c:pt idx="25497">
                  <c:v>93928.034910102622</c:v>
                </c:pt>
                <c:pt idx="25498">
                  <c:v>56933.094374200416</c:v>
                </c:pt>
                <c:pt idx="25499">
                  <c:v>88784.364601691908</c:v>
                </c:pt>
                <c:pt idx="25500">
                  <c:v>79855.907506643125</c:v>
                </c:pt>
                <c:pt idx="25501">
                  <c:v>52305.240769285541</c:v>
                </c:pt>
                <c:pt idx="25502">
                  <c:v>120987.19997183295</c:v>
                </c:pt>
                <c:pt idx="25503">
                  <c:v>73980.677895859524</c:v>
                </c:pt>
                <c:pt idx="25504">
                  <c:v>88316.095130085334</c:v>
                </c:pt>
                <c:pt idx="25505">
                  <c:v>92394.833942705111</c:v>
                </c:pt>
                <c:pt idx="25506">
                  <c:v>138188.68072781965</c:v>
                </c:pt>
                <c:pt idx="25507">
                  <c:v>98097.096164779054</c:v>
                </c:pt>
                <c:pt idx="25508">
                  <c:v>58080.20580707131</c:v>
                </c:pt>
                <c:pt idx="25509">
                  <c:v>95523.311347887953</c:v>
                </c:pt>
                <c:pt idx="25510">
                  <c:v>99239.910700397711</c:v>
                </c:pt>
                <c:pt idx="25511">
                  <c:v>119252.4081715338</c:v>
                </c:pt>
                <c:pt idx="25512">
                  <c:v>47516.039648037295</c:v>
                </c:pt>
                <c:pt idx="25513">
                  <c:v>100146.30715042067</c:v>
                </c:pt>
                <c:pt idx="25514">
                  <c:v>122742.54179669879</c:v>
                </c:pt>
                <c:pt idx="25515">
                  <c:v>69190.225338569726</c:v>
                </c:pt>
                <c:pt idx="25516">
                  <c:v>50285.451991604619</c:v>
                </c:pt>
                <c:pt idx="25517">
                  <c:v>50382.84761950784</c:v>
                </c:pt>
                <c:pt idx="25518">
                  <c:v>121459.19720259128</c:v>
                </c:pt>
                <c:pt idx="25519">
                  <c:v>96970.691826374139</c:v>
                </c:pt>
                <c:pt idx="25520">
                  <c:v>100068.61360406895</c:v>
                </c:pt>
                <c:pt idx="25521">
                  <c:v>97802.906301886367</c:v>
                </c:pt>
                <c:pt idx="25522">
                  <c:v>94000.64080370529</c:v>
                </c:pt>
                <c:pt idx="25523">
                  <c:v>99214.956956874215</c:v>
                </c:pt>
                <c:pt idx="25524">
                  <c:v>93759.363038663709</c:v>
                </c:pt>
                <c:pt idx="25525">
                  <c:v>71254.029516269627</c:v>
                </c:pt>
                <c:pt idx="25526">
                  <c:v>93830.915502443793</c:v>
                </c:pt>
                <c:pt idx="25527">
                  <c:v>97588.200465544593</c:v>
                </c:pt>
                <c:pt idx="25528">
                  <c:v>69132.684471941524</c:v>
                </c:pt>
                <c:pt idx="25529">
                  <c:v>78025.098468521755</c:v>
                </c:pt>
                <c:pt idx="25530">
                  <c:v>43419.105563172248</c:v>
                </c:pt>
                <c:pt idx="25531">
                  <c:v>64777.794639356318</c:v>
                </c:pt>
                <c:pt idx="25532">
                  <c:v>75038.149578904748</c:v>
                </c:pt>
                <c:pt idx="25533">
                  <c:v>98578.105191899464</c:v>
                </c:pt>
                <c:pt idx="25534">
                  <c:v>49639.39611877437</c:v>
                </c:pt>
                <c:pt idx="25535">
                  <c:v>95268.516667867763</c:v>
                </c:pt>
                <c:pt idx="25536">
                  <c:v>70929.643872629444</c:v>
                </c:pt>
                <c:pt idx="25537">
                  <c:v>99223.568384675833</c:v>
                </c:pt>
                <c:pt idx="25538">
                  <c:v>102552.80294529231</c:v>
                </c:pt>
                <c:pt idx="25539">
                  <c:v>76130.079597356336</c:v>
                </c:pt>
                <c:pt idx="25540">
                  <c:v>74685.899543795676</c:v>
                </c:pt>
                <c:pt idx="25541">
                  <c:v>94214.582533721201</c:v>
                </c:pt>
                <c:pt idx="25542">
                  <c:v>92647.30959169539</c:v>
                </c:pt>
                <c:pt idx="25543">
                  <c:v>77081.907068487882</c:v>
                </c:pt>
                <c:pt idx="25544">
                  <c:v>92191.495080625435</c:v>
                </c:pt>
                <c:pt idx="25545">
                  <c:v>116704.63166162117</c:v>
                </c:pt>
                <c:pt idx="25546">
                  <c:v>58755.543028652522</c:v>
                </c:pt>
                <c:pt idx="25547">
                  <c:v>73812.379595332415</c:v>
                </c:pt>
                <c:pt idx="25548">
                  <c:v>51525.391757309138</c:v>
                </c:pt>
                <c:pt idx="25549">
                  <c:v>52716.46730423392</c:v>
                </c:pt>
                <c:pt idx="25550">
                  <c:v>69371.648554336993</c:v>
                </c:pt>
                <c:pt idx="25551">
                  <c:v>48295.895886067454</c:v>
                </c:pt>
                <c:pt idx="25552">
                  <c:v>96710.353317425397</c:v>
                </c:pt>
                <c:pt idx="25553">
                  <c:v>117577.2011829859</c:v>
                </c:pt>
                <c:pt idx="25554">
                  <c:v>121176.45026325014</c:v>
                </c:pt>
                <c:pt idx="25555">
                  <c:v>68790.787686818279</c:v>
                </c:pt>
                <c:pt idx="25556">
                  <c:v>102718.58728355551</c:v>
                </c:pt>
                <c:pt idx="25557">
                  <c:v>92078.020613466011</c:v>
                </c:pt>
                <c:pt idx="25558">
                  <c:v>96273.164643449301</c:v>
                </c:pt>
                <c:pt idx="25559">
                  <c:v>69949.184768680512</c:v>
                </c:pt>
                <c:pt idx="25560">
                  <c:v>74349.941214627092</c:v>
                </c:pt>
                <c:pt idx="25561">
                  <c:v>74299.020964578391</c:v>
                </c:pt>
                <c:pt idx="25562">
                  <c:v>122034.03870935933</c:v>
                </c:pt>
                <c:pt idx="25563">
                  <c:v>49280.051278002822</c:v>
                </c:pt>
                <c:pt idx="25564">
                  <c:v>90250.98510100483</c:v>
                </c:pt>
                <c:pt idx="25565">
                  <c:v>98173.539864899882</c:v>
                </c:pt>
                <c:pt idx="25566">
                  <c:v>74944.713512345057</c:v>
                </c:pt>
                <c:pt idx="25567">
                  <c:v>70899.512561279742</c:v>
                </c:pt>
                <c:pt idx="25568">
                  <c:v>71614.604025723937</c:v>
                </c:pt>
                <c:pt idx="25569">
                  <c:v>119311.49458326379</c:v>
                </c:pt>
                <c:pt idx="25570">
                  <c:v>100839.79455777613</c:v>
                </c:pt>
                <c:pt idx="25571">
                  <c:v>93023.836412374178</c:v>
                </c:pt>
                <c:pt idx="25572">
                  <c:v>99057.507458213862</c:v>
                </c:pt>
                <c:pt idx="25573">
                  <c:v>91347.971175651328</c:v>
                </c:pt>
                <c:pt idx="25574">
                  <c:v>114114.74679536022</c:v>
                </c:pt>
                <c:pt idx="25575">
                  <c:v>106393.58252575598</c:v>
                </c:pt>
                <c:pt idx="25576">
                  <c:v>118113.92531979832</c:v>
                </c:pt>
                <c:pt idx="25577">
                  <c:v>76972.009808602583</c:v>
                </c:pt>
                <c:pt idx="25578">
                  <c:v>113800.13081705233</c:v>
                </c:pt>
                <c:pt idx="25579">
                  <c:v>115552.06700755484</c:v>
                </c:pt>
                <c:pt idx="25580">
                  <c:v>98254.151268878704</c:v>
                </c:pt>
                <c:pt idx="25581">
                  <c:v>140712.35620223297</c:v>
                </c:pt>
                <c:pt idx="25582">
                  <c:v>52547.485401147227</c:v>
                </c:pt>
                <c:pt idx="25583">
                  <c:v>98819.483127542073</c:v>
                </c:pt>
                <c:pt idx="25584">
                  <c:v>89178.688773983929</c:v>
                </c:pt>
                <c:pt idx="25585">
                  <c:v>46474.486999931498</c:v>
                </c:pt>
                <c:pt idx="25586">
                  <c:v>51324.656240486183</c:v>
                </c:pt>
                <c:pt idx="25587">
                  <c:v>76076.406465735141</c:v>
                </c:pt>
                <c:pt idx="25588">
                  <c:v>114323.6399403611</c:v>
                </c:pt>
                <c:pt idx="25589">
                  <c:v>119555.30789696587</c:v>
                </c:pt>
                <c:pt idx="25590">
                  <c:v>25131.321116726423</c:v>
                </c:pt>
                <c:pt idx="25591">
                  <c:v>101325.42872424965</c:v>
                </c:pt>
                <c:pt idx="25592">
                  <c:v>117390.73179325326</c:v>
                </c:pt>
                <c:pt idx="25593">
                  <c:v>95149.082025373733</c:v>
                </c:pt>
                <c:pt idx="25594">
                  <c:v>79516.538658695892</c:v>
                </c:pt>
                <c:pt idx="25595">
                  <c:v>96079.890213176142</c:v>
                </c:pt>
                <c:pt idx="25596">
                  <c:v>54272.511479970781</c:v>
                </c:pt>
                <c:pt idx="25597">
                  <c:v>75103.648265336698</c:v>
                </c:pt>
                <c:pt idx="25598">
                  <c:v>75522.939720326132</c:v>
                </c:pt>
                <c:pt idx="25599">
                  <c:v>96654.694881094503</c:v>
                </c:pt>
                <c:pt idx="25600">
                  <c:v>96479.998835375387</c:v>
                </c:pt>
                <c:pt idx="25601">
                  <c:v>99725.85603087215</c:v>
                </c:pt>
                <c:pt idx="25602">
                  <c:v>142952.78487859224</c:v>
                </c:pt>
                <c:pt idx="25603">
                  <c:v>95406.809977177414</c:v>
                </c:pt>
                <c:pt idx="25604">
                  <c:v>72675.767192544197</c:v>
                </c:pt>
                <c:pt idx="25605">
                  <c:v>73317.851494313014</c:v>
                </c:pt>
                <c:pt idx="25606">
                  <c:v>23634.927721446955</c:v>
                </c:pt>
                <c:pt idx="25607">
                  <c:v>71943.263173705651</c:v>
                </c:pt>
                <c:pt idx="25608">
                  <c:v>89731.65030858446</c:v>
                </c:pt>
                <c:pt idx="25609">
                  <c:v>143332.6303750622</c:v>
                </c:pt>
                <c:pt idx="25610">
                  <c:v>120115.226103505</c:v>
                </c:pt>
                <c:pt idx="25611">
                  <c:v>96799.689928263979</c:v>
                </c:pt>
                <c:pt idx="25612">
                  <c:v>48893.631948520451</c:v>
                </c:pt>
                <c:pt idx="25613">
                  <c:v>54965.01277539329</c:v>
                </c:pt>
                <c:pt idx="25614">
                  <c:v>44483.643072181636</c:v>
                </c:pt>
                <c:pt idx="25615">
                  <c:v>92031.389012133615</c:v>
                </c:pt>
                <c:pt idx="25616">
                  <c:v>70766.20772910674</c:v>
                </c:pt>
                <c:pt idx="25617">
                  <c:v>51679.879317676721</c:v>
                </c:pt>
                <c:pt idx="25618">
                  <c:v>114308.86485100145</c:v>
                </c:pt>
                <c:pt idx="25619">
                  <c:v>97768.449998876356</c:v>
                </c:pt>
                <c:pt idx="25620">
                  <c:v>68464.760943931455</c:v>
                </c:pt>
                <c:pt idx="25621">
                  <c:v>95768.03497613006</c:v>
                </c:pt>
                <c:pt idx="25622">
                  <c:v>97477.386140312112</c:v>
                </c:pt>
                <c:pt idx="25623">
                  <c:v>72484.090109640296</c:v>
                </c:pt>
                <c:pt idx="25624">
                  <c:v>74588.270704208349</c:v>
                </c:pt>
                <c:pt idx="25625">
                  <c:v>72870.196256438416</c:v>
                </c:pt>
                <c:pt idx="25626">
                  <c:v>71451.455627828225</c:v>
                </c:pt>
                <c:pt idx="25627">
                  <c:v>78732.291414339867</c:v>
                </c:pt>
                <c:pt idx="25628">
                  <c:v>138465.59717315127</c:v>
                </c:pt>
                <c:pt idx="25629">
                  <c:v>96333.605844633261</c:v>
                </c:pt>
                <c:pt idx="25630">
                  <c:v>101352.56383152559</c:v>
                </c:pt>
                <c:pt idx="25631">
                  <c:v>111172.20786728179</c:v>
                </c:pt>
                <c:pt idx="25632">
                  <c:v>75720.611114747677</c:v>
                </c:pt>
                <c:pt idx="25633">
                  <c:v>91786.33331340774</c:v>
                </c:pt>
                <c:pt idx="25634">
                  <c:v>74056.705568245408</c:v>
                </c:pt>
                <c:pt idx="25635">
                  <c:v>100011.74956710738</c:v>
                </c:pt>
                <c:pt idx="25636">
                  <c:v>71626.156206104744</c:v>
                </c:pt>
                <c:pt idx="25637">
                  <c:v>68990.89688966384</c:v>
                </c:pt>
                <c:pt idx="25638">
                  <c:v>46556.463112406542</c:v>
                </c:pt>
                <c:pt idx="25639">
                  <c:v>72966.211174384895</c:v>
                </c:pt>
                <c:pt idx="25640">
                  <c:v>71677.275224339784</c:v>
                </c:pt>
                <c:pt idx="25641">
                  <c:v>55242.636821288339</c:v>
                </c:pt>
                <c:pt idx="25642">
                  <c:v>93138.980506397318</c:v>
                </c:pt>
                <c:pt idx="25643">
                  <c:v>49666.058104962416</c:v>
                </c:pt>
                <c:pt idx="25644">
                  <c:v>72043.723611564201</c:v>
                </c:pt>
                <c:pt idx="25645">
                  <c:v>101032.33959420551</c:v>
                </c:pt>
                <c:pt idx="25646">
                  <c:v>69108.122848885425</c:v>
                </c:pt>
                <c:pt idx="25647">
                  <c:v>77427.148209151623</c:v>
                </c:pt>
                <c:pt idx="25648">
                  <c:v>49435.440210824905</c:v>
                </c:pt>
                <c:pt idx="25649">
                  <c:v>56671.604110406508</c:v>
                </c:pt>
                <c:pt idx="25650">
                  <c:v>118419.2156758386</c:v>
                </c:pt>
                <c:pt idx="25651">
                  <c:v>115994.20112827147</c:v>
                </c:pt>
                <c:pt idx="25652">
                  <c:v>116070.81606435454</c:v>
                </c:pt>
                <c:pt idx="25653">
                  <c:v>53077.119947826461</c:v>
                </c:pt>
                <c:pt idx="25654">
                  <c:v>25047.428969250286</c:v>
                </c:pt>
                <c:pt idx="25655">
                  <c:v>75406.569368977187</c:v>
                </c:pt>
                <c:pt idx="25656">
                  <c:v>53091.998045466171</c:v>
                </c:pt>
                <c:pt idx="25657">
                  <c:v>70058.973277092096</c:v>
                </c:pt>
                <c:pt idx="25658">
                  <c:v>71405.798929615965</c:v>
                </c:pt>
                <c:pt idx="25659">
                  <c:v>76703.549816438826</c:v>
                </c:pt>
                <c:pt idx="25660">
                  <c:v>98802.503286733787</c:v>
                </c:pt>
                <c:pt idx="25661">
                  <c:v>51831.814836119869</c:v>
                </c:pt>
                <c:pt idx="25662">
                  <c:v>49240.410678549364</c:v>
                </c:pt>
                <c:pt idx="25663">
                  <c:v>42363.89212225964</c:v>
                </c:pt>
                <c:pt idx="25664">
                  <c:v>71458.346544145417</c:v>
                </c:pt>
                <c:pt idx="25665">
                  <c:v>142855.39960253108</c:v>
                </c:pt>
                <c:pt idx="25666">
                  <c:v>58498.395713163656</c:v>
                </c:pt>
                <c:pt idx="25667">
                  <c:v>74873.297661741613</c:v>
                </c:pt>
                <c:pt idx="25668">
                  <c:v>97498.340367388024</c:v>
                </c:pt>
                <c:pt idx="25669">
                  <c:v>73486.289401111731</c:v>
                </c:pt>
                <c:pt idx="25670">
                  <c:v>54654.120690024247</c:v>
                </c:pt>
                <c:pt idx="25671">
                  <c:v>79415.619293795593</c:v>
                </c:pt>
                <c:pt idx="25672">
                  <c:v>116347.53402151189</c:v>
                </c:pt>
                <c:pt idx="25673">
                  <c:v>122971.85793963738</c:v>
                </c:pt>
                <c:pt idx="25674">
                  <c:v>90957.833219726424</c:v>
                </c:pt>
                <c:pt idx="25675">
                  <c:v>48041.586295408881</c:v>
                </c:pt>
                <c:pt idx="25676">
                  <c:v>95463.702579438934</c:v>
                </c:pt>
                <c:pt idx="25677">
                  <c:v>121689.5830123131</c:v>
                </c:pt>
                <c:pt idx="25678">
                  <c:v>67477.951667411762</c:v>
                </c:pt>
                <c:pt idx="25679">
                  <c:v>28626.226321627139</c:v>
                </c:pt>
                <c:pt idx="25680">
                  <c:v>99079.198126281641</c:v>
                </c:pt>
                <c:pt idx="25681">
                  <c:v>74345.443131701293</c:v>
                </c:pt>
                <c:pt idx="25682">
                  <c:v>90050.302429778298</c:v>
                </c:pt>
                <c:pt idx="25683">
                  <c:v>52679.307575854589</c:v>
                </c:pt>
                <c:pt idx="25684">
                  <c:v>54776.425873751054</c:v>
                </c:pt>
                <c:pt idx="25685">
                  <c:v>71154.28969879754</c:v>
                </c:pt>
                <c:pt idx="25686">
                  <c:v>53681.670219273925</c:v>
                </c:pt>
                <c:pt idx="25687">
                  <c:v>47734.721489605501</c:v>
                </c:pt>
                <c:pt idx="25688">
                  <c:v>96704.027216807532</c:v>
                </c:pt>
                <c:pt idx="25689">
                  <c:v>78412.833868542264</c:v>
                </c:pt>
                <c:pt idx="25690">
                  <c:v>77137.655510934754</c:v>
                </c:pt>
                <c:pt idx="25691">
                  <c:v>76913.591203360047</c:v>
                </c:pt>
                <c:pt idx="25692">
                  <c:v>77670.513150336978</c:v>
                </c:pt>
                <c:pt idx="25693">
                  <c:v>77245.422989018203</c:v>
                </c:pt>
                <c:pt idx="25694">
                  <c:v>75445.453479568881</c:v>
                </c:pt>
                <c:pt idx="25695">
                  <c:v>73196.049525148803</c:v>
                </c:pt>
                <c:pt idx="25696">
                  <c:v>56235.669887518488</c:v>
                </c:pt>
                <c:pt idx="25697">
                  <c:v>140022.49201368162</c:v>
                </c:pt>
                <c:pt idx="25698">
                  <c:v>57390.508009337209</c:v>
                </c:pt>
                <c:pt idx="25699">
                  <c:v>53590.54050815387</c:v>
                </c:pt>
                <c:pt idx="25700">
                  <c:v>51368.042930932235</c:v>
                </c:pt>
                <c:pt idx="25701">
                  <c:v>76900.352072756141</c:v>
                </c:pt>
                <c:pt idx="25702">
                  <c:v>77909.15287692564</c:v>
                </c:pt>
                <c:pt idx="25703">
                  <c:v>48166.213103052374</c:v>
                </c:pt>
                <c:pt idx="25704">
                  <c:v>72483.456162027112</c:v>
                </c:pt>
                <c:pt idx="25705">
                  <c:v>30294.622419227177</c:v>
                </c:pt>
                <c:pt idx="25706">
                  <c:v>38882.415411751652</c:v>
                </c:pt>
                <c:pt idx="25707">
                  <c:v>99288.949669033464</c:v>
                </c:pt>
                <c:pt idx="25708">
                  <c:v>54407.513099168798</c:v>
                </c:pt>
                <c:pt idx="25709">
                  <c:v>56721.105077669148</c:v>
                </c:pt>
                <c:pt idx="25710">
                  <c:v>101462.04410341366</c:v>
                </c:pt>
                <c:pt idx="25711">
                  <c:v>98511.796590866899</c:v>
                </c:pt>
                <c:pt idx="25712">
                  <c:v>118543.77934397111</c:v>
                </c:pt>
                <c:pt idx="25713">
                  <c:v>118167.3811533197</c:v>
                </c:pt>
                <c:pt idx="25714">
                  <c:v>51950.554430210024</c:v>
                </c:pt>
                <c:pt idx="25715">
                  <c:v>82479.729088532389</c:v>
                </c:pt>
                <c:pt idx="25716">
                  <c:v>75655.614518564442</c:v>
                </c:pt>
                <c:pt idx="25717">
                  <c:v>100061.29204342586</c:v>
                </c:pt>
                <c:pt idx="25718">
                  <c:v>97581.187537947684</c:v>
                </c:pt>
                <c:pt idx="25719">
                  <c:v>96613.519097876182</c:v>
                </c:pt>
                <c:pt idx="25720">
                  <c:v>54207.523244275653</c:v>
                </c:pt>
                <c:pt idx="25721">
                  <c:v>122482.9274566583</c:v>
                </c:pt>
                <c:pt idx="25722">
                  <c:v>115770.70217989406</c:v>
                </c:pt>
                <c:pt idx="25723">
                  <c:v>112939.91131562694</c:v>
                </c:pt>
                <c:pt idx="25724">
                  <c:v>119729.1818001222</c:v>
                </c:pt>
                <c:pt idx="25725">
                  <c:v>95393.436287811492</c:v>
                </c:pt>
                <c:pt idx="25726">
                  <c:v>141210.21704821027</c:v>
                </c:pt>
                <c:pt idx="25727">
                  <c:v>51324.809219240364</c:v>
                </c:pt>
                <c:pt idx="25728">
                  <c:v>77138.758024872863</c:v>
                </c:pt>
                <c:pt idx="25729">
                  <c:v>93146.588662047536</c:v>
                </c:pt>
                <c:pt idx="25730">
                  <c:v>100682.6362092669</c:v>
                </c:pt>
                <c:pt idx="25731">
                  <c:v>72929.47740453211</c:v>
                </c:pt>
                <c:pt idx="25732">
                  <c:v>73817.863975822343</c:v>
                </c:pt>
                <c:pt idx="25733">
                  <c:v>117293.38678099193</c:v>
                </c:pt>
                <c:pt idx="25734">
                  <c:v>73652.693212300946</c:v>
                </c:pt>
                <c:pt idx="25735">
                  <c:v>72593.307985752603</c:v>
                </c:pt>
                <c:pt idx="25736">
                  <c:v>114649.36806647282</c:v>
                </c:pt>
                <c:pt idx="25737">
                  <c:v>94140.866411169816</c:v>
                </c:pt>
                <c:pt idx="25738">
                  <c:v>95476.067764477426</c:v>
                </c:pt>
                <c:pt idx="25739">
                  <c:v>119049.688928831</c:v>
                </c:pt>
                <c:pt idx="25740">
                  <c:v>73135.224260621428</c:v>
                </c:pt>
                <c:pt idx="25741">
                  <c:v>23983.624834393602</c:v>
                </c:pt>
                <c:pt idx="25742">
                  <c:v>36837.030542017928</c:v>
                </c:pt>
                <c:pt idx="25743">
                  <c:v>113838.88309123027</c:v>
                </c:pt>
                <c:pt idx="25744">
                  <c:v>50791.139414854493</c:v>
                </c:pt>
                <c:pt idx="25745">
                  <c:v>77115.933806415735</c:v>
                </c:pt>
                <c:pt idx="25746">
                  <c:v>113683.64750001664</c:v>
                </c:pt>
                <c:pt idx="25747">
                  <c:v>65024.5837528907</c:v>
                </c:pt>
                <c:pt idx="25748">
                  <c:v>76128.403053924543</c:v>
                </c:pt>
                <c:pt idx="25749">
                  <c:v>65154.108876124476</c:v>
                </c:pt>
                <c:pt idx="25750">
                  <c:v>72693.407656214375</c:v>
                </c:pt>
                <c:pt idx="25751">
                  <c:v>78515.467228545953</c:v>
                </c:pt>
                <c:pt idx="25752">
                  <c:v>73977.759798328421</c:v>
                </c:pt>
                <c:pt idx="25753">
                  <c:v>26593.078020881192</c:v>
                </c:pt>
                <c:pt idx="25754">
                  <c:v>53064.951594109742</c:v>
                </c:pt>
                <c:pt idx="25755">
                  <c:v>68233.526342074518</c:v>
                </c:pt>
                <c:pt idx="25756">
                  <c:v>119409.72630529522</c:v>
                </c:pt>
                <c:pt idx="25757">
                  <c:v>99279.043821317973</c:v>
                </c:pt>
                <c:pt idx="25758">
                  <c:v>47967.75200385732</c:v>
                </c:pt>
                <c:pt idx="25759">
                  <c:v>51945.309841458387</c:v>
                </c:pt>
                <c:pt idx="25760">
                  <c:v>85951.304749383475</c:v>
                </c:pt>
                <c:pt idx="25761">
                  <c:v>71753.176239411259</c:v>
                </c:pt>
                <c:pt idx="25762">
                  <c:v>75628.337369690955</c:v>
                </c:pt>
                <c:pt idx="25763">
                  <c:v>69310.915464580787</c:v>
                </c:pt>
                <c:pt idx="25764">
                  <c:v>120244.41613644655</c:v>
                </c:pt>
                <c:pt idx="25765">
                  <c:v>74714.302937427725</c:v>
                </c:pt>
                <c:pt idx="25766">
                  <c:v>56951.691229146461</c:v>
                </c:pt>
                <c:pt idx="25767">
                  <c:v>93248.919274497704</c:v>
                </c:pt>
                <c:pt idx="25768">
                  <c:v>119175.41001618578</c:v>
                </c:pt>
                <c:pt idx="25769">
                  <c:v>72606.708556256926</c:v>
                </c:pt>
                <c:pt idx="25770">
                  <c:v>77595.017939241487</c:v>
                </c:pt>
                <c:pt idx="25771">
                  <c:v>120383.2030059149</c:v>
                </c:pt>
                <c:pt idx="25772">
                  <c:v>146522.55310923402</c:v>
                </c:pt>
                <c:pt idx="25773">
                  <c:v>74435.415743644626</c:v>
                </c:pt>
                <c:pt idx="25774">
                  <c:v>52563.682391630835</c:v>
                </c:pt>
                <c:pt idx="25775">
                  <c:v>100681.18070795674</c:v>
                </c:pt>
                <c:pt idx="25776">
                  <c:v>77504.96438742902</c:v>
                </c:pt>
                <c:pt idx="25777">
                  <c:v>53596.320250937089</c:v>
                </c:pt>
                <c:pt idx="25778">
                  <c:v>90262.386749858182</c:v>
                </c:pt>
                <c:pt idx="25779">
                  <c:v>54410.700012354668</c:v>
                </c:pt>
                <c:pt idx="25780">
                  <c:v>100057.79022670584</c:v>
                </c:pt>
                <c:pt idx="25781">
                  <c:v>72942.969440492016</c:v>
                </c:pt>
                <c:pt idx="25782">
                  <c:v>115781.99017958569</c:v>
                </c:pt>
                <c:pt idx="25783">
                  <c:v>93166.244357600823</c:v>
                </c:pt>
                <c:pt idx="25784">
                  <c:v>140313.43637133413</c:v>
                </c:pt>
                <c:pt idx="25785">
                  <c:v>119056.65917563852</c:v>
                </c:pt>
                <c:pt idx="25786">
                  <c:v>102408.1502738038</c:v>
                </c:pt>
                <c:pt idx="25787">
                  <c:v>90679.485572457852</c:v>
                </c:pt>
                <c:pt idx="25788">
                  <c:v>93310.036863745059</c:v>
                </c:pt>
                <c:pt idx="25789">
                  <c:v>56134.15475821076</c:v>
                </c:pt>
                <c:pt idx="25790">
                  <c:v>76749.732343807598</c:v>
                </c:pt>
                <c:pt idx="25791">
                  <c:v>77607.063551038838</c:v>
                </c:pt>
                <c:pt idx="25792">
                  <c:v>68344.90916664667</c:v>
                </c:pt>
                <c:pt idx="25793">
                  <c:v>92693.362867512522</c:v>
                </c:pt>
                <c:pt idx="25794">
                  <c:v>124320.42940166475</c:v>
                </c:pt>
                <c:pt idx="25795">
                  <c:v>119454.89526307464</c:v>
                </c:pt>
                <c:pt idx="25796">
                  <c:v>73658.3356940214</c:v>
                </c:pt>
                <c:pt idx="25797">
                  <c:v>73010.7530958977</c:v>
                </c:pt>
                <c:pt idx="25798">
                  <c:v>75998.053562511253</c:v>
                </c:pt>
                <c:pt idx="25799">
                  <c:v>138673.61917646977</c:v>
                </c:pt>
                <c:pt idx="25800">
                  <c:v>73874.51199544291</c:v>
                </c:pt>
                <c:pt idx="25801">
                  <c:v>92690.175430592004</c:v>
                </c:pt>
                <c:pt idx="25802">
                  <c:v>117805.26796850824</c:v>
                </c:pt>
                <c:pt idx="25803">
                  <c:v>53689.172032017654</c:v>
                </c:pt>
                <c:pt idx="25804">
                  <c:v>117699.37742770996</c:v>
                </c:pt>
                <c:pt idx="25805">
                  <c:v>100151.3636638075</c:v>
                </c:pt>
                <c:pt idx="25806">
                  <c:v>119650.30832997286</c:v>
                </c:pt>
                <c:pt idx="25807">
                  <c:v>56073.636116837719</c:v>
                </c:pt>
                <c:pt idx="25808">
                  <c:v>96908.990473267782</c:v>
                </c:pt>
                <c:pt idx="25809">
                  <c:v>90512.793475715895</c:v>
                </c:pt>
                <c:pt idx="25810">
                  <c:v>113076.26295442735</c:v>
                </c:pt>
                <c:pt idx="25811">
                  <c:v>100122.29979656049</c:v>
                </c:pt>
                <c:pt idx="25812">
                  <c:v>101848.82490502797</c:v>
                </c:pt>
                <c:pt idx="25813">
                  <c:v>77204.85883155615</c:v>
                </c:pt>
                <c:pt idx="25814">
                  <c:v>94516.153472794016</c:v>
                </c:pt>
                <c:pt idx="25815">
                  <c:v>117417.45074710704</c:v>
                </c:pt>
                <c:pt idx="25816">
                  <c:v>31875.175867502563</c:v>
                </c:pt>
                <c:pt idx="25817">
                  <c:v>70795.822560460758</c:v>
                </c:pt>
                <c:pt idx="25818">
                  <c:v>104656.86713894628</c:v>
                </c:pt>
                <c:pt idx="25819">
                  <c:v>71476.716380441503</c:v>
                </c:pt>
                <c:pt idx="25820">
                  <c:v>91727.467827854605</c:v>
                </c:pt>
                <c:pt idx="25821">
                  <c:v>74670.368079853593</c:v>
                </c:pt>
                <c:pt idx="25822">
                  <c:v>100055.38375311012</c:v>
                </c:pt>
                <c:pt idx="25823">
                  <c:v>73676.229717908835</c:v>
                </c:pt>
                <c:pt idx="25824">
                  <c:v>87878.189581821585</c:v>
                </c:pt>
                <c:pt idx="25825">
                  <c:v>73426.565650387798</c:v>
                </c:pt>
                <c:pt idx="25826">
                  <c:v>94562.92750361962</c:v>
                </c:pt>
                <c:pt idx="25827">
                  <c:v>76659.253584929014</c:v>
                </c:pt>
                <c:pt idx="25828">
                  <c:v>77658.467426552234</c:v>
                </c:pt>
                <c:pt idx="25829">
                  <c:v>114907.86408683988</c:v>
                </c:pt>
                <c:pt idx="25830">
                  <c:v>86607.312693799468</c:v>
                </c:pt>
                <c:pt idx="25831">
                  <c:v>96286.308072596323</c:v>
                </c:pt>
                <c:pt idx="25832">
                  <c:v>119945.24362946449</c:v>
                </c:pt>
                <c:pt idx="25833">
                  <c:v>52819.689325626525</c:v>
                </c:pt>
                <c:pt idx="25834">
                  <c:v>95573.099542479147</c:v>
                </c:pt>
                <c:pt idx="25835">
                  <c:v>40881.428889412193</c:v>
                </c:pt>
                <c:pt idx="25836">
                  <c:v>71927.095571198923</c:v>
                </c:pt>
                <c:pt idx="25837">
                  <c:v>83043.958153317319</c:v>
                </c:pt>
                <c:pt idx="25838">
                  <c:v>70042.841045437628</c:v>
                </c:pt>
                <c:pt idx="25839">
                  <c:v>75209.655956768431</c:v>
                </c:pt>
                <c:pt idx="25840">
                  <c:v>96008.410486976994</c:v>
                </c:pt>
                <c:pt idx="25841">
                  <c:v>99889.306400926536</c:v>
                </c:pt>
                <c:pt idx="25842">
                  <c:v>99401.071663865776</c:v>
                </c:pt>
                <c:pt idx="25843">
                  <c:v>92058.629576782158</c:v>
                </c:pt>
                <c:pt idx="25844">
                  <c:v>97791.267066228189</c:v>
                </c:pt>
                <c:pt idx="25845">
                  <c:v>93549.507380463809</c:v>
                </c:pt>
                <c:pt idx="25846">
                  <c:v>76431.390882492895</c:v>
                </c:pt>
                <c:pt idx="25847">
                  <c:v>119600.35868646126</c:v>
                </c:pt>
                <c:pt idx="25848">
                  <c:v>103013.24628858392</c:v>
                </c:pt>
                <c:pt idx="25849">
                  <c:v>48097.317525856073</c:v>
                </c:pt>
                <c:pt idx="25850">
                  <c:v>49417.968852038757</c:v>
                </c:pt>
                <c:pt idx="25851">
                  <c:v>99321.970327908813</c:v>
                </c:pt>
                <c:pt idx="25852">
                  <c:v>76147.700562313621</c:v>
                </c:pt>
                <c:pt idx="25853">
                  <c:v>62421.39856638034</c:v>
                </c:pt>
                <c:pt idx="25854">
                  <c:v>67390.54242831684</c:v>
                </c:pt>
                <c:pt idx="25855">
                  <c:v>48760.059383703141</c:v>
                </c:pt>
                <c:pt idx="25856">
                  <c:v>73883.933172001241</c:v>
                </c:pt>
                <c:pt idx="25857">
                  <c:v>101772.34922790731</c:v>
                </c:pt>
                <c:pt idx="25858">
                  <c:v>51302.031240256692</c:v>
                </c:pt>
                <c:pt idx="25859">
                  <c:v>141440.36624078258</c:v>
                </c:pt>
                <c:pt idx="25860">
                  <c:v>93139.29378037306</c:v>
                </c:pt>
                <c:pt idx="25861">
                  <c:v>50829.06930737885</c:v>
                </c:pt>
                <c:pt idx="25862">
                  <c:v>69593.941020180806</c:v>
                </c:pt>
                <c:pt idx="25863">
                  <c:v>51168.30455974651</c:v>
                </c:pt>
                <c:pt idx="25864">
                  <c:v>102349.47791147852</c:v>
                </c:pt>
                <c:pt idx="25865">
                  <c:v>76595.426980794015</c:v>
                </c:pt>
                <c:pt idx="25866">
                  <c:v>96084.766321839634</c:v>
                </c:pt>
                <c:pt idx="25867">
                  <c:v>52237.789963752366</c:v>
                </c:pt>
                <c:pt idx="25868">
                  <c:v>119270.31952261485</c:v>
                </c:pt>
                <c:pt idx="25869">
                  <c:v>53335.638587492904</c:v>
                </c:pt>
                <c:pt idx="25870">
                  <c:v>52763.726012368446</c:v>
                </c:pt>
                <c:pt idx="25871">
                  <c:v>50419.227588920185</c:v>
                </c:pt>
                <c:pt idx="25872">
                  <c:v>99976.16254238633</c:v>
                </c:pt>
                <c:pt idx="25873">
                  <c:v>74491.505484048641</c:v>
                </c:pt>
                <c:pt idx="25874">
                  <c:v>49689.60982897973</c:v>
                </c:pt>
                <c:pt idx="25875">
                  <c:v>51989.224770159395</c:v>
                </c:pt>
                <c:pt idx="25876">
                  <c:v>95799.176916442098</c:v>
                </c:pt>
                <c:pt idx="25877">
                  <c:v>53485.942535716116</c:v>
                </c:pt>
                <c:pt idx="25878">
                  <c:v>67927.100654419264</c:v>
                </c:pt>
                <c:pt idx="25879">
                  <c:v>45459.278649283966</c:v>
                </c:pt>
                <c:pt idx="25880">
                  <c:v>95903.345548484111</c:v>
                </c:pt>
                <c:pt idx="25881">
                  <c:v>54112.714671703659</c:v>
                </c:pt>
                <c:pt idx="25882">
                  <c:v>53906.72158573613</c:v>
                </c:pt>
                <c:pt idx="25883">
                  <c:v>72240.865814736855</c:v>
                </c:pt>
                <c:pt idx="25884">
                  <c:v>55254.916159786757</c:v>
                </c:pt>
                <c:pt idx="25885">
                  <c:v>53777.094503351116</c:v>
                </c:pt>
                <c:pt idx="25886">
                  <c:v>54599.794181534067</c:v>
                </c:pt>
                <c:pt idx="25887">
                  <c:v>98825.84597967795</c:v>
                </c:pt>
                <c:pt idx="25888">
                  <c:v>72480.364175972602</c:v>
                </c:pt>
                <c:pt idx="25889">
                  <c:v>60011.082836226313</c:v>
                </c:pt>
                <c:pt idx="25890">
                  <c:v>78200.669714650619</c:v>
                </c:pt>
                <c:pt idx="25891">
                  <c:v>75286.439904606421</c:v>
                </c:pt>
                <c:pt idx="25892">
                  <c:v>54117.556648784914</c:v>
                </c:pt>
                <c:pt idx="25893">
                  <c:v>76322.892938564008</c:v>
                </c:pt>
                <c:pt idx="25894">
                  <c:v>71042.4251452725</c:v>
                </c:pt>
                <c:pt idx="25895">
                  <c:v>97572.399915993592</c:v>
                </c:pt>
                <c:pt idx="25896">
                  <c:v>55973.378691121245</c:v>
                </c:pt>
                <c:pt idx="25897">
                  <c:v>28403.089336105277</c:v>
                </c:pt>
                <c:pt idx="25898">
                  <c:v>142342.10538320354</c:v>
                </c:pt>
                <c:pt idx="25899">
                  <c:v>25950.811569456586</c:v>
                </c:pt>
                <c:pt idx="25900">
                  <c:v>92360.539958404406</c:v>
                </c:pt>
                <c:pt idx="25901">
                  <c:v>112119.94119490089</c:v>
                </c:pt>
                <c:pt idx="25902">
                  <c:v>94833.349545648089</c:v>
                </c:pt>
                <c:pt idx="25903">
                  <c:v>117719.15825749612</c:v>
                </c:pt>
                <c:pt idx="25904">
                  <c:v>49558.392798551409</c:v>
                </c:pt>
                <c:pt idx="25905">
                  <c:v>98351.985471126478</c:v>
                </c:pt>
                <c:pt idx="25906">
                  <c:v>98574.519244156749</c:v>
                </c:pt>
                <c:pt idx="25907">
                  <c:v>94429.586456978475</c:v>
                </c:pt>
                <c:pt idx="25908">
                  <c:v>54413.741805877202</c:v>
                </c:pt>
                <c:pt idx="25909">
                  <c:v>121233.83105112685</c:v>
                </c:pt>
                <c:pt idx="25910">
                  <c:v>66918.936468404514</c:v>
                </c:pt>
                <c:pt idx="25911">
                  <c:v>75249.845526575373</c:v>
                </c:pt>
                <c:pt idx="25912">
                  <c:v>28313.40651578012</c:v>
                </c:pt>
                <c:pt idx="25913">
                  <c:v>100682.34021094837</c:v>
                </c:pt>
                <c:pt idx="25914">
                  <c:v>69424.903454906133</c:v>
                </c:pt>
                <c:pt idx="25915">
                  <c:v>81213.658021852025</c:v>
                </c:pt>
                <c:pt idx="25916">
                  <c:v>96561.783813448259</c:v>
                </c:pt>
                <c:pt idx="25917">
                  <c:v>117053.59343433108</c:v>
                </c:pt>
                <c:pt idx="25918">
                  <c:v>95073.245927504453</c:v>
                </c:pt>
                <c:pt idx="25919">
                  <c:v>96606.157296401507</c:v>
                </c:pt>
                <c:pt idx="25920">
                  <c:v>73715.230537603697</c:v>
                </c:pt>
                <c:pt idx="25921">
                  <c:v>71751.55850952334</c:v>
                </c:pt>
                <c:pt idx="25922">
                  <c:v>55449.241428849382</c:v>
                </c:pt>
                <c:pt idx="25923">
                  <c:v>96432.180204336881</c:v>
                </c:pt>
                <c:pt idx="25924">
                  <c:v>48588.043806424299</c:v>
                </c:pt>
                <c:pt idx="25925">
                  <c:v>101114.0768244998</c:v>
                </c:pt>
                <c:pt idx="25926">
                  <c:v>103077.95666190491</c:v>
                </c:pt>
                <c:pt idx="25927">
                  <c:v>50121.801778549467</c:v>
                </c:pt>
                <c:pt idx="25928">
                  <c:v>50699.141619635666</c:v>
                </c:pt>
                <c:pt idx="25929">
                  <c:v>144089.88274083985</c:v>
                </c:pt>
                <c:pt idx="25930">
                  <c:v>73454.960117106602</c:v>
                </c:pt>
                <c:pt idx="25931">
                  <c:v>73382.519932286246</c:v>
                </c:pt>
                <c:pt idx="25932">
                  <c:v>72427.183085673212</c:v>
                </c:pt>
                <c:pt idx="25933">
                  <c:v>78121.954917477065</c:v>
                </c:pt>
                <c:pt idx="25934">
                  <c:v>52887.980891077976</c:v>
                </c:pt>
                <c:pt idx="25935">
                  <c:v>97527.921745045125</c:v>
                </c:pt>
                <c:pt idx="25936">
                  <c:v>73678.11321435211</c:v>
                </c:pt>
                <c:pt idx="25937">
                  <c:v>76458.980748790651</c:v>
                </c:pt>
                <c:pt idx="25938">
                  <c:v>76508.204230737218</c:v>
                </c:pt>
                <c:pt idx="25939">
                  <c:v>52107.694216888303</c:v>
                </c:pt>
                <c:pt idx="25940">
                  <c:v>75021.133358676088</c:v>
                </c:pt>
                <c:pt idx="25941">
                  <c:v>117313.7656650514</c:v>
                </c:pt>
                <c:pt idx="25942">
                  <c:v>123237.00160792148</c:v>
                </c:pt>
                <c:pt idx="25943">
                  <c:v>55546.363322508892</c:v>
                </c:pt>
                <c:pt idx="25944">
                  <c:v>74823.469892367037</c:v>
                </c:pt>
                <c:pt idx="25945">
                  <c:v>92848.531894180633</c:v>
                </c:pt>
                <c:pt idx="25946">
                  <c:v>90122.669759177734</c:v>
                </c:pt>
                <c:pt idx="25947">
                  <c:v>76390.389526808824</c:v>
                </c:pt>
                <c:pt idx="25948">
                  <c:v>93561.656103228321</c:v>
                </c:pt>
                <c:pt idx="25949">
                  <c:v>80341.279468040841</c:v>
                </c:pt>
                <c:pt idx="25950">
                  <c:v>67860.833039138903</c:v>
                </c:pt>
                <c:pt idx="25951">
                  <c:v>53663.98952284985</c:v>
                </c:pt>
                <c:pt idx="25952">
                  <c:v>49168.905999890012</c:v>
                </c:pt>
                <c:pt idx="25953">
                  <c:v>71554.651545575078</c:v>
                </c:pt>
                <c:pt idx="25954">
                  <c:v>96454.431478627914</c:v>
                </c:pt>
                <c:pt idx="25955">
                  <c:v>95069.428496487788</c:v>
                </c:pt>
                <c:pt idx="25956">
                  <c:v>92632.358829703982</c:v>
                </c:pt>
                <c:pt idx="25957">
                  <c:v>118439.92624716762</c:v>
                </c:pt>
                <c:pt idx="25958">
                  <c:v>48323.098297277444</c:v>
                </c:pt>
                <c:pt idx="25959">
                  <c:v>137529.5350508593</c:v>
                </c:pt>
                <c:pt idx="25960">
                  <c:v>73830.883183888363</c:v>
                </c:pt>
                <c:pt idx="25961">
                  <c:v>95242.978302599397</c:v>
                </c:pt>
                <c:pt idx="25962">
                  <c:v>91571.230021397583</c:v>
                </c:pt>
                <c:pt idx="25963">
                  <c:v>117011.24728753435</c:v>
                </c:pt>
                <c:pt idx="25964">
                  <c:v>76049.639267142949</c:v>
                </c:pt>
                <c:pt idx="25965">
                  <c:v>123257.44635743726</c:v>
                </c:pt>
                <c:pt idx="25966">
                  <c:v>74202.906684780668</c:v>
                </c:pt>
                <c:pt idx="25967">
                  <c:v>122704.2697040186</c:v>
                </c:pt>
                <c:pt idx="25968">
                  <c:v>93572.603226505118</c:v>
                </c:pt>
                <c:pt idx="25969">
                  <c:v>98421.577659732138</c:v>
                </c:pt>
                <c:pt idx="25970">
                  <c:v>72995.543101087649</c:v>
                </c:pt>
                <c:pt idx="25971">
                  <c:v>103449.37072998042</c:v>
                </c:pt>
                <c:pt idx="25972">
                  <c:v>71998.870324209129</c:v>
                </c:pt>
                <c:pt idx="25973">
                  <c:v>77100.054578440788</c:v>
                </c:pt>
                <c:pt idx="25974">
                  <c:v>92970.399128326651</c:v>
                </c:pt>
                <c:pt idx="25975">
                  <c:v>68550.628303707315</c:v>
                </c:pt>
                <c:pt idx="25976">
                  <c:v>67961.057038198487</c:v>
                </c:pt>
                <c:pt idx="25977">
                  <c:v>73233.754565034775</c:v>
                </c:pt>
                <c:pt idx="25978">
                  <c:v>97723.515969582557</c:v>
                </c:pt>
                <c:pt idx="25979">
                  <c:v>93330.803135226306</c:v>
                </c:pt>
                <c:pt idx="25980">
                  <c:v>52085.412810145215</c:v>
                </c:pt>
                <c:pt idx="25981">
                  <c:v>52288.925193165473</c:v>
                </c:pt>
                <c:pt idx="25982">
                  <c:v>94181.862936740785</c:v>
                </c:pt>
                <c:pt idx="25983">
                  <c:v>100641.4022020043</c:v>
                </c:pt>
                <c:pt idx="25984">
                  <c:v>49900.969333775778</c:v>
                </c:pt>
                <c:pt idx="25985">
                  <c:v>97765.211593798027</c:v>
                </c:pt>
                <c:pt idx="25986">
                  <c:v>50307.96499638055</c:v>
                </c:pt>
                <c:pt idx="25987">
                  <c:v>141183.51515100276</c:v>
                </c:pt>
                <c:pt idx="25988">
                  <c:v>71698.291631463595</c:v>
                </c:pt>
                <c:pt idx="25989">
                  <c:v>91588.133645481808</c:v>
                </c:pt>
                <c:pt idx="25990">
                  <c:v>68676.393841356708</c:v>
                </c:pt>
                <c:pt idx="25991">
                  <c:v>72104.144412230438</c:v>
                </c:pt>
                <c:pt idx="25992">
                  <c:v>67342.741106969246</c:v>
                </c:pt>
                <c:pt idx="25993">
                  <c:v>88816.879126815809</c:v>
                </c:pt>
                <c:pt idx="25994">
                  <c:v>76321.944482885781</c:v>
                </c:pt>
                <c:pt idx="25995">
                  <c:v>100326.22782437323</c:v>
                </c:pt>
                <c:pt idx="25996">
                  <c:v>98618.95769268219</c:v>
                </c:pt>
                <c:pt idx="25997">
                  <c:v>49443.867554050557</c:v>
                </c:pt>
                <c:pt idx="25998">
                  <c:v>68270.958675511865</c:v>
                </c:pt>
                <c:pt idx="25999">
                  <c:v>76385.272584788589</c:v>
                </c:pt>
                <c:pt idx="26000">
                  <c:v>55772.039996789026</c:v>
                </c:pt>
                <c:pt idx="26001">
                  <c:v>47951.208437968868</c:v>
                </c:pt>
                <c:pt idx="26002">
                  <c:v>78445.925149921532</c:v>
                </c:pt>
                <c:pt idx="26003">
                  <c:v>25653.569666436735</c:v>
                </c:pt>
                <c:pt idx="26004">
                  <c:v>78174.83352890813</c:v>
                </c:pt>
                <c:pt idx="26005">
                  <c:v>55961.780807282601</c:v>
                </c:pt>
                <c:pt idx="26006">
                  <c:v>98984.572544604496</c:v>
                </c:pt>
                <c:pt idx="26007">
                  <c:v>69152.484633831802</c:v>
                </c:pt>
                <c:pt idx="26008">
                  <c:v>55813.264581217489</c:v>
                </c:pt>
                <c:pt idx="26009">
                  <c:v>101493.80952299683</c:v>
                </c:pt>
                <c:pt idx="26010">
                  <c:v>113771.90718297989</c:v>
                </c:pt>
                <c:pt idx="26011">
                  <c:v>74865.793871686285</c:v>
                </c:pt>
                <c:pt idx="26012">
                  <c:v>72222.33319907148</c:v>
                </c:pt>
                <c:pt idx="26013">
                  <c:v>75451.860879730011</c:v>
                </c:pt>
                <c:pt idx="26014">
                  <c:v>50445.32443425255</c:v>
                </c:pt>
                <c:pt idx="26015">
                  <c:v>72427.993303919444</c:v>
                </c:pt>
                <c:pt idx="26016">
                  <c:v>28254.361502769942</c:v>
                </c:pt>
                <c:pt idx="26017">
                  <c:v>77257.271645077199</c:v>
                </c:pt>
                <c:pt idx="26018">
                  <c:v>70952.339602336971</c:v>
                </c:pt>
                <c:pt idx="26019">
                  <c:v>73362.549793402737</c:v>
                </c:pt>
                <c:pt idx="26020">
                  <c:v>70660.115677263457</c:v>
                </c:pt>
                <c:pt idx="26021">
                  <c:v>50001.795559411825</c:v>
                </c:pt>
                <c:pt idx="26022">
                  <c:v>96126.503297116811</c:v>
                </c:pt>
                <c:pt idx="26023">
                  <c:v>76974.859892859808</c:v>
                </c:pt>
                <c:pt idx="26024">
                  <c:v>74885.16682422375</c:v>
                </c:pt>
                <c:pt idx="26025">
                  <c:v>47377.953544762546</c:v>
                </c:pt>
                <c:pt idx="26026">
                  <c:v>23821.869301535873</c:v>
                </c:pt>
                <c:pt idx="26027">
                  <c:v>48974.007963975899</c:v>
                </c:pt>
                <c:pt idx="26028">
                  <c:v>77619.104036952893</c:v>
                </c:pt>
                <c:pt idx="26029">
                  <c:v>81830.33243452193</c:v>
                </c:pt>
                <c:pt idx="26030">
                  <c:v>53278.385788201958</c:v>
                </c:pt>
                <c:pt idx="26031">
                  <c:v>54629.984040726347</c:v>
                </c:pt>
                <c:pt idx="26032">
                  <c:v>125322.58857975494</c:v>
                </c:pt>
                <c:pt idx="26033">
                  <c:v>119595.41081049293</c:v>
                </c:pt>
                <c:pt idx="26034">
                  <c:v>49107.566622972707</c:v>
                </c:pt>
                <c:pt idx="26035">
                  <c:v>54741.976863095726</c:v>
                </c:pt>
                <c:pt idx="26036">
                  <c:v>77166.954809908566</c:v>
                </c:pt>
                <c:pt idx="26037">
                  <c:v>112108.57128543091</c:v>
                </c:pt>
                <c:pt idx="26038">
                  <c:v>36768.408098873006</c:v>
                </c:pt>
                <c:pt idx="26039">
                  <c:v>51637.159646839471</c:v>
                </c:pt>
                <c:pt idx="26040">
                  <c:v>72817.992159733432</c:v>
                </c:pt>
                <c:pt idx="26041">
                  <c:v>48801.870788684602</c:v>
                </c:pt>
                <c:pt idx="26042">
                  <c:v>103794.64881790086</c:v>
                </c:pt>
                <c:pt idx="26043">
                  <c:v>140069.06404660284</c:v>
                </c:pt>
                <c:pt idx="26044">
                  <c:v>58950.170078025949</c:v>
                </c:pt>
                <c:pt idx="26045">
                  <c:v>72057.438159334124</c:v>
                </c:pt>
                <c:pt idx="26046">
                  <c:v>94587.103284663448</c:v>
                </c:pt>
                <c:pt idx="26047">
                  <c:v>56377.109201443956</c:v>
                </c:pt>
                <c:pt idx="26048">
                  <c:v>28207.813844574695</c:v>
                </c:pt>
                <c:pt idx="26049">
                  <c:v>54021.160066581979</c:v>
                </c:pt>
                <c:pt idx="26050">
                  <c:v>69548.015476938512</c:v>
                </c:pt>
                <c:pt idx="26051">
                  <c:v>58085.144298240157</c:v>
                </c:pt>
                <c:pt idx="26052">
                  <c:v>79114.655698538947</c:v>
                </c:pt>
                <c:pt idx="26053">
                  <c:v>73178.379674342985</c:v>
                </c:pt>
                <c:pt idx="26054">
                  <c:v>48523.082579372407</c:v>
                </c:pt>
                <c:pt idx="26055">
                  <c:v>94411.007501140106</c:v>
                </c:pt>
                <c:pt idx="26056">
                  <c:v>49939.646249851146</c:v>
                </c:pt>
                <c:pt idx="26057">
                  <c:v>118780.41296297942</c:v>
                </c:pt>
                <c:pt idx="26058">
                  <c:v>117868.20095417996</c:v>
                </c:pt>
                <c:pt idx="26059">
                  <c:v>113296.34897549658</c:v>
                </c:pt>
                <c:pt idx="26060">
                  <c:v>49249.069180754843</c:v>
                </c:pt>
                <c:pt idx="26061">
                  <c:v>49342.691404459772</c:v>
                </c:pt>
                <c:pt idx="26062">
                  <c:v>116713.82510784498</c:v>
                </c:pt>
                <c:pt idx="26063">
                  <c:v>143720.64203831286</c:v>
                </c:pt>
                <c:pt idx="26064">
                  <c:v>92649.273433733266</c:v>
                </c:pt>
                <c:pt idx="26065">
                  <c:v>50208.354489727593</c:v>
                </c:pt>
                <c:pt idx="26066">
                  <c:v>57028.117643578618</c:v>
                </c:pt>
                <c:pt idx="26067">
                  <c:v>49335.81213305008</c:v>
                </c:pt>
                <c:pt idx="26068">
                  <c:v>73548.669072088902</c:v>
                </c:pt>
                <c:pt idx="26069">
                  <c:v>142964.39492102206</c:v>
                </c:pt>
                <c:pt idx="26070">
                  <c:v>114416.02591780665</c:v>
                </c:pt>
                <c:pt idx="26071">
                  <c:v>93349.437372012748</c:v>
                </c:pt>
                <c:pt idx="26072">
                  <c:v>25235.843121985134</c:v>
                </c:pt>
                <c:pt idx="26073">
                  <c:v>114098.52535352291</c:v>
                </c:pt>
                <c:pt idx="26074">
                  <c:v>75561.405220807661</c:v>
                </c:pt>
                <c:pt idx="26075">
                  <c:v>114848.26079794238</c:v>
                </c:pt>
                <c:pt idx="26076">
                  <c:v>120586.00629658703</c:v>
                </c:pt>
                <c:pt idx="26077">
                  <c:v>72749.961138012339</c:v>
                </c:pt>
                <c:pt idx="26078">
                  <c:v>96602.799633990435</c:v>
                </c:pt>
                <c:pt idx="26079">
                  <c:v>26539.847235477788</c:v>
                </c:pt>
                <c:pt idx="26080">
                  <c:v>39102.740971403997</c:v>
                </c:pt>
                <c:pt idx="26081">
                  <c:v>100589.49817783995</c:v>
                </c:pt>
                <c:pt idx="26082">
                  <c:v>117950.62214467581</c:v>
                </c:pt>
                <c:pt idx="26083">
                  <c:v>76659.797772695776</c:v>
                </c:pt>
                <c:pt idx="26084">
                  <c:v>32383.735526231267</c:v>
                </c:pt>
                <c:pt idx="26085">
                  <c:v>119656.95891135493</c:v>
                </c:pt>
                <c:pt idx="26086">
                  <c:v>124457.87329071901</c:v>
                </c:pt>
                <c:pt idx="26087">
                  <c:v>71331.94508448249</c:v>
                </c:pt>
                <c:pt idx="26088">
                  <c:v>77352.438314721992</c:v>
                </c:pt>
                <c:pt idx="26089">
                  <c:v>95343.191684090372</c:v>
                </c:pt>
                <c:pt idx="26090">
                  <c:v>72325.280790763209</c:v>
                </c:pt>
                <c:pt idx="26091">
                  <c:v>71485.694696940933</c:v>
                </c:pt>
                <c:pt idx="26092">
                  <c:v>69311.306649826685</c:v>
                </c:pt>
                <c:pt idx="26093">
                  <c:v>55212.557419020683</c:v>
                </c:pt>
                <c:pt idx="26094">
                  <c:v>32404.826967391178</c:v>
                </c:pt>
                <c:pt idx="26095">
                  <c:v>83750.894784051954</c:v>
                </c:pt>
                <c:pt idx="26096">
                  <c:v>77482.926389973654</c:v>
                </c:pt>
                <c:pt idx="26097">
                  <c:v>125603.48598330801</c:v>
                </c:pt>
                <c:pt idx="26098">
                  <c:v>101407.29024673442</c:v>
                </c:pt>
                <c:pt idx="26099">
                  <c:v>66030.333908109053</c:v>
                </c:pt>
                <c:pt idx="26100">
                  <c:v>68734.888701150339</c:v>
                </c:pt>
                <c:pt idx="26101">
                  <c:v>68387.281870825522</c:v>
                </c:pt>
                <c:pt idx="26102">
                  <c:v>116795.67863139497</c:v>
                </c:pt>
                <c:pt idx="26103">
                  <c:v>50448.553211165789</c:v>
                </c:pt>
                <c:pt idx="26104">
                  <c:v>75670.359661464492</c:v>
                </c:pt>
                <c:pt idx="26105">
                  <c:v>124541.45101668178</c:v>
                </c:pt>
                <c:pt idx="26106">
                  <c:v>114435.70768942749</c:v>
                </c:pt>
                <c:pt idx="26107">
                  <c:v>98587.814942992147</c:v>
                </c:pt>
                <c:pt idx="26108">
                  <c:v>54260.403112988308</c:v>
                </c:pt>
                <c:pt idx="26109">
                  <c:v>91961.451056556558</c:v>
                </c:pt>
                <c:pt idx="26110">
                  <c:v>120029.13742015428</c:v>
                </c:pt>
                <c:pt idx="26111">
                  <c:v>144416.30031371998</c:v>
                </c:pt>
                <c:pt idx="26112">
                  <c:v>120560.37269792962</c:v>
                </c:pt>
                <c:pt idx="26113">
                  <c:v>97853.692826862592</c:v>
                </c:pt>
                <c:pt idx="26114">
                  <c:v>73529.306466174196</c:v>
                </c:pt>
                <c:pt idx="26115">
                  <c:v>56166.158651620928</c:v>
                </c:pt>
                <c:pt idx="26116">
                  <c:v>115616.41585391195</c:v>
                </c:pt>
                <c:pt idx="26117">
                  <c:v>79458.855222129059</c:v>
                </c:pt>
                <c:pt idx="26118">
                  <c:v>113773.97722970899</c:v>
                </c:pt>
                <c:pt idx="26119">
                  <c:v>139969.30868812226</c:v>
                </c:pt>
                <c:pt idx="26120">
                  <c:v>96565.908971418175</c:v>
                </c:pt>
                <c:pt idx="26121">
                  <c:v>94861.021839815876</c:v>
                </c:pt>
                <c:pt idx="26122">
                  <c:v>69155.929844318365</c:v>
                </c:pt>
                <c:pt idx="26123">
                  <c:v>57321.168711037222</c:v>
                </c:pt>
                <c:pt idx="26124">
                  <c:v>72400.649026934276</c:v>
                </c:pt>
                <c:pt idx="26125">
                  <c:v>54046.480485891268</c:v>
                </c:pt>
                <c:pt idx="26126">
                  <c:v>49857.788739830692</c:v>
                </c:pt>
                <c:pt idx="26127">
                  <c:v>48987.660631742205</c:v>
                </c:pt>
                <c:pt idx="26128">
                  <c:v>53710.702570044705</c:v>
                </c:pt>
                <c:pt idx="26129">
                  <c:v>124474.71117306194</c:v>
                </c:pt>
                <c:pt idx="26130">
                  <c:v>102152.45543594092</c:v>
                </c:pt>
                <c:pt idx="26131">
                  <c:v>70381.617033440823</c:v>
                </c:pt>
                <c:pt idx="26132">
                  <c:v>71933.124389656252</c:v>
                </c:pt>
                <c:pt idx="26133">
                  <c:v>53022.735865219467</c:v>
                </c:pt>
                <c:pt idx="26134">
                  <c:v>90330.823045616446</c:v>
                </c:pt>
                <c:pt idx="26135">
                  <c:v>74015.056426132694</c:v>
                </c:pt>
                <c:pt idx="26136">
                  <c:v>96103.603868710954</c:v>
                </c:pt>
                <c:pt idx="26137">
                  <c:v>52833.898855552354</c:v>
                </c:pt>
                <c:pt idx="26138">
                  <c:v>101600.71344207734</c:v>
                </c:pt>
                <c:pt idx="26139">
                  <c:v>67449.620953116799</c:v>
                </c:pt>
                <c:pt idx="26140">
                  <c:v>93371.94882767761</c:v>
                </c:pt>
                <c:pt idx="26141">
                  <c:v>71888.674073149989</c:v>
                </c:pt>
                <c:pt idx="26142">
                  <c:v>98696.151955135734</c:v>
                </c:pt>
                <c:pt idx="26143">
                  <c:v>94141.873458176124</c:v>
                </c:pt>
                <c:pt idx="26144">
                  <c:v>78038.849439276819</c:v>
                </c:pt>
                <c:pt idx="26145">
                  <c:v>116392.01679119199</c:v>
                </c:pt>
                <c:pt idx="26146">
                  <c:v>120772.73210741677</c:v>
                </c:pt>
                <c:pt idx="26147">
                  <c:v>108303.04631683329</c:v>
                </c:pt>
                <c:pt idx="26148">
                  <c:v>99458.924033104544</c:v>
                </c:pt>
                <c:pt idx="26149">
                  <c:v>61528.224835465269</c:v>
                </c:pt>
                <c:pt idx="26150">
                  <c:v>75997.745930342309</c:v>
                </c:pt>
                <c:pt idx="26151">
                  <c:v>51998.733554896549</c:v>
                </c:pt>
                <c:pt idx="26152">
                  <c:v>92758.561696707853</c:v>
                </c:pt>
                <c:pt idx="26153">
                  <c:v>75231.447325519403</c:v>
                </c:pt>
                <c:pt idx="26154">
                  <c:v>53771.750990861874</c:v>
                </c:pt>
                <c:pt idx="26155">
                  <c:v>56130.968866717274</c:v>
                </c:pt>
                <c:pt idx="26156">
                  <c:v>57633.398765812119</c:v>
                </c:pt>
                <c:pt idx="26157">
                  <c:v>70837.869672431043</c:v>
                </c:pt>
                <c:pt idx="26158">
                  <c:v>96332.57655189975</c:v>
                </c:pt>
                <c:pt idx="26159">
                  <c:v>72856.621435337278</c:v>
                </c:pt>
                <c:pt idx="26160">
                  <c:v>57099.878761367152</c:v>
                </c:pt>
                <c:pt idx="26161">
                  <c:v>97619.275191266279</c:v>
                </c:pt>
                <c:pt idx="26162">
                  <c:v>98478.490783063549</c:v>
                </c:pt>
                <c:pt idx="26163">
                  <c:v>118093.57690208909</c:v>
                </c:pt>
                <c:pt idx="26164">
                  <c:v>109880.05957808955</c:v>
                </c:pt>
                <c:pt idx="26165">
                  <c:v>96021.571663709808</c:v>
                </c:pt>
                <c:pt idx="26166">
                  <c:v>70912.944419211752</c:v>
                </c:pt>
                <c:pt idx="26167">
                  <c:v>120588.65872529137</c:v>
                </c:pt>
                <c:pt idx="26168">
                  <c:v>52071.456237734223</c:v>
                </c:pt>
                <c:pt idx="26169">
                  <c:v>100223.67087559703</c:v>
                </c:pt>
                <c:pt idx="26170">
                  <c:v>76492.323816460324</c:v>
                </c:pt>
                <c:pt idx="26171">
                  <c:v>70569.253975027794</c:v>
                </c:pt>
                <c:pt idx="26172">
                  <c:v>118227.3961404517</c:v>
                </c:pt>
                <c:pt idx="26173">
                  <c:v>93573.934774243986</c:v>
                </c:pt>
                <c:pt idx="26174">
                  <c:v>77171.708608455287</c:v>
                </c:pt>
                <c:pt idx="26175">
                  <c:v>97734.156604535747</c:v>
                </c:pt>
                <c:pt idx="26176">
                  <c:v>74641.617502236739</c:v>
                </c:pt>
                <c:pt idx="26177">
                  <c:v>80865.528907281041</c:v>
                </c:pt>
                <c:pt idx="26178">
                  <c:v>93413.529254312176</c:v>
                </c:pt>
                <c:pt idx="26179">
                  <c:v>94925.14840595414</c:v>
                </c:pt>
                <c:pt idx="26180">
                  <c:v>73028.06277704431</c:v>
                </c:pt>
                <c:pt idx="26181">
                  <c:v>78731.299173887193</c:v>
                </c:pt>
                <c:pt idx="26182">
                  <c:v>97894.897747581796</c:v>
                </c:pt>
                <c:pt idx="26183">
                  <c:v>55951.52714525989</c:v>
                </c:pt>
                <c:pt idx="26184">
                  <c:v>120519.41930709762</c:v>
                </c:pt>
                <c:pt idx="26185">
                  <c:v>76892.359051167339</c:v>
                </c:pt>
                <c:pt idx="26186">
                  <c:v>140307.02356948404</c:v>
                </c:pt>
                <c:pt idx="26187">
                  <c:v>72754.074983453713</c:v>
                </c:pt>
                <c:pt idx="26188">
                  <c:v>55054.039135002677</c:v>
                </c:pt>
                <c:pt idx="26189">
                  <c:v>71050.034480436021</c:v>
                </c:pt>
                <c:pt idx="26190">
                  <c:v>49849.584706870774</c:v>
                </c:pt>
                <c:pt idx="26191">
                  <c:v>78407.543963026023</c:v>
                </c:pt>
                <c:pt idx="26192">
                  <c:v>75143.223032969865</c:v>
                </c:pt>
                <c:pt idx="26193">
                  <c:v>49750.387209982357</c:v>
                </c:pt>
                <c:pt idx="26194">
                  <c:v>46610.521381023675</c:v>
                </c:pt>
                <c:pt idx="26195">
                  <c:v>115334.94492544842</c:v>
                </c:pt>
                <c:pt idx="26196">
                  <c:v>94923.153882224477</c:v>
                </c:pt>
                <c:pt idx="26197">
                  <c:v>81459.800154715602</c:v>
                </c:pt>
                <c:pt idx="26198">
                  <c:v>51134.871758489557</c:v>
                </c:pt>
                <c:pt idx="26199">
                  <c:v>46275.710125684367</c:v>
                </c:pt>
                <c:pt idx="26200">
                  <c:v>95802.513386489591</c:v>
                </c:pt>
                <c:pt idx="26201">
                  <c:v>114330.36449410552</c:v>
                </c:pt>
                <c:pt idx="26202">
                  <c:v>91141.750191272164</c:v>
                </c:pt>
                <c:pt idx="26203">
                  <c:v>52555.419724805812</c:v>
                </c:pt>
                <c:pt idx="26204">
                  <c:v>78667.680449140753</c:v>
                </c:pt>
                <c:pt idx="26205">
                  <c:v>98308.524323227699</c:v>
                </c:pt>
                <c:pt idx="26206">
                  <c:v>74196.938198963908</c:v>
                </c:pt>
                <c:pt idx="26207">
                  <c:v>49286.12727146512</c:v>
                </c:pt>
                <c:pt idx="26208">
                  <c:v>34131.113079135539</c:v>
                </c:pt>
                <c:pt idx="26209">
                  <c:v>122578.44812184258</c:v>
                </c:pt>
                <c:pt idx="26210">
                  <c:v>120112.87984753889</c:v>
                </c:pt>
                <c:pt idx="26211">
                  <c:v>109276.57012963749</c:v>
                </c:pt>
                <c:pt idx="26212">
                  <c:v>49406.947631123097</c:v>
                </c:pt>
                <c:pt idx="26213">
                  <c:v>52219.743790250475</c:v>
                </c:pt>
                <c:pt idx="26214">
                  <c:v>117973.6354224418</c:v>
                </c:pt>
                <c:pt idx="26215">
                  <c:v>71517.386779137829</c:v>
                </c:pt>
                <c:pt idx="26216">
                  <c:v>100017.61965656497</c:v>
                </c:pt>
                <c:pt idx="26217">
                  <c:v>101000.49863467901</c:v>
                </c:pt>
                <c:pt idx="26218">
                  <c:v>97027.736127236378</c:v>
                </c:pt>
                <c:pt idx="26219">
                  <c:v>72824.443201848335</c:v>
                </c:pt>
                <c:pt idx="26220">
                  <c:v>117160.47591233911</c:v>
                </c:pt>
                <c:pt idx="26221">
                  <c:v>96451.87169709646</c:v>
                </c:pt>
                <c:pt idx="26222">
                  <c:v>23865.322845039744</c:v>
                </c:pt>
                <c:pt idx="26223">
                  <c:v>35496.366924788483</c:v>
                </c:pt>
                <c:pt idx="26224">
                  <c:v>100710.93874625502</c:v>
                </c:pt>
                <c:pt idx="26225">
                  <c:v>100044.67924695076</c:v>
                </c:pt>
                <c:pt idx="26226">
                  <c:v>138523.91238863827</c:v>
                </c:pt>
                <c:pt idx="26227">
                  <c:v>96983.652889663004</c:v>
                </c:pt>
                <c:pt idx="26228">
                  <c:v>51092.142112444439</c:v>
                </c:pt>
                <c:pt idx="26229">
                  <c:v>44020.482553433954</c:v>
                </c:pt>
                <c:pt idx="26230">
                  <c:v>102767.59273096356</c:v>
                </c:pt>
                <c:pt idx="26231">
                  <c:v>113593.12325530607</c:v>
                </c:pt>
                <c:pt idx="26232">
                  <c:v>53559.600880921229</c:v>
                </c:pt>
                <c:pt idx="26233">
                  <c:v>94001.041330288514</c:v>
                </c:pt>
                <c:pt idx="26234">
                  <c:v>50466.561980363869</c:v>
                </c:pt>
                <c:pt idx="26235">
                  <c:v>54632.174410419677</c:v>
                </c:pt>
                <c:pt idx="26236">
                  <c:v>99872.816121808457</c:v>
                </c:pt>
                <c:pt idx="26237">
                  <c:v>77102.207407968672</c:v>
                </c:pt>
                <c:pt idx="26238">
                  <c:v>55384.396340645028</c:v>
                </c:pt>
                <c:pt idx="26239">
                  <c:v>94017.575731197547</c:v>
                </c:pt>
                <c:pt idx="26240">
                  <c:v>90608.410830290377</c:v>
                </c:pt>
                <c:pt idx="26241">
                  <c:v>54467.179593069712</c:v>
                </c:pt>
                <c:pt idx="26242">
                  <c:v>76191.065938437969</c:v>
                </c:pt>
                <c:pt idx="26243">
                  <c:v>75220.781751600414</c:v>
                </c:pt>
                <c:pt idx="26244">
                  <c:v>70855.741538786009</c:v>
                </c:pt>
                <c:pt idx="26245">
                  <c:v>95134.382535062585</c:v>
                </c:pt>
                <c:pt idx="26246">
                  <c:v>91614.682669751433</c:v>
                </c:pt>
                <c:pt idx="26247">
                  <c:v>51766.782810460551</c:v>
                </c:pt>
                <c:pt idx="26248">
                  <c:v>78261.889171517876</c:v>
                </c:pt>
                <c:pt idx="26249">
                  <c:v>69191.850190804616</c:v>
                </c:pt>
                <c:pt idx="26250">
                  <c:v>56356.809792377928</c:v>
                </c:pt>
                <c:pt idx="26251">
                  <c:v>94081.685398258589</c:v>
                </c:pt>
                <c:pt idx="26252">
                  <c:v>113246.79051352065</c:v>
                </c:pt>
                <c:pt idx="26253">
                  <c:v>80980.074206129677</c:v>
                </c:pt>
                <c:pt idx="26254">
                  <c:v>55431.93651655531</c:v>
                </c:pt>
                <c:pt idx="26255">
                  <c:v>70950.886876200791</c:v>
                </c:pt>
                <c:pt idx="26256">
                  <c:v>53443.187578631339</c:v>
                </c:pt>
                <c:pt idx="26257">
                  <c:v>50974.425940785863</c:v>
                </c:pt>
                <c:pt idx="26258">
                  <c:v>97397.623171181476</c:v>
                </c:pt>
                <c:pt idx="26259">
                  <c:v>102064.06765072451</c:v>
                </c:pt>
                <c:pt idx="26260">
                  <c:v>55452.466366382025</c:v>
                </c:pt>
                <c:pt idx="26261">
                  <c:v>75913.338990586737</c:v>
                </c:pt>
                <c:pt idx="26262">
                  <c:v>32289.380514986133</c:v>
                </c:pt>
                <c:pt idx="26263">
                  <c:v>91697.780574065153</c:v>
                </c:pt>
                <c:pt idx="26264">
                  <c:v>92370.67692839478</c:v>
                </c:pt>
                <c:pt idx="26265">
                  <c:v>44350.151185440322</c:v>
                </c:pt>
                <c:pt idx="26266">
                  <c:v>75923.158328107776</c:v>
                </c:pt>
                <c:pt idx="26267">
                  <c:v>50723.450714195678</c:v>
                </c:pt>
                <c:pt idx="26268">
                  <c:v>88916.258716259908</c:v>
                </c:pt>
                <c:pt idx="26269">
                  <c:v>53023.129806521225</c:v>
                </c:pt>
                <c:pt idx="26270">
                  <c:v>72731.172663327685</c:v>
                </c:pt>
                <c:pt idx="26271">
                  <c:v>57258.45273085907</c:v>
                </c:pt>
                <c:pt idx="26272">
                  <c:v>120673.49029057281</c:v>
                </c:pt>
                <c:pt idx="26273">
                  <c:v>54802.571940347283</c:v>
                </c:pt>
                <c:pt idx="26274">
                  <c:v>71062.868536743597</c:v>
                </c:pt>
                <c:pt idx="26275">
                  <c:v>98329.779386118214</c:v>
                </c:pt>
                <c:pt idx="26276">
                  <c:v>50713.265444031771</c:v>
                </c:pt>
                <c:pt idx="26277">
                  <c:v>116963.35884856374</c:v>
                </c:pt>
                <c:pt idx="26278">
                  <c:v>89803.77554879745</c:v>
                </c:pt>
                <c:pt idx="26279">
                  <c:v>139699.42808585116</c:v>
                </c:pt>
                <c:pt idx="26280">
                  <c:v>52188.867828625836</c:v>
                </c:pt>
                <c:pt idx="26281">
                  <c:v>99220.992868997477</c:v>
                </c:pt>
                <c:pt idx="26282">
                  <c:v>96626.24945853393</c:v>
                </c:pt>
                <c:pt idx="26283">
                  <c:v>35598.893590828789</c:v>
                </c:pt>
                <c:pt idx="26284">
                  <c:v>96084.805422315781</c:v>
                </c:pt>
                <c:pt idx="26285">
                  <c:v>42888.494961582124</c:v>
                </c:pt>
                <c:pt idx="26286">
                  <c:v>54379.940349221237</c:v>
                </c:pt>
                <c:pt idx="26287">
                  <c:v>95920.339712330227</c:v>
                </c:pt>
                <c:pt idx="26288">
                  <c:v>52463.477117086935</c:v>
                </c:pt>
                <c:pt idx="26289">
                  <c:v>75333.964091298491</c:v>
                </c:pt>
                <c:pt idx="26290">
                  <c:v>28470.429473631666</c:v>
                </c:pt>
                <c:pt idx="26291">
                  <c:v>114864.22709170968</c:v>
                </c:pt>
                <c:pt idx="26292">
                  <c:v>95395.208258859027</c:v>
                </c:pt>
                <c:pt idx="26293">
                  <c:v>141290.58809122766</c:v>
                </c:pt>
                <c:pt idx="26294">
                  <c:v>100075.6560701304</c:v>
                </c:pt>
                <c:pt idx="26295">
                  <c:v>73243.825395696957</c:v>
                </c:pt>
                <c:pt idx="26296">
                  <c:v>73357.218327184324</c:v>
                </c:pt>
                <c:pt idx="26297">
                  <c:v>95074.857436469058</c:v>
                </c:pt>
                <c:pt idx="26298">
                  <c:v>96623.650304228911</c:v>
                </c:pt>
                <c:pt idx="26299">
                  <c:v>72693.109752147764</c:v>
                </c:pt>
                <c:pt idx="26300">
                  <c:v>92960.301186181401</c:v>
                </c:pt>
                <c:pt idx="26301">
                  <c:v>53093.682843047907</c:v>
                </c:pt>
                <c:pt idx="26302">
                  <c:v>76035.138230355617</c:v>
                </c:pt>
                <c:pt idx="26303">
                  <c:v>120549.84655390415</c:v>
                </c:pt>
                <c:pt idx="26304">
                  <c:v>83305.378801257248</c:v>
                </c:pt>
                <c:pt idx="26305">
                  <c:v>74249.320334021817</c:v>
                </c:pt>
                <c:pt idx="26306">
                  <c:v>72395.282027131238</c:v>
                </c:pt>
                <c:pt idx="26307">
                  <c:v>86593.780290089053</c:v>
                </c:pt>
                <c:pt idx="26308">
                  <c:v>93614.133381405292</c:v>
                </c:pt>
                <c:pt idx="26309">
                  <c:v>95528.394633781019</c:v>
                </c:pt>
                <c:pt idx="26310">
                  <c:v>97129.595280686903</c:v>
                </c:pt>
                <c:pt idx="26311">
                  <c:v>94044.325193563069</c:v>
                </c:pt>
                <c:pt idx="26312">
                  <c:v>97587.219441658832</c:v>
                </c:pt>
                <c:pt idx="26313">
                  <c:v>35310.072558623579</c:v>
                </c:pt>
                <c:pt idx="26314">
                  <c:v>98573.408007484788</c:v>
                </c:pt>
                <c:pt idx="26315">
                  <c:v>95656.598377457092</c:v>
                </c:pt>
                <c:pt idx="26316">
                  <c:v>114789.55906152153</c:v>
                </c:pt>
                <c:pt idx="26317">
                  <c:v>73710.35332281889</c:v>
                </c:pt>
                <c:pt idx="26318">
                  <c:v>72532.951375914112</c:v>
                </c:pt>
                <c:pt idx="26319">
                  <c:v>75316.737432438196</c:v>
                </c:pt>
                <c:pt idx="26320">
                  <c:v>76200.407817866944</c:v>
                </c:pt>
                <c:pt idx="26321">
                  <c:v>79599.595246136319</c:v>
                </c:pt>
                <c:pt idx="26322">
                  <c:v>118179.85622712906</c:v>
                </c:pt>
                <c:pt idx="26323">
                  <c:v>134559.57041446987</c:v>
                </c:pt>
                <c:pt idx="26324">
                  <c:v>96644.703577371925</c:v>
                </c:pt>
                <c:pt idx="26325">
                  <c:v>68903.994313730742</c:v>
                </c:pt>
                <c:pt idx="26326">
                  <c:v>75575.609906870101</c:v>
                </c:pt>
                <c:pt idx="26327">
                  <c:v>96589.341759432442</c:v>
                </c:pt>
                <c:pt idx="26328">
                  <c:v>94562.650817146467</c:v>
                </c:pt>
                <c:pt idx="26329">
                  <c:v>117174.82864174298</c:v>
                </c:pt>
                <c:pt idx="26330">
                  <c:v>101798.42549611238</c:v>
                </c:pt>
                <c:pt idx="26331">
                  <c:v>136675.28354255253</c:v>
                </c:pt>
                <c:pt idx="26332">
                  <c:v>72513.652595775173</c:v>
                </c:pt>
                <c:pt idx="26333">
                  <c:v>72639.335272482451</c:v>
                </c:pt>
                <c:pt idx="26334">
                  <c:v>71610.991107597772</c:v>
                </c:pt>
                <c:pt idx="26335">
                  <c:v>73047.032635719166</c:v>
                </c:pt>
                <c:pt idx="26336">
                  <c:v>79013.607844715458</c:v>
                </c:pt>
                <c:pt idx="26337">
                  <c:v>65520.60172676386</c:v>
                </c:pt>
                <c:pt idx="26338">
                  <c:v>71340.297350358276</c:v>
                </c:pt>
                <c:pt idx="26339">
                  <c:v>84623.32528403528</c:v>
                </c:pt>
                <c:pt idx="26340">
                  <c:v>92047.98249697205</c:v>
                </c:pt>
                <c:pt idx="26341">
                  <c:v>140247.18490512521</c:v>
                </c:pt>
                <c:pt idx="26342">
                  <c:v>136844.83760889116</c:v>
                </c:pt>
                <c:pt idx="26343">
                  <c:v>49609.150644743997</c:v>
                </c:pt>
                <c:pt idx="26344">
                  <c:v>118588.45262229034</c:v>
                </c:pt>
                <c:pt idx="26345">
                  <c:v>52253.509923566438</c:v>
                </c:pt>
                <c:pt idx="26346">
                  <c:v>115835.17240166257</c:v>
                </c:pt>
                <c:pt idx="26347">
                  <c:v>54461.972938593353</c:v>
                </c:pt>
                <c:pt idx="26348">
                  <c:v>95526.642273509511</c:v>
                </c:pt>
                <c:pt idx="26349">
                  <c:v>94021.471107600693</c:v>
                </c:pt>
                <c:pt idx="26350">
                  <c:v>93485.691440285358</c:v>
                </c:pt>
                <c:pt idx="26351">
                  <c:v>95327.174584830282</c:v>
                </c:pt>
                <c:pt idx="26352">
                  <c:v>93766.36435619893</c:v>
                </c:pt>
                <c:pt idx="26353">
                  <c:v>37867.974574680287</c:v>
                </c:pt>
                <c:pt idx="26354">
                  <c:v>50612.435691597275</c:v>
                </c:pt>
                <c:pt idx="26355">
                  <c:v>97887.782426034202</c:v>
                </c:pt>
                <c:pt idx="26356">
                  <c:v>71780.224788420295</c:v>
                </c:pt>
                <c:pt idx="26357">
                  <c:v>90297.734458650913</c:v>
                </c:pt>
                <c:pt idx="26358">
                  <c:v>94028.250310997188</c:v>
                </c:pt>
                <c:pt idx="26359">
                  <c:v>77733.058996986336</c:v>
                </c:pt>
                <c:pt idx="26360">
                  <c:v>73366.309798315182</c:v>
                </c:pt>
                <c:pt idx="26361">
                  <c:v>124313.30107732365</c:v>
                </c:pt>
                <c:pt idx="26362">
                  <c:v>140073.71068249847</c:v>
                </c:pt>
                <c:pt idx="26363">
                  <c:v>47150.204141911898</c:v>
                </c:pt>
                <c:pt idx="26364">
                  <c:v>71081.403124264063</c:v>
                </c:pt>
                <c:pt idx="26365">
                  <c:v>48620.875352014977</c:v>
                </c:pt>
                <c:pt idx="26366">
                  <c:v>47649.249656048662</c:v>
                </c:pt>
                <c:pt idx="26367">
                  <c:v>44475.348165135896</c:v>
                </c:pt>
                <c:pt idx="26368">
                  <c:v>95318.896704397455</c:v>
                </c:pt>
                <c:pt idx="26369">
                  <c:v>74949.35204305053</c:v>
                </c:pt>
                <c:pt idx="26370">
                  <c:v>107910.74297337164</c:v>
                </c:pt>
                <c:pt idx="26371">
                  <c:v>66070.450811517134</c:v>
                </c:pt>
                <c:pt idx="26372">
                  <c:v>42728.741398277081</c:v>
                </c:pt>
                <c:pt idx="26373">
                  <c:v>118976.6271812405</c:v>
                </c:pt>
                <c:pt idx="26374">
                  <c:v>98810.772863816528</c:v>
                </c:pt>
                <c:pt idx="26375">
                  <c:v>96203.013689821848</c:v>
                </c:pt>
                <c:pt idx="26376">
                  <c:v>45890.269475732297</c:v>
                </c:pt>
                <c:pt idx="26377">
                  <c:v>72192.926718830204</c:v>
                </c:pt>
                <c:pt idx="26378">
                  <c:v>95353.535900614021</c:v>
                </c:pt>
                <c:pt idx="26379">
                  <c:v>117629.60769858235</c:v>
                </c:pt>
                <c:pt idx="26380">
                  <c:v>71160.600599061494</c:v>
                </c:pt>
                <c:pt idx="26381">
                  <c:v>67335.443318480786</c:v>
                </c:pt>
                <c:pt idx="26382">
                  <c:v>118190.65175389237</c:v>
                </c:pt>
                <c:pt idx="26383">
                  <c:v>98099.412408720105</c:v>
                </c:pt>
                <c:pt idx="26384">
                  <c:v>56446.982953346196</c:v>
                </c:pt>
                <c:pt idx="26385">
                  <c:v>93101.813735172836</c:v>
                </c:pt>
                <c:pt idx="26386">
                  <c:v>77781.338281445758</c:v>
                </c:pt>
                <c:pt idx="26387">
                  <c:v>97641.384826988462</c:v>
                </c:pt>
                <c:pt idx="26388">
                  <c:v>75147.488595485789</c:v>
                </c:pt>
                <c:pt idx="26389">
                  <c:v>76659.982139085696</c:v>
                </c:pt>
                <c:pt idx="26390">
                  <c:v>52278.054262783131</c:v>
                </c:pt>
                <c:pt idx="26391">
                  <c:v>48351.804736762737</c:v>
                </c:pt>
                <c:pt idx="26392">
                  <c:v>100205.52467620219</c:v>
                </c:pt>
                <c:pt idx="26393">
                  <c:v>97464.878697294844</c:v>
                </c:pt>
                <c:pt idx="26394">
                  <c:v>72071.874307682025</c:v>
                </c:pt>
                <c:pt idx="26395">
                  <c:v>115584.44239285494</c:v>
                </c:pt>
                <c:pt idx="26396">
                  <c:v>70495.728782084043</c:v>
                </c:pt>
                <c:pt idx="26397">
                  <c:v>96377.0766100123</c:v>
                </c:pt>
                <c:pt idx="26398">
                  <c:v>56337.195475626293</c:v>
                </c:pt>
                <c:pt idx="26399">
                  <c:v>77481.655300623621</c:v>
                </c:pt>
                <c:pt idx="26400">
                  <c:v>68811.123513384591</c:v>
                </c:pt>
                <c:pt idx="26401">
                  <c:v>115478.93296264141</c:v>
                </c:pt>
                <c:pt idx="26402">
                  <c:v>95387.085514692328</c:v>
                </c:pt>
                <c:pt idx="26403">
                  <c:v>65660.013105005855</c:v>
                </c:pt>
                <c:pt idx="26404">
                  <c:v>70339.79594379729</c:v>
                </c:pt>
                <c:pt idx="26405">
                  <c:v>111469.48358890788</c:v>
                </c:pt>
                <c:pt idx="26406">
                  <c:v>70113.511002471991</c:v>
                </c:pt>
                <c:pt idx="26407">
                  <c:v>69315.338509156587</c:v>
                </c:pt>
                <c:pt idx="26408">
                  <c:v>65053.334998230755</c:v>
                </c:pt>
                <c:pt idx="26409">
                  <c:v>77457.311782129182</c:v>
                </c:pt>
                <c:pt idx="26410">
                  <c:v>98601.334451649076</c:v>
                </c:pt>
                <c:pt idx="26411">
                  <c:v>43537.556863662896</c:v>
                </c:pt>
                <c:pt idx="26412">
                  <c:v>52312.248316747129</c:v>
                </c:pt>
                <c:pt idx="26413">
                  <c:v>88822.21304562148</c:v>
                </c:pt>
                <c:pt idx="26414">
                  <c:v>78869.739699972022</c:v>
                </c:pt>
                <c:pt idx="26415">
                  <c:v>97792.465841730998</c:v>
                </c:pt>
                <c:pt idx="26416">
                  <c:v>93488.03060946177</c:v>
                </c:pt>
                <c:pt idx="26417">
                  <c:v>95003.657591833296</c:v>
                </c:pt>
                <c:pt idx="26418">
                  <c:v>80407.738942018754</c:v>
                </c:pt>
                <c:pt idx="26419">
                  <c:v>96353.292359935018</c:v>
                </c:pt>
                <c:pt idx="26420">
                  <c:v>66849.16173935555</c:v>
                </c:pt>
                <c:pt idx="26421">
                  <c:v>93513.89363834617</c:v>
                </c:pt>
                <c:pt idx="26422">
                  <c:v>120946.79521939244</c:v>
                </c:pt>
                <c:pt idx="26423">
                  <c:v>102379.87002870842</c:v>
                </c:pt>
                <c:pt idx="26424">
                  <c:v>92481.040839282359</c:v>
                </c:pt>
                <c:pt idx="26425">
                  <c:v>99545.263016164943</c:v>
                </c:pt>
                <c:pt idx="26426">
                  <c:v>78977.001342799485</c:v>
                </c:pt>
                <c:pt idx="26427">
                  <c:v>72761.935470973825</c:v>
                </c:pt>
                <c:pt idx="26428">
                  <c:v>94630.92026630156</c:v>
                </c:pt>
                <c:pt idx="26429">
                  <c:v>118735.65549492865</c:v>
                </c:pt>
                <c:pt idx="26430">
                  <c:v>54247.101274103334</c:v>
                </c:pt>
                <c:pt idx="26431">
                  <c:v>51341.195926102904</c:v>
                </c:pt>
                <c:pt idx="26432">
                  <c:v>71768.439347415871</c:v>
                </c:pt>
                <c:pt idx="26433">
                  <c:v>106305.43919363046</c:v>
                </c:pt>
                <c:pt idx="26434">
                  <c:v>119412.52085708249</c:v>
                </c:pt>
                <c:pt idx="26435">
                  <c:v>54475.056026648621</c:v>
                </c:pt>
                <c:pt idx="26436">
                  <c:v>50568.51468505805</c:v>
                </c:pt>
                <c:pt idx="26437">
                  <c:v>70340.395296235758</c:v>
                </c:pt>
                <c:pt idx="26438">
                  <c:v>56581.473334694274</c:v>
                </c:pt>
                <c:pt idx="26439">
                  <c:v>122839.32634580068</c:v>
                </c:pt>
                <c:pt idx="26440">
                  <c:v>50319.297066911822</c:v>
                </c:pt>
                <c:pt idx="26441">
                  <c:v>117906.3740444983</c:v>
                </c:pt>
                <c:pt idx="26442">
                  <c:v>98937.85384154231</c:v>
                </c:pt>
                <c:pt idx="26443">
                  <c:v>94790.314579101512</c:v>
                </c:pt>
                <c:pt idx="26444">
                  <c:v>46824.801907366986</c:v>
                </c:pt>
                <c:pt idx="26445">
                  <c:v>92686.77798051179</c:v>
                </c:pt>
                <c:pt idx="26446">
                  <c:v>95669.665082367865</c:v>
                </c:pt>
                <c:pt idx="26447">
                  <c:v>54617.016238931021</c:v>
                </c:pt>
                <c:pt idx="26448">
                  <c:v>49905.310047930609</c:v>
                </c:pt>
                <c:pt idx="26449">
                  <c:v>75931.961253661822</c:v>
                </c:pt>
                <c:pt idx="26450">
                  <c:v>94185.604812344798</c:v>
                </c:pt>
                <c:pt idx="26451">
                  <c:v>99451.326634512196</c:v>
                </c:pt>
                <c:pt idx="26452">
                  <c:v>75808.80950661024</c:v>
                </c:pt>
                <c:pt idx="26453">
                  <c:v>90661.890861714171</c:v>
                </c:pt>
                <c:pt idx="26454">
                  <c:v>90989.575390174068</c:v>
                </c:pt>
                <c:pt idx="26455">
                  <c:v>116382.47463909222</c:v>
                </c:pt>
                <c:pt idx="26456">
                  <c:v>118704.90790000447</c:v>
                </c:pt>
                <c:pt idx="26457">
                  <c:v>64963.605976802792</c:v>
                </c:pt>
                <c:pt idx="26458">
                  <c:v>113128.47700508889</c:v>
                </c:pt>
                <c:pt idx="26459">
                  <c:v>46194.329539384387</c:v>
                </c:pt>
                <c:pt idx="26460">
                  <c:v>73445.446622962758</c:v>
                </c:pt>
                <c:pt idx="26461">
                  <c:v>90498.23419901458</c:v>
                </c:pt>
                <c:pt idx="26462">
                  <c:v>75328.684969548325</c:v>
                </c:pt>
                <c:pt idx="26463">
                  <c:v>115853.30316053284</c:v>
                </c:pt>
                <c:pt idx="26464">
                  <c:v>96299.618598512738</c:v>
                </c:pt>
                <c:pt idx="26465">
                  <c:v>117751.59185317907</c:v>
                </c:pt>
                <c:pt idx="26466">
                  <c:v>75767.713828504115</c:v>
                </c:pt>
                <c:pt idx="26467">
                  <c:v>49947.096801343927</c:v>
                </c:pt>
                <c:pt idx="26468">
                  <c:v>52559.481540864865</c:v>
                </c:pt>
                <c:pt idx="26469">
                  <c:v>71161.211516965923</c:v>
                </c:pt>
                <c:pt idx="26470">
                  <c:v>98823.968894797363</c:v>
                </c:pt>
                <c:pt idx="26471">
                  <c:v>77496.292664119712</c:v>
                </c:pt>
                <c:pt idx="26472">
                  <c:v>103422.55653493099</c:v>
                </c:pt>
                <c:pt idx="26473">
                  <c:v>114759.50132633769</c:v>
                </c:pt>
                <c:pt idx="26474">
                  <c:v>54554.434814660148</c:v>
                </c:pt>
                <c:pt idx="26475">
                  <c:v>92262.454734617844</c:v>
                </c:pt>
                <c:pt idx="26476">
                  <c:v>96317.080658242965</c:v>
                </c:pt>
                <c:pt idx="26477">
                  <c:v>90400.07402146711</c:v>
                </c:pt>
                <c:pt idx="26478">
                  <c:v>100389.98729510581</c:v>
                </c:pt>
                <c:pt idx="26479">
                  <c:v>54241.968404836429</c:v>
                </c:pt>
                <c:pt idx="26480">
                  <c:v>56106.381190678803</c:v>
                </c:pt>
                <c:pt idx="26481">
                  <c:v>94128.320441454794</c:v>
                </c:pt>
                <c:pt idx="26482">
                  <c:v>51382.262882323281</c:v>
                </c:pt>
                <c:pt idx="26483">
                  <c:v>99649.111782375447</c:v>
                </c:pt>
                <c:pt idx="26484">
                  <c:v>76034.927234332936</c:v>
                </c:pt>
                <c:pt idx="26485">
                  <c:v>73819.82525526885</c:v>
                </c:pt>
                <c:pt idx="26486">
                  <c:v>67440.103560057702</c:v>
                </c:pt>
                <c:pt idx="26487">
                  <c:v>120326.72775539345</c:v>
                </c:pt>
                <c:pt idx="26488">
                  <c:v>90033.735971944014</c:v>
                </c:pt>
                <c:pt idx="26489">
                  <c:v>78757.598359940792</c:v>
                </c:pt>
                <c:pt idx="26490">
                  <c:v>93501.648023529517</c:v>
                </c:pt>
                <c:pt idx="26491">
                  <c:v>51643.051088268992</c:v>
                </c:pt>
                <c:pt idx="26492">
                  <c:v>116704.63801285636</c:v>
                </c:pt>
                <c:pt idx="26493">
                  <c:v>100635.37496797509</c:v>
                </c:pt>
                <c:pt idx="26494">
                  <c:v>52260.279659761407</c:v>
                </c:pt>
                <c:pt idx="26495">
                  <c:v>97242.594215439982</c:v>
                </c:pt>
                <c:pt idx="26496">
                  <c:v>68242.617514770463</c:v>
                </c:pt>
                <c:pt idx="26497">
                  <c:v>79040.246174385189</c:v>
                </c:pt>
                <c:pt idx="26498">
                  <c:v>55159.334583510754</c:v>
                </c:pt>
                <c:pt idx="26499">
                  <c:v>96751.537327391095</c:v>
                </c:pt>
                <c:pt idx="26500">
                  <c:v>80456.472174433846</c:v>
                </c:pt>
                <c:pt idx="26501">
                  <c:v>94745.121898572936</c:v>
                </c:pt>
                <c:pt idx="26502">
                  <c:v>71556.449410975096</c:v>
                </c:pt>
                <c:pt idx="26503">
                  <c:v>70525.533430805735</c:v>
                </c:pt>
                <c:pt idx="26504">
                  <c:v>93181.8935158846</c:v>
                </c:pt>
                <c:pt idx="26505">
                  <c:v>119934.89046725273</c:v>
                </c:pt>
                <c:pt idx="26506">
                  <c:v>141018.05021238318</c:v>
                </c:pt>
                <c:pt idx="26507">
                  <c:v>126045.6541918969</c:v>
                </c:pt>
                <c:pt idx="26508">
                  <c:v>55684.875297175291</c:v>
                </c:pt>
                <c:pt idx="26509">
                  <c:v>92637.096890121757</c:v>
                </c:pt>
                <c:pt idx="26510">
                  <c:v>74535.536225199758</c:v>
                </c:pt>
                <c:pt idx="26511">
                  <c:v>120943.83701548327</c:v>
                </c:pt>
                <c:pt idx="26512">
                  <c:v>97031.661268156415</c:v>
                </c:pt>
                <c:pt idx="26513">
                  <c:v>76609.186211966153</c:v>
                </c:pt>
                <c:pt idx="26514">
                  <c:v>100152.28758931329</c:v>
                </c:pt>
                <c:pt idx="26515">
                  <c:v>52985.197389856134</c:v>
                </c:pt>
                <c:pt idx="26516">
                  <c:v>124327.61613011136</c:v>
                </c:pt>
                <c:pt idx="26517">
                  <c:v>92722.822697101758</c:v>
                </c:pt>
                <c:pt idx="26518">
                  <c:v>74345.584594733344</c:v>
                </c:pt>
                <c:pt idx="26519">
                  <c:v>98621.270071801933</c:v>
                </c:pt>
                <c:pt idx="26520">
                  <c:v>96191.335209787998</c:v>
                </c:pt>
                <c:pt idx="26521">
                  <c:v>70693.096575808842</c:v>
                </c:pt>
                <c:pt idx="26522">
                  <c:v>27503.69359233445</c:v>
                </c:pt>
                <c:pt idx="26523">
                  <c:v>53502.885348783544</c:v>
                </c:pt>
                <c:pt idx="26524">
                  <c:v>55479.633108574642</c:v>
                </c:pt>
                <c:pt idx="26525">
                  <c:v>118260.91038393968</c:v>
                </c:pt>
                <c:pt idx="26526">
                  <c:v>94393.296358475258</c:v>
                </c:pt>
                <c:pt idx="26527">
                  <c:v>98569.896687452579</c:v>
                </c:pt>
                <c:pt idx="26528">
                  <c:v>49360.015367503271</c:v>
                </c:pt>
                <c:pt idx="26529">
                  <c:v>97130.905000815197</c:v>
                </c:pt>
                <c:pt idx="26530">
                  <c:v>74183.908806595646</c:v>
                </c:pt>
                <c:pt idx="26531">
                  <c:v>89638.765397053168</c:v>
                </c:pt>
                <c:pt idx="26532">
                  <c:v>52134.721788710449</c:v>
                </c:pt>
                <c:pt idx="26533">
                  <c:v>91769.65675060096</c:v>
                </c:pt>
                <c:pt idx="26534">
                  <c:v>96511.047713513501</c:v>
                </c:pt>
                <c:pt idx="26535">
                  <c:v>99886.647556282129</c:v>
                </c:pt>
                <c:pt idx="26536">
                  <c:v>94788.183594655144</c:v>
                </c:pt>
                <c:pt idx="26537">
                  <c:v>89234.322154789261</c:v>
                </c:pt>
                <c:pt idx="26538">
                  <c:v>75651.305349138609</c:v>
                </c:pt>
                <c:pt idx="26539">
                  <c:v>124026.87771811713</c:v>
                </c:pt>
                <c:pt idx="26540">
                  <c:v>98245.88680114501</c:v>
                </c:pt>
                <c:pt idx="26541">
                  <c:v>44538.335561062951</c:v>
                </c:pt>
                <c:pt idx="26542">
                  <c:v>74261.503387847202</c:v>
                </c:pt>
                <c:pt idx="26543">
                  <c:v>77612.546099767802</c:v>
                </c:pt>
                <c:pt idx="26544">
                  <c:v>29787.999266275121</c:v>
                </c:pt>
                <c:pt idx="26545">
                  <c:v>94444.310969507264</c:v>
                </c:pt>
                <c:pt idx="26546">
                  <c:v>71884.376136857609</c:v>
                </c:pt>
                <c:pt idx="26547">
                  <c:v>94109.934210432082</c:v>
                </c:pt>
                <c:pt idx="26548">
                  <c:v>94352.600781054745</c:v>
                </c:pt>
                <c:pt idx="26549">
                  <c:v>119601.89633715848</c:v>
                </c:pt>
                <c:pt idx="26550">
                  <c:v>54830.398493983856</c:v>
                </c:pt>
                <c:pt idx="26551">
                  <c:v>49141.982680826804</c:v>
                </c:pt>
                <c:pt idx="26552">
                  <c:v>73743.995597945177</c:v>
                </c:pt>
                <c:pt idx="26553">
                  <c:v>104169.75097572993</c:v>
                </c:pt>
                <c:pt idx="26554">
                  <c:v>96675.99486641871</c:v>
                </c:pt>
                <c:pt idx="26555">
                  <c:v>118296.49229633926</c:v>
                </c:pt>
                <c:pt idx="26556">
                  <c:v>49895.651723461386</c:v>
                </c:pt>
                <c:pt idx="26557">
                  <c:v>70601.775171581117</c:v>
                </c:pt>
                <c:pt idx="26558">
                  <c:v>88550.6971636948</c:v>
                </c:pt>
                <c:pt idx="26559">
                  <c:v>98287.697069096976</c:v>
                </c:pt>
                <c:pt idx="26560">
                  <c:v>116982.42909235704</c:v>
                </c:pt>
                <c:pt idx="26561">
                  <c:v>49379.497859110343</c:v>
                </c:pt>
                <c:pt idx="26562">
                  <c:v>51581.873274738122</c:v>
                </c:pt>
                <c:pt idx="26563">
                  <c:v>113918.70137245189</c:v>
                </c:pt>
                <c:pt idx="26564">
                  <c:v>92404.132747415744</c:v>
                </c:pt>
                <c:pt idx="26565">
                  <c:v>52275.795512508506</c:v>
                </c:pt>
                <c:pt idx="26566">
                  <c:v>45834.141988879113</c:v>
                </c:pt>
                <c:pt idx="26567">
                  <c:v>55620.728430617753</c:v>
                </c:pt>
                <c:pt idx="26568">
                  <c:v>41510.700986176998</c:v>
                </c:pt>
                <c:pt idx="26569">
                  <c:v>97570.681805680404</c:v>
                </c:pt>
                <c:pt idx="26570">
                  <c:v>28496.876283138983</c:v>
                </c:pt>
                <c:pt idx="26571">
                  <c:v>50098.141139030748</c:v>
                </c:pt>
                <c:pt idx="26572">
                  <c:v>141222.09363087601</c:v>
                </c:pt>
                <c:pt idx="26573">
                  <c:v>99159.5898409988</c:v>
                </c:pt>
                <c:pt idx="26574">
                  <c:v>55343.589198609239</c:v>
                </c:pt>
                <c:pt idx="26575">
                  <c:v>48983.247526800522</c:v>
                </c:pt>
                <c:pt idx="26576">
                  <c:v>95839.673090492477</c:v>
                </c:pt>
                <c:pt idx="26577">
                  <c:v>54293.33663718911</c:v>
                </c:pt>
                <c:pt idx="26578">
                  <c:v>53365.87403167646</c:v>
                </c:pt>
                <c:pt idx="26579">
                  <c:v>49465.980381059715</c:v>
                </c:pt>
                <c:pt idx="26580">
                  <c:v>71419.074365466964</c:v>
                </c:pt>
                <c:pt idx="26581">
                  <c:v>79788.884314495546</c:v>
                </c:pt>
                <c:pt idx="26582">
                  <c:v>96465.88052783531</c:v>
                </c:pt>
                <c:pt idx="26583">
                  <c:v>76633.932530368751</c:v>
                </c:pt>
                <c:pt idx="26584">
                  <c:v>93775.010455869371</c:v>
                </c:pt>
                <c:pt idx="26585">
                  <c:v>116708.21473592098</c:v>
                </c:pt>
                <c:pt idx="26586">
                  <c:v>50678.347067548522</c:v>
                </c:pt>
                <c:pt idx="26587">
                  <c:v>70390.79948671622</c:v>
                </c:pt>
                <c:pt idx="26588">
                  <c:v>94189.44627796943</c:v>
                </c:pt>
                <c:pt idx="26589">
                  <c:v>96751.822579224812</c:v>
                </c:pt>
                <c:pt idx="26590">
                  <c:v>97152.40694042985</c:v>
                </c:pt>
                <c:pt idx="26591">
                  <c:v>76293.539859722863</c:v>
                </c:pt>
                <c:pt idx="26592">
                  <c:v>100419.65984140523</c:v>
                </c:pt>
                <c:pt idx="26593">
                  <c:v>112353.03528833934</c:v>
                </c:pt>
                <c:pt idx="26594">
                  <c:v>95686.715434446698</c:v>
                </c:pt>
                <c:pt idx="26595">
                  <c:v>97072.583123278702</c:v>
                </c:pt>
                <c:pt idx="26596">
                  <c:v>125340.30142582966</c:v>
                </c:pt>
                <c:pt idx="26597">
                  <c:v>113979.97236984341</c:v>
                </c:pt>
                <c:pt idx="26598">
                  <c:v>74274.699607092858</c:v>
                </c:pt>
                <c:pt idx="26599">
                  <c:v>71094.374798009041</c:v>
                </c:pt>
                <c:pt idx="26600">
                  <c:v>63941.344013634247</c:v>
                </c:pt>
                <c:pt idx="26601">
                  <c:v>96928.558553323543</c:v>
                </c:pt>
                <c:pt idx="26602">
                  <c:v>96274.289511642011</c:v>
                </c:pt>
                <c:pt idx="26603">
                  <c:v>122115.85301899725</c:v>
                </c:pt>
                <c:pt idx="26604">
                  <c:v>97770.895260293735</c:v>
                </c:pt>
                <c:pt idx="26605">
                  <c:v>98925.723248435257</c:v>
                </c:pt>
                <c:pt idx="26606">
                  <c:v>99203.749725591042</c:v>
                </c:pt>
                <c:pt idx="26607">
                  <c:v>69692.775571588965</c:v>
                </c:pt>
                <c:pt idx="26608">
                  <c:v>97697.993753476156</c:v>
                </c:pt>
                <c:pt idx="26609">
                  <c:v>80726.350991662141</c:v>
                </c:pt>
                <c:pt idx="26610">
                  <c:v>97210.677447308481</c:v>
                </c:pt>
                <c:pt idx="26611">
                  <c:v>59125.322079874</c:v>
                </c:pt>
                <c:pt idx="26612">
                  <c:v>95152.957925707495</c:v>
                </c:pt>
                <c:pt idx="26613">
                  <c:v>74050.565541108081</c:v>
                </c:pt>
                <c:pt idx="26614">
                  <c:v>118144.23076641794</c:v>
                </c:pt>
                <c:pt idx="26615">
                  <c:v>98165.033812144597</c:v>
                </c:pt>
                <c:pt idx="26616">
                  <c:v>77845.644164521378</c:v>
                </c:pt>
                <c:pt idx="26617">
                  <c:v>70317.121926683336</c:v>
                </c:pt>
                <c:pt idx="26618">
                  <c:v>92729.292561929309</c:v>
                </c:pt>
                <c:pt idx="26619">
                  <c:v>139917.43079159505</c:v>
                </c:pt>
                <c:pt idx="26620">
                  <c:v>62283.00917177221</c:v>
                </c:pt>
                <c:pt idx="26621">
                  <c:v>88949.283333879212</c:v>
                </c:pt>
                <c:pt idx="26622">
                  <c:v>49302.536420922421</c:v>
                </c:pt>
                <c:pt idx="26623">
                  <c:v>91395.683176572464</c:v>
                </c:pt>
                <c:pt idx="26624">
                  <c:v>75817.793233911492</c:v>
                </c:pt>
                <c:pt idx="26625">
                  <c:v>47354.399646287602</c:v>
                </c:pt>
                <c:pt idx="26626">
                  <c:v>30826.505375554967</c:v>
                </c:pt>
                <c:pt idx="26627">
                  <c:v>75520.023961548854</c:v>
                </c:pt>
                <c:pt idx="26628">
                  <c:v>57001.121554656784</c:v>
                </c:pt>
                <c:pt idx="26629">
                  <c:v>119317.70273942835</c:v>
                </c:pt>
                <c:pt idx="26630">
                  <c:v>92223.204202404231</c:v>
                </c:pt>
                <c:pt idx="26631">
                  <c:v>49582.887342920949</c:v>
                </c:pt>
                <c:pt idx="26632">
                  <c:v>138242.5841383815</c:v>
                </c:pt>
                <c:pt idx="26633">
                  <c:v>54533.964251546662</c:v>
                </c:pt>
                <c:pt idx="26634">
                  <c:v>92796.625995873881</c:v>
                </c:pt>
                <c:pt idx="26635">
                  <c:v>47042.916743542664</c:v>
                </c:pt>
                <c:pt idx="26636">
                  <c:v>115944.76239059727</c:v>
                </c:pt>
                <c:pt idx="26637">
                  <c:v>45607.993180789657</c:v>
                </c:pt>
                <c:pt idx="26638">
                  <c:v>51617.219142419657</c:v>
                </c:pt>
                <c:pt idx="26639">
                  <c:v>114089.04189053965</c:v>
                </c:pt>
                <c:pt idx="26640">
                  <c:v>96786.497595912064</c:v>
                </c:pt>
                <c:pt idx="26641">
                  <c:v>57290.561762338395</c:v>
                </c:pt>
                <c:pt idx="26642">
                  <c:v>92785.341725343693</c:v>
                </c:pt>
                <c:pt idx="26643">
                  <c:v>72322.981199974325</c:v>
                </c:pt>
                <c:pt idx="26644">
                  <c:v>123613.17669411679</c:v>
                </c:pt>
                <c:pt idx="26645">
                  <c:v>114352.2978677662</c:v>
                </c:pt>
                <c:pt idx="26646">
                  <c:v>55644.06532323749</c:v>
                </c:pt>
                <c:pt idx="26647">
                  <c:v>53828.863685474345</c:v>
                </c:pt>
                <c:pt idx="26648">
                  <c:v>119398.38435628367</c:v>
                </c:pt>
                <c:pt idx="26649">
                  <c:v>52608.716727207458</c:v>
                </c:pt>
                <c:pt idx="26650">
                  <c:v>49358.297193552724</c:v>
                </c:pt>
                <c:pt idx="26651">
                  <c:v>81060.608593876532</c:v>
                </c:pt>
                <c:pt idx="26652">
                  <c:v>115276.6778413212</c:v>
                </c:pt>
                <c:pt idx="26653">
                  <c:v>96857.317198201737</c:v>
                </c:pt>
                <c:pt idx="26654">
                  <c:v>56421.162562615471</c:v>
                </c:pt>
                <c:pt idx="26655">
                  <c:v>71460.148289965859</c:v>
                </c:pt>
                <c:pt idx="26656">
                  <c:v>92707.019167875595</c:v>
                </c:pt>
                <c:pt idx="26657">
                  <c:v>94597.333282540858</c:v>
                </c:pt>
                <c:pt idx="26658">
                  <c:v>99190.637337972963</c:v>
                </c:pt>
                <c:pt idx="26659">
                  <c:v>77915.064605943131</c:v>
                </c:pt>
                <c:pt idx="26660">
                  <c:v>74455.792108275084</c:v>
                </c:pt>
                <c:pt idx="26661">
                  <c:v>50787.843160128163</c:v>
                </c:pt>
                <c:pt idx="26662">
                  <c:v>73223.348776704152</c:v>
                </c:pt>
                <c:pt idx="26663">
                  <c:v>80245.250393061506</c:v>
                </c:pt>
                <c:pt idx="26664">
                  <c:v>52900.260721369435</c:v>
                </c:pt>
                <c:pt idx="26665">
                  <c:v>50316.137755935255</c:v>
                </c:pt>
                <c:pt idx="26666">
                  <c:v>55855.413613544442</c:v>
                </c:pt>
                <c:pt idx="26667">
                  <c:v>122572.46090534655</c:v>
                </c:pt>
                <c:pt idx="26668">
                  <c:v>71994.781189347836</c:v>
                </c:pt>
                <c:pt idx="26669">
                  <c:v>121687.09400865281</c:v>
                </c:pt>
                <c:pt idx="26670">
                  <c:v>53543.676655756601</c:v>
                </c:pt>
                <c:pt idx="26671">
                  <c:v>79270.7298498335</c:v>
                </c:pt>
                <c:pt idx="26672">
                  <c:v>50680.642584106288</c:v>
                </c:pt>
                <c:pt idx="26673">
                  <c:v>72314.381475340881</c:v>
                </c:pt>
                <c:pt idx="26674">
                  <c:v>98034.451445608182</c:v>
                </c:pt>
                <c:pt idx="26675">
                  <c:v>139741.61835119617</c:v>
                </c:pt>
                <c:pt idx="26676">
                  <c:v>51159.959179265097</c:v>
                </c:pt>
                <c:pt idx="26677">
                  <c:v>48981.044753917275</c:v>
                </c:pt>
                <c:pt idx="26678">
                  <c:v>73276.070570289332</c:v>
                </c:pt>
                <c:pt idx="26679">
                  <c:v>38229.062637596864</c:v>
                </c:pt>
                <c:pt idx="26680">
                  <c:v>73961.848853445917</c:v>
                </c:pt>
                <c:pt idx="26681">
                  <c:v>71939.221347527055</c:v>
                </c:pt>
                <c:pt idx="26682">
                  <c:v>94911.485302679721</c:v>
                </c:pt>
                <c:pt idx="26683">
                  <c:v>52029.533436178295</c:v>
                </c:pt>
                <c:pt idx="26684">
                  <c:v>122630.20396275546</c:v>
                </c:pt>
                <c:pt idx="26685">
                  <c:v>46393.064883563806</c:v>
                </c:pt>
                <c:pt idx="26686">
                  <c:v>75743.84501617284</c:v>
                </c:pt>
                <c:pt idx="26687">
                  <c:v>116684.94506032273</c:v>
                </c:pt>
                <c:pt idx="26688">
                  <c:v>52032.542607569929</c:v>
                </c:pt>
                <c:pt idx="26689">
                  <c:v>110738.49020374702</c:v>
                </c:pt>
                <c:pt idx="26690">
                  <c:v>136047.09319687326</c:v>
                </c:pt>
                <c:pt idx="26691">
                  <c:v>100898.480935488</c:v>
                </c:pt>
                <c:pt idx="26692">
                  <c:v>117737.860368587</c:v>
                </c:pt>
                <c:pt idx="26693">
                  <c:v>100804.47827915472</c:v>
                </c:pt>
                <c:pt idx="26694">
                  <c:v>50295.349222557248</c:v>
                </c:pt>
                <c:pt idx="26695">
                  <c:v>50569.141988922893</c:v>
                </c:pt>
                <c:pt idx="26696">
                  <c:v>51285.176293114266</c:v>
                </c:pt>
                <c:pt idx="26697">
                  <c:v>35487.674721463423</c:v>
                </c:pt>
                <c:pt idx="26698">
                  <c:v>74284.391377544525</c:v>
                </c:pt>
                <c:pt idx="26699">
                  <c:v>55624.371024216896</c:v>
                </c:pt>
                <c:pt idx="26700">
                  <c:v>50250.538566384981</c:v>
                </c:pt>
                <c:pt idx="26701">
                  <c:v>72326.368209918452</c:v>
                </c:pt>
                <c:pt idx="26702">
                  <c:v>136741.55599524995</c:v>
                </c:pt>
                <c:pt idx="26703">
                  <c:v>90663.348945235091</c:v>
                </c:pt>
                <c:pt idx="26704">
                  <c:v>53710.79590513005</c:v>
                </c:pt>
                <c:pt idx="26705">
                  <c:v>114770.80831312503</c:v>
                </c:pt>
                <c:pt idx="26706">
                  <c:v>52776.354214169536</c:v>
                </c:pt>
                <c:pt idx="26707">
                  <c:v>103282.02850201448</c:v>
                </c:pt>
                <c:pt idx="26708">
                  <c:v>99592.376317888164</c:v>
                </c:pt>
                <c:pt idx="26709">
                  <c:v>115788.34128028374</c:v>
                </c:pt>
                <c:pt idx="26710">
                  <c:v>102027.86056769971</c:v>
                </c:pt>
                <c:pt idx="26711">
                  <c:v>49084.818298260747</c:v>
                </c:pt>
                <c:pt idx="26712">
                  <c:v>104731.87071928607</c:v>
                </c:pt>
                <c:pt idx="26713">
                  <c:v>74722.250015644328</c:v>
                </c:pt>
                <c:pt idx="26714">
                  <c:v>93886.741284382399</c:v>
                </c:pt>
                <c:pt idx="26715">
                  <c:v>56073.633286397962</c:v>
                </c:pt>
                <c:pt idx="26716">
                  <c:v>54213.23834599166</c:v>
                </c:pt>
                <c:pt idx="26717">
                  <c:v>67179.601382054621</c:v>
                </c:pt>
                <c:pt idx="26718">
                  <c:v>97897.673354051818</c:v>
                </c:pt>
                <c:pt idx="26719">
                  <c:v>118510.13489700356</c:v>
                </c:pt>
                <c:pt idx="26720">
                  <c:v>56607.512821215714</c:v>
                </c:pt>
                <c:pt idx="26721">
                  <c:v>70457.230706238537</c:v>
                </c:pt>
                <c:pt idx="26722">
                  <c:v>75024.936865928117</c:v>
                </c:pt>
                <c:pt idx="26723">
                  <c:v>120187.78452978066</c:v>
                </c:pt>
                <c:pt idx="26724">
                  <c:v>53908.033614239306</c:v>
                </c:pt>
                <c:pt idx="26725">
                  <c:v>70003.334291315608</c:v>
                </c:pt>
                <c:pt idx="26726">
                  <c:v>54056.395909290331</c:v>
                </c:pt>
                <c:pt idx="26727">
                  <c:v>146345.29229679151</c:v>
                </c:pt>
                <c:pt idx="26728">
                  <c:v>75580.676215897736</c:v>
                </c:pt>
                <c:pt idx="26729">
                  <c:v>78576.77646928851</c:v>
                </c:pt>
                <c:pt idx="26730">
                  <c:v>98516.223989896273</c:v>
                </c:pt>
                <c:pt idx="26731">
                  <c:v>117460.92538911846</c:v>
                </c:pt>
                <c:pt idx="26732">
                  <c:v>73722.285102155161</c:v>
                </c:pt>
                <c:pt idx="26733">
                  <c:v>70361.774064994577</c:v>
                </c:pt>
                <c:pt idx="26734">
                  <c:v>101104.01091498527</c:v>
                </c:pt>
                <c:pt idx="26735">
                  <c:v>117203.12348190718</c:v>
                </c:pt>
                <c:pt idx="26736">
                  <c:v>55637.614998634715</c:v>
                </c:pt>
                <c:pt idx="26737">
                  <c:v>50338.805150408101</c:v>
                </c:pt>
                <c:pt idx="26738">
                  <c:v>121301.2693274191</c:v>
                </c:pt>
                <c:pt idx="26739">
                  <c:v>97140.84698612371</c:v>
                </c:pt>
                <c:pt idx="26740">
                  <c:v>79354.898433259266</c:v>
                </c:pt>
                <c:pt idx="26741">
                  <c:v>93168.614908228032</c:v>
                </c:pt>
                <c:pt idx="26742">
                  <c:v>73889.689492792808</c:v>
                </c:pt>
                <c:pt idx="26743">
                  <c:v>92650.101785884239</c:v>
                </c:pt>
                <c:pt idx="26744">
                  <c:v>66607.136871880663</c:v>
                </c:pt>
                <c:pt idx="26745">
                  <c:v>67784.570537759704</c:v>
                </c:pt>
                <c:pt idx="26746">
                  <c:v>75697.505024747865</c:v>
                </c:pt>
                <c:pt idx="26747">
                  <c:v>89677.6492854588</c:v>
                </c:pt>
                <c:pt idx="26748">
                  <c:v>52974.810470824239</c:v>
                </c:pt>
                <c:pt idx="26749">
                  <c:v>72016.178449925937</c:v>
                </c:pt>
                <c:pt idx="26750">
                  <c:v>52520.897962898431</c:v>
                </c:pt>
                <c:pt idx="26751">
                  <c:v>69979.08631864145</c:v>
                </c:pt>
                <c:pt idx="26752">
                  <c:v>86709.580780948658</c:v>
                </c:pt>
                <c:pt idx="26753">
                  <c:v>93254.892314992219</c:v>
                </c:pt>
                <c:pt idx="26754">
                  <c:v>95651.273857019041</c:v>
                </c:pt>
                <c:pt idx="26755">
                  <c:v>93812.070780932292</c:v>
                </c:pt>
                <c:pt idx="26756">
                  <c:v>73160.729556435777</c:v>
                </c:pt>
                <c:pt idx="26757">
                  <c:v>75133.702683482174</c:v>
                </c:pt>
                <c:pt idx="26758">
                  <c:v>48284.908808594977</c:v>
                </c:pt>
                <c:pt idx="26759">
                  <c:v>72159.998549915748</c:v>
                </c:pt>
                <c:pt idx="26760">
                  <c:v>70848.898302572328</c:v>
                </c:pt>
                <c:pt idx="26761">
                  <c:v>100066.36626876876</c:v>
                </c:pt>
                <c:pt idx="26762">
                  <c:v>74709.044321186011</c:v>
                </c:pt>
                <c:pt idx="26763">
                  <c:v>93049.715493744428</c:v>
                </c:pt>
                <c:pt idx="26764">
                  <c:v>71446.113385590317</c:v>
                </c:pt>
                <c:pt idx="26765">
                  <c:v>90904.286868448442</c:v>
                </c:pt>
                <c:pt idx="26766">
                  <c:v>76255.905230256045</c:v>
                </c:pt>
                <c:pt idx="26767">
                  <c:v>116873.15655101169</c:v>
                </c:pt>
                <c:pt idx="26768">
                  <c:v>95803.013257306389</c:v>
                </c:pt>
                <c:pt idx="26769">
                  <c:v>74245.756806823119</c:v>
                </c:pt>
                <c:pt idx="26770">
                  <c:v>73533.708201568923</c:v>
                </c:pt>
                <c:pt idx="26771">
                  <c:v>95848.328893496873</c:v>
                </c:pt>
                <c:pt idx="26772">
                  <c:v>52380.29773424525</c:v>
                </c:pt>
                <c:pt idx="26773">
                  <c:v>69772.67624256757</c:v>
                </c:pt>
                <c:pt idx="26774">
                  <c:v>94336.841257551088</c:v>
                </c:pt>
                <c:pt idx="26775">
                  <c:v>118009.42638075387</c:v>
                </c:pt>
                <c:pt idx="26776">
                  <c:v>96612.521113060386</c:v>
                </c:pt>
                <c:pt idx="26777">
                  <c:v>54482.565337351727</c:v>
                </c:pt>
                <c:pt idx="26778">
                  <c:v>94277.730790988833</c:v>
                </c:pt>
                <c:pt idx="26779">
                  <c:v>109226.28634183986</c:v>
                </c:pt>
                <c:pt idx="26780">
                  <c:v>74001.934380328705</c:v>
                </c:pt>
                <c:pt idx="26781">
                  <c:v>83118.476061820737</c:v>
                </c:pt>
                <c:pt idx="26782">
                  <c:v>91462.287623270706</c:v>
                </c:pt>
                <c:pt idx="26783">
                  <c:v>75221.268085721982</c:v>
                </c:pt>
                <c:pt idx="26784">
                  <c:v>120075.78967389955</c:v>
                </c:pt>
                <c:pt idx="26785">
                  <c:v>45705.069411154465</c:v>
                </c:pt>
                <c:pt idx="26786">
                  <c:v>77068.717959430724</c:v>
                </c:pt>
                <c:pt idx="26787">
                  <c:v>77593.497953521946</c:v>
                </c:pt>
                <c:pt idx="26788">
                  <c:v>90869.742303064297</c:v>
                </c:pt>
                <c:pt idx="26789">
                  <c:v>70908.321829612367</c:v>
                </c:pt>
                <c:pt idx="26790">
                  <c:v>45433.882765355112</c:v>
                </c:pt>
                <c:pt idx="26791">
                  <c:v>78935.606956731208</c:v>
                </c:pt>
                <c:pt idx="26792">
                  <c:v>68687.086350652782</c:v>
                </c:pt>
                <c:pt idx="26793">
                  <c:v>110996.85089046316</c:v>
                </c:pt>
                <c:pt idx="26794">
                  <c:v>79735.66627475142</c:v>
                </c:pt>
                <c:pt idx="26795">
                  <c:v>125042.37137334344</c:v>
                </c:pt>
                <c:pt idx="26796">
                  <c:v>52117.545882998733</c:v>
                </c:pt>
                <c:pt idx="26797">
                  <c:v>74534.755333491281</c:v>
                </c:pt>
                <c:pt idx="26798">
                  <c:v>49565.310245560358</c:v>
                </c:pt>
                <c:pt idx="26799">
                  <c:v>94599.839565331713</c:v>
                </c:pt>
                <c:pt idx="26800">
                  <c:v>123846.538191239</c:v>
                </c:pt>
                <c:pt idx="26801">
                  <c:v>47806.840891142754</c:v>
                </c:pt>
                <c:pt idx="26802">
                  <c:v>49978.327041167504</c:v>
                </c:pt>
                <c:pt idx="26803">
                  <c:v>91874.40331972843</c:v>
                </c:pt>
                <c:pt idx="26804">
                  <c:v>52224.316344355706</c:v>
                </c:pt>
                <c:pt idx="26805">
                  <c:v>75673.017895957208</c:v>
                </c:pt>
                <c:pt idx="26806">
                  <c:v>54093.059170192428</c:v>
                </c:pt>
                <c:pt idx="26807">
                  <c:v>94994.585866678346</c:v>
                </c:pt>
                <c:pt idx="26808">
                  <c:v>55283.499279755088</c:v>
                </c:pt>
                <c:pt idx="26809">
                  <c:v>72044.523108211026</c:v>
                </c:pt>
                <c:pt idx="26810">
                  <c:v>69942.74372403961</c:v>
                </c:pt>
                <c:pt idx="26811">
                  <c:v>46043.081374653513</c:v>
                </c:pt>
                <c:pt idx="26812">
                  <c:v>102165.13202664402</c:v>
                </c:pt>
                <c:pt idx="26813">
                  <c:v>66068.540738298252</c:v>
                </c:pt>
                <c:pt idx="26814">
                  <c:v>53982.214886294707</c:v>
                </c:pt>
                <c:pt idx="26815">
                  <c:v>56383.739807032514</c:v>
                </c:pt>
                <c:pt idx="26816">
                  <c:v>24178.8908260313</c:v>
                </c:pt>
                <c:pt idx="26817">
                  <c:v>94860.321829645982</c:v>
                </c:pt>
                <c:pt idx="26818">
                  <c:v>99521.832558665759</c:v>
                </c:pt>
                <c:pt idx="26819">
                  <c:v>124170.86683091268</c:v>
                </c:pt>
                <c:pt idx="26820">
                  <c:v>68442.473552857715</c:v>
                </c:pt>
                <c:pt idx="26821">
                  <c:v>69413.600193290913</c:v>
                </c:pt>
                <c:pt idx="26822">
                  <c:v>52999.872855321875</c:v>
                </c:pt>
                <c:pt idx="26823">
                  <c:v>55332.100192896083</c:v>
                </c:pt>
                <c:pt idx="26824">
                  <c:v>79761.599829971441</c:v>
                </c:pt>
                <c:pt idx="26825">
                  <c:v>80826.685254349417</c:v>
                </c:pt>
                <c:pt idx="26826">
                  <c:v>118446.05063499972</c:v>
                </c:pt>
                <c:pt idx="26827">
                  <c:v>77057.718621443899</c:v>
                </c:pt>
                <c:pt idx="26828">
                  <c:v>93806.096683250595</c:v>
                </c:pt>
                <c:pt idx="26829">
                  <c:v>68974.650312858896</c:v>
                </c:pt>
                <c:pt idx="26830">
                  <c:v>100283.01174308227</c:v>
                </c:pt>
                <c:pt idx="26831">
                  <c:v>88629.607665584001</c:v>
                </c:pt>
                <c:pt idx="26832">
                  <c:v>51797.837976550632</c:v>
                </c:pt>
                <c:pt idx="26833">
                  <c:v>97774.060674637512</c:v>
                </c:pt>
                <c:pt idx="26834">
                  <c:v>70224.074651955059</c:v>
                </c:pt>
                <c:pt idx="26835">
                  <c:v>97330.28670509276</c:v>
                </c:pt>
                <c:pt idx="26836">
                  <c:v>53364.713064440584</c:v>
                </c:pt>
                <c:pt idx="26837">
                  <c:v>97067.830622560679</c:v>
                </c:pt>
                <c:pt idx="26838">
                  <c:v>68918.775316533298</c:v>
                </c:pt>
                <c:pt idx="26839">
                  <c:v>96158.852158418857</c:v>
                </c:pt>
                <c:pt idx="26840">
                  <c:v>99726.334670948418</c:v>
                </c:pt>
                <c:pt idx="26841">
                  <c:v>93035.642610637646</c:v>
                </c:pt>
                <c:pt idx="26842">
                  <c:v>94496.243052268255</c:v>
                </c:pt>
                <c:pt idx="26843">
                  <c:v>88733.329679065297</c:v>
                </c:pt>
                <c:pt idx="26844">
                  <c:v>55811.705737735421</c:v>
                </c:pt>
                <c:pt idx="26845">
                  <c:v>142703.38824186201</c:v>
                </c:pt>
                <c:pt idx="26846">
                  <c:v>96132.557090154951</c:v>
                </c:pt>
                <c:pt idx="26847">
                  <c:v>95210.234720530541</c:v>
                </c:pt>
                <c:pt idx="26848">
                  <c:v>98922.067525287057</c:v>
                </c:pt>
                <c:pt idx="26849">
                  <c:v>96635.806130401441</c:v>
                </c:pt>
                <c:pt idx="26850">
                  <c:v>75493.927632189967</c:v>
                </c:pt>
                <c:pt idx="26851">
                  <c:v>74773.876220675738</c:v>
                </c:pt>
                <c:pt idx="26852">
                  <c:v>101578.40162854816</c:v>
                </c:pt>
                <c:pt idx="26853">
                  <c:v>101215.68782503059</c:v>
                </c:pt>
                <c:pt idx="26854">
                  <c:v>76422.418751393794</c:v>
                </c:pt>
                <c:pt idx="26855">
                  <c:v>89481.021189971332</c:v>
                </c:pt>
                <c:pt idx="26856">
                  <c:v>71597.416692658779</c:v>
                </c:pt>
                <c:pt idx="26857">
                  <c:v>119359.99679989864</c:v>
                </c:pt>
                <c:pt idx="26858">
                  <c:v>72925.151070497464</c:v>
                </c:pt>
                <c:pt idx="26859">
                  <c:v>120416.7976381937</c:v>
                </c:pt>
                <c:pt idx="26860">
                  <c:v>75273.709033980907</c:v>
                </c:pt>
                <c:pt idx="26861">
                  <c:v>80709.885718353849</c:v>
                </c:pt>
                <c:pt idx="26862">
                  <c:v>78631.945671393114</c:v>
                </c:pt>
                <c:pt idx="26863">
                  <c:v>96562.828021417576</c:v>
                </c:pt>
                <c:pt idx="26864">
                  <c:v>98838.719290659952</c:v>
                </c:pt>
                <c:pt idx="26865">
                  <c:v>48852.400569814257</c:v>
                </c:pt>
                <c:pt idx="26866">
                  <c:v>99340.804174086647</c:v>
                </c:pt>
                <c:pt idx="26867">
                  <c:v>96638.63084154707</c:v>
                </c:pt>
                <c:pt idx="26868">
                  <c:v>97171.884141487331</c:v>
                </c:pt>
                <c:pt idx="26869">
                  <c:v>119706.34644410251</c:v>
                </c:pt>
                <c:pt idx="26870">
                  <c:v>72988.37532977853</c:v>
                </c:pt>
                <c:pt idx="26871">
                  <c:v>93099.578557715766</c:v>
                </c:pt>
                <c:pt idx="26872">
                  <c:v>124960.74110045619</c:v>
                </c:pt>
                <c:pt idx="26873">
                  <c:v>45559.520322657692</c:v>
                </c:pt>
                <c:pt idx="26874">
                  <c:v>73413.639483913445</c:v>
                </c:pt>
                <c:pt idx="26875">
                  <c:v>57713.51909950425</c:v>
                </c:pt>
                <c:pt idx="26876">
                  <c:v>101551.87318874322</c:v>
                </c:pt>
                <c:pt idx="26877">
                  <c:v>98675.272058158997</c:v>
                </c:pt>
                <c:pt idx="26878">
                  <c:v>73577.743245248304</c:v>
                </c:pt>
                <c:pt idx="26879">
                  <c:v>151919.71404601721</c:v>
                </c:pt>
                <c:pt idx="26880">
                  <c:v>79572.087312363627</c:v>
                </c:pt>
                <c:pt idx="26881">
                  <c:v>95608.085989424289</c:v>
                </c:pt>
                <c:pt idx="26882">
                  <c:v>73606.927830270055</c:v>
                </c:pt>
                <c:pt idx="26883">
                  <c:v>72160.565813523732</c:v>
                </c:pt>
                <c:pt idx="26884">
                  <c:v>50997.720341498323</c:v>
                </c:pt>
                <c:pt idx="26885">
                  <c:v>116255.31270942764</c:v>
                </c:pt>
                <c:pt idx="26886">
                  <c:v>92702.153703341202</c:v>
                </c:pt>
                <c:pt idx="26887">
                  <c:v>90158.011141682495</c:v>
                </c:pt>
                <c:pt idx="26888">
                  <c:v>56935.828577323904</c:v>
                </c:pt>
                <c:pt idx="26889">
                  <c:v>121874.61305012008</c:v>
                </c:pt>
                <c:pt idx="26890">
                  <c:v>145725.14627188465</c:v>
                </c:pt>
                <c:pt idx="26891">
                  <c:v>96487.875997824478</c:v>
                </c:pt>
                <c:pt idx="26892">
                  <c:v>98395.078070383126</c:v>
                </c:pt>
                <c:pt idx="26893">
                  <c:v>119292.37990522847</c:v>
                </c:pt>
                <c:pt idx="26894">
                  <c:v>115893.04720921777</c:v>
                </c:pt>
                <c:pt idx="26895">
                  <c:v>138283.99223009939</c:v>
                </c:pt>
                <c:pt idx="26896">
                  <c:v>118746.10612553194</c:v>
                </c:pt>
                <c:pt idx="26897">
                  <c:v>49640.108710491484</c:v>
                </c:pt>
                <c:pt idx="26898">
                  <c:v>118473.17633728831</c:v>
                </c:pt>
                <c:pt idx="26899">
                  <c:v>139571.45868519973</c:v>
                </c:pt>
                <c:pt idx="26900">
                  <c:v>99067.273173856476</c:v>
                </c:pt>
                <c:pt idx="26901">
                  <c:v>119460.91672309068</c:v>
                </c:pt>
                <c:pt idx="26902">
                  <c:v>144750.00775607748</c:v>
                </c:pt>
                <c:pt idx="26903">
                  <c:v>53805.756422048726</c:v>
                </c:pt>
                <c:pt idx="26904">
                  <c:v>46451.530654072631</c:v>
                </c:pt>
                <c:pt idx="26905">
                  <c:v>48203.915220145675</c:v>
                </c:pt>
                <c:pt idx="26906">
                  <c:v>120306.08213352632</c:v>
                </c:pt>
                <c:pt idx="26907">
                  <c:v>50180.760646028968</c:v>
                </c:pt>
                <c:pt idx="26908">
                  <c:v>91294.457106600385</c:v>
                </c:pt>
                <c:pt idx="26909">
                  <c:v>143299.9784751985</c:v>
                </c:pt>
                <c:pt idx="26910">
                  <c:v>121000.3470536893</c:v>
                </c:pt>
                <c:pt idx="26911">
                  <c:v>73957.029858977869</c:v>
                </c:pt>
                <c:pt idx="26912">
                  <c:v>75750.837646155807</c:v>
                </c:pt>
                <c:pt idx="26913">
                  <c:v>44897.064140789589</c:v>
                </c:pt>
                <c:pt idx="26914">
                  <c:v>48828.900145428175</c:v>
                </c:pt>
                <c:pt idx="26915">
                  <c:v>91646.726146921705</c:v>
                </c:pt>
                <c:pt idx="26916">
                  <c:v>72244.284864457906</c:v>
                </c:pt>
                <c:pt idx="26917">
                  <c:v>102829.53752018366</c:v>
                </c:pt>
                <c:pt idx="26918">
                  <c:v>116115.54037217797</c:v>
                </c:pt>
                <c:pt idx="26919">
                  <c:v>117262.79803659482</c:v>
                </c:pt>
                <c:pt idx="26920">
                  <c:v>49733.877984522973</c:v>
                </c:pt>
                <c:pt idx="26921">
                  <c:v>97445.348664950667</c:v>
                </c:pt>
                <c:pt idx="26922">
                  <c:v>96677.039464651723</c:v>
                </c:pt>
                <c:pt idx="26923">
                  <c:v>97963.020178895589</c:v>
                </c:pt>
                <c:pt idx="26924">
                  <c:v>96832.89770038717</c:v>
                </c:pt>
                <c:pt idx="26925">
                  <c:v>103242.24388587536</c:v>
                </c:pt>
                <c:pt idx="26926">
                  <c:v>51140.270216922465</c:v>
                </c:pt>
                <c:pt idx="26927">
                  <c:v>96083.690350735938</c:v>
                </c:pt>
                <c:pt idx="26928">
                  <c:v>59365.992303419967</c:v>
                </c:pt>
                <c:pt idx="26929">
                  <c:v>72265.303908751564</c:v>
                </c:pt>
                <c:pt idx="26930">
                  <c:v>144724.4090856676</c:v>
                </c:pt>
                <c:pt idx="26931">
                  <c:v>59278.007075935297</c:v>
                </c:pt>
                <c:pt idx="26932">
                  <c:v>76196.869684924619</c:v>
                </c:pt>
                <c:pt idx="26933">
                  <c:v>51687.385794798029</c:v>
                </c:pt>
                <c:pt idx="26934">
                  <c:v>79344.035252708403</c:v>
                </c:pt>
                <c:pt idx="26935">
                  <c:v>119266.24778002982</c:v>
                </c:pt>
                <c:pt idx="26936">
                  <c:v>49588.796758783516</c:v>
                </c:pt>
                <c:pt idx="26937">
                  <c:v>99106.580217807539</c:v>
                </c:pt>
                <c:pt idx="26938">
                  <c:v>114029.73223744585</c:v>
                </c:pt>
                <c:pt idx="26939">
                  <c:v>115787.76258814336</c:v>
                </c:pt>
                <c:pt idx="26940">
                  <c:v>95554.699849472439</c:v>
                </c:pt>
                <c:pt idx="26941">
                  <c:v>95220.782065932537</c:v>
                </c:pt>
                <c:pt idx="26942">
                  <c:v>70635.181168068273</c:v>
                </c:pt>
                <c:pt idx="26943">
                  <c:v>77481.172132061605</c:v>
                </c:pt>
                <c:pt idx="26944">
                  <c:v>51050.597426532171</c:v>
                </c:pt>
                <c:pt idx="26945">
                  <c:v>71419.883740014106</c:v>
                </c:pt>
                <c:pt idx="26946">
                  <c:v>94446.675072409358</c:v>
                </c:pt>
                <c:pt idx="26947">
                  <c:v>52830.845248960337</c:v>
                </c:pt>
                <c:pt idx="26948">
                  <c:v>119225.34257524367</c:v>
                </c:pt>
                <c:pt idx="26949">
                  <c:v>97375.056303394114</c:v>
                </c:pt>
                <c:pt idx="26950">
                  <c:v>77443.363268341142</c:v>
                </c:pt>
                <c:pt idx="26951">
                  <c:v>95256.395417628606</c:v>
                </c:pt>
                <c:pt idx="26952">
                  <c:v>72115.689434461659</c:v>
                </c:pt>
                <c:pt idx="26953">
                  <c:v>42393.007225150555</c:v>
                </c:pt>
                <c:pt idx="26954">
                  <c:v>72037.783009326406</c:v>
                </c:pt>
                <c:pt idx="26955">
                  <c:v>51724.662135972838</c:v>
                </c:pt>
                <c:pt idx="26956">
                  <c:v>123157.03393424746</c:v>
                </c:pt>
                <c:pt idx="26957">
                  <c:v>99312.176738469061</c:v>
                </c:pt>
                <c:pt idx="26958">
                  <c:v>53871.017874866156</c:v>
                </c:pt>
                <c:pt idx="26959">
                  <c:v>97206.602078034222</c:v>
                </c:pt>
                <c:pt idx="26960">
                  <c:v>75461.282862570806</c:v>
                </c:pt>
                <c:pt idx="26961">
                  <c:v>89880.884256623773</c:v>
                </c:pt>
                <c:pt idx="26962">
                  <c:v>97930.472378048828</c:v>
                </c:pt>
                <c:pt idx="26963">
                  <c:v>100908.82066692071</c:v>
                </c:pt>
                <c:pt idx="26964">
                  <c:v>76118.698525005602</c:v>
                </c:pt>
                <c:pt idx="26965">
                  <c:v>114722.55873214286</c:v>
                </c:pt>
                <c:pt idx="26966">
                  <c:v>70360.508875583007</c:v>
                </c:pt>
                <c:pt idx="26967">
                  <c:v>106999.95351517074</c:v>
                </c:pt>
                <c:pt idx="26968">
                  <c:v>99849.768410434888</c:v>
                </c:pt>
                <c:pt idx="26969">
                  <c:v>121707.63645428485</c:v>
                </c:pt>
                <c:pt idx="26970">
                  <c:v>116630.61299817983</c:v>
                </c:pt>
                <c:pt idx="26971">
                  <c:v>115795.92075160275</c:v>
                </c:pt>
                <c:pt idx="26972">
                  <c:v>44950.721798899576</c:v>
                </c:pt>
                <c:pt idx="26973">
                  <c:v>35015.483744782032</c:v>
                </c:pt>
                <c:pt idx="26974">
                  <c:v>54033.738820554245</c:v>
                </c:pt>
                <c:pt idx="26975">
                  <c:v>96111.315416008161</c:v>
                </c:pt>
                <c:pt idx="26976">
                  <c:v>96085.277991717187</c:v>
                </c:pt>
                <c:pt idx="26977">
                  <c:v>71930.43768794951</c:v>
                </c:pt>
                <c:pt idx="26978">
                  <c:v>74188.542660284802</c:v>
                </c:pt>
                <c:pt idx="26979">
                  <c:v>70450.018304474142</c:v>
                </c:pt>
                <c:pt idx="26980">
                  <c:v>55443.208744605261</c:v>
                </c:pt>
                <c:pt idx="26981">
                  <c:v>96518.211022300253</c:v>
                </c:pt>
                <c:pt idx="26982">
                  <c:v>93195.139520033073</c:v>
                </c:pt>
                <c:pt idx="26983">
                  <c:v>111950.04163951606</c:v>
                </c:pt>
                <c:pt idx="26984">
                  <c:v>81806.576437262571</c:v>
                </c:pt>
                <c:pt idx="26985">
                  <c:v>71258.15328637982</c:v>
                </c:pt>
                <c:pt idx="26986">
                  <c:v>50165.714716454808</c:v>
                </c:pt>
                <c:pt idx="26987">
                  <c:v>94915.595137841505</c:v>
                </c:pt>
                <c:pt idx="26988">
                  <c:v>77446.605086159238</c:v>
                </c:pt>
                <c:pt idx="26989">
                  <c:v>104359.98653394441</c:v>
                </c:pt>
                <c:pt idx="26990">
                  <c:v>62278.660873057357</c:v>
                </c:pt>
                <c:pt idx="26991">
                  <c:v>55181.136156336244</c:v>
                </c:pt>
                <c:pt idx="26992">
                  <c:v>147709.54714492516</c:v>
                </c:pt>
                <c:pt idx="26993">
                  <c:v>90938.057996614196</c:v>
                </c:pt>
                <c:pt idx="26994">
                  <c:v>117293.26653562151</c:v>
                </c:pt>
                <c:pt idx="26995">
                  <c:v>74093.929763914697</c:v>
                </c:pt>
                <c:pt idx="26996">
                  <c:v>67710.055956425145</c:v>
                </c:pt>
                <c:pt idx="26997">
                  <c:v>93606.094986347991</c:v>
                </c:pt>
                <c:pt idx="26998">
                  <c:v>96601.741544635704</c:v>
                </c:pt>
                <c:pt idx="26999">
                  <c:v>95442.848859604113</c:v>
                </c:pt>
                <c:pt idx="27000">
                  <c:v>93399.472208768057</c:v>
                </c:pt>
                <c:pt idx="27001">
                  <c:v>112915.5917241164</c:v>
                </c:pt>
                <c:pt idx="27002">
                  <c:v>52148.33461656345</c:v>
                </c:pt>
                <c:pt idx="27003">
                  <c:v>73733.581839387058</c:v>
                </c:pt>
                <c:pt idx="27004">
                  <c:v>115687.87490742805</c:v>
                </c:pt>
                <c:pt idx="27005">
                  <c:v>109023.38645920559</c:v>
                </c:pt>
                <c:pt idx="27006">
                  <c:v>99671.438484762009</c:v>
                </c:pt>
                <c:pt idx="27007">
                  <c:v>118534.73723873594</c:v>
                </c:pt>
                <c:pt idx="27008">
                  <c:v>95844.73476868197</c:v>
                </c:pt>
                <c:pt idx="27009">
                  <c:v>31697.63818429377</c:v>
                </c:pt>
                <c:pt idx="27010">
                  <c:v>76494.537207848378</c:v>
                </c:pt>
                <c:pt idx="27011">
                  <c:v>45831.618696305792</c:v>
                </c:pt>
                <c:pt idx="27012">
                  <c:v>115842.02105155689</c:v>
                </c:pt>
                <c:pt idx="27013">
                  <c:v>75264.627356212455</c:v>
                </c:pt>
                <c:pt idx="27014">
                  <c:v>52037.076607267016</c:v>
                </c:pt>
                <c:pt idx="27015">
                  <c:v>89144.382743944632</c:v>
                </c:pt>
                <c:pt idx="27016">
                  <c:v>92074.983598001127</c:v>
                </c:pt>
                <c:pt idx="27017">
                  <c:v>70097.255011570174</c:v>
                </c:pt>
                <c:pt idx="27018">
                  <c:v>46526.930225332886</c:v>
                </c:pt>
                <c:pt idx="27019">
                  <c:v>121503.63742207761</c:v>
                </c:pt>
                <c:pt idx="27020">
                  <c:v>88836.726204816921</c:v>
                </c:pt>
                <c:pt idx="27021">
                  <c:v>72307.437506368326</c:v>
                </c:pt>
                <c:pt idx="27022">
                  <c:v>77295.460179302943</c:v>
                </c:pt>
                <c:pt idx="27023">
                  <c:v>116889.58180459919</c:v>
                </c:pt>
                <c:pt idx="27024">
                  <c:v>54652.079317377873</c:v>
                </c:pt>
                <c:pt idx="27025">
                  <c:v>69625.549504826326</c:v>
                </c:pt>
                <c:pt idx="27026">
                  <c:v>117435.36028475515</c:v>
                </c:pt>
                <c:pt idx="27027">
                  <c:v>110441.15504598388</c:v>
                </c:pt>
                <c:pt idx="27028">
                  <c:v>83312.519663163039</c:v>
                </c:pt>
                <c:pt idx="27029">
                  <c:v>75660.519392179893</c:v>
                </c:pt>
                <c:pt idx="27030">
                  <c:v>70225.621780821995</c:v>
                </c:pt>
                <c:pt idx="27031">
                  <c:v>96339.47905824933</c:v>
                </c:pt>
                <c:pt idx="27032">
                  <c:v>142747.72892336879</c:v>
                </c:pt>
                <c:pt idx="27033">
                  <c:v>70523.531893685897</c:v>
                </c:pt>
                <c:pt idx="27034">
                  <c:v>72533.280497763568</c:v>
                </c:pt>
                <c:pt idx="27035">
                  <c:v>71836.346604839549</c:v>
                </c:pt>
                <c:pt idx="27036">
                  <c:v>74301.827434393519</c:v>
                </c:pt>
                <c:pt idx="27037">
                  <c:v>96671.840141564084</c:v>
                </c:pt>
                <c:pt idx="27038">
                  <c:v>88625.039131451529</c:v>
                </c:pt>
                <c:pt idx="27039">
                  <c:v>96664.282611829956</c:v>
                </c:pt>
                <c:pt idx="27040">
                  <c:v>53467.237640282154</c:v>
                </c:pt>
                <c:pt idx="27041">
                  <c:v>97943.713769727561</c:v>
                </c:pt>
                <c:pt idx="27042">
                  <c:v>119459.63265822183</c:v>
                </c:pt>
                <c:pt idx="27043">
                  <c:v>73541.187075304028</c:v>
                </c:pt>
                <c:pt idx="27044">
                  <c:v>55110.076043868146</c:v>
                </c:pt>
                <c:pt idx="27045">
                  <c:v>73123.599829725936</c:v>
                </c:pt>
                <c:pt idx="27046">
                  <c:v>54566.286053716285</c:v>
                </c:pt>
                <c:pt idx="27047">
                  <c:v>97374.006121811733</c:v>
                </c:pt>
                <c:pt idx="27048">
                  <c:v>46284.311518444571</c:v>
                </c:pt>
                <c:pt idx="27049">
                  <c:v>96520.956312213486</c:v>
                </c:pt>
                <c:pt idx="27050">
                  <c:v>52967.907862194959</c:v>
                </c:pt>
                <c:pt idx="27051">
                  <c:v>88529.571045984994</c:v>
                </c:pt>
                <c:pt idx="27052">
                  <c:v>142086.65987962441</c:v>
                </c:pt>
                <c:pt idx="27053">
                  <c:v>53889.562273396878</c:v>
                </c:pt>
                <c:pt idx="27054">
                  <c:v>73351.791582707243</c:v>
                </c:pt>
                <c:pt idx="27055">
                  <c:v>74306.061166914937</c:v>
                </c:pt>
                <c:pt idx="27056">
                  <c:v>75123.240833618154</c:v>
                </c:pt>
                <c:pt idx="27057">
                  <c:v>53833.461905227159</c:v>
                </c:pt>
                <c:pt idx="27058">
                  <c:v>71787.080896091924</c:v>
                </c:pt>
                <c:pt idx="27059">
                  <c:v>139143.02169361257</c:v>
                </c:pt>
                <c:pt idx="27060">
                  <c:v>140065.70467252232</c:v>
                </c:pt>
                <c:pt idx="27061">
                  <c:v>74457.347646523267</c:v>
                </c:pt>
                <c:pt idx="27062">
                  <c:v>98172.278242383109</c:v>
                </c:pt>
                <c:pt idx="27063">
                  <c:v>96010.71972016363</c:v>
                </c:pt>
                <c:pt idx="27064">
                  <c:v>119396.80827029471</c:v>
                </c:pt>
                <c:pt idx="27065">
                  <c:v>72138.221333164067</c:v>
                </c:pt>
                <c:pt idx="27066">
                  <c:v>75972.474807881663</c:v>
                </c:pt>
                <c:pt idx="27067">
                  <c:v>98173.793588945657</c:v>
                </c:pt>
                <c:pt idx="27068">
                  <c:v>77563.725229475167</c:v>
                </c:pt>
                <c:pt idx="27069">
                  <c:v>51866.2679585722</c:v>
                </c:pt>
                <c:pt idx="27070">
                  <c:v>142062.82584167272</c:v>
                </c:pt>
                <c:pt idx="27071">
                  <c:v>140723.00553591465</c:v>
                </c:pt>
                <c:pt idx="27072">
                  <c:v>100386.80702629533</c:v>
                </c:pt>
                <c:pt idx="27073">
                  <c:v>100341.19895182051</c:v>
                </c:pt>
                <c:pt idx="27074">
                  <c:v>97311.021357319754</c:v>
                </c:pt>
                <c:pt idx="27075">
                  <c:v>115395.19347713665</c:v>
                </c:pt>
                <c:pt idx="27076">
                  <c:v>74867.419495115158</c:v>
                </c:pt>
                <c:pt idx="27077">
                  <c:v>97112.772292159236</c:v>
                </c:pt>
                <c:pt idx="27078">
                  <c:v>96624.275983195956</c:v>
                </c:pt>
                <c:pt idx="27079">
                  <c:v>71760.232706783529</c:v>
                </c:pt>
                <c:pt idx="27080">
                  <c:v>117876.28174710495</c:v>
                </c:pt>
                <c:pt idx="27081">
                  <c:v>93735.493979241757</c:v>
                </c:pt>
                <c:pt idx="27082">
                  <c:v>99037.892676719406</c:v>
                </c:pt>
                <c:pt idx="27083">
                  <c:v>92003.730156529884</c:v>
                </c:pt>
                <c:pt idx="27084">
                  <c:v>76842.917381212872</c:v>
                </c:pt>
                <c:pt idx="27085">
                  <c:v>73509.176649866145</c:v>
                </c:pt>
                <c:pt idx="27086">
                  <c:v>117712.29254143099</c:v>
                </c:pt>
                <c:pt idx="27087">
                  <c:v>51542.208303414431</c:v>
                </c:pt>
                <c:pt idx="27088">
                  <c:v>93260.517521112852</c:v>
                </c:pt>
                <c:pt idx="27089">
                  <c:v>74510.153978360744</c:v>
                </c:pt>
                <c:pt idx="27090">
                  <c:v>53443.420336966192</c:v>
                </c:pt>
                <c:pt idx="27091">
                  <c:v>98631.736235442906</c:v>
                </c:pt>
                <c:pt idx="27092">
                  <c:v>56774.153491434321</c:v>
                </c:pt>
                <c:pt idx="27093">
                  <c:v>111140.24755078534</c:v>
                </c:pt>
                <c:pt idx="27094">
                  <c:v>52000.439323693769</c:v>
                </c:pt>
                <c:pt idx="27095">
                  <c:v>113971.59564282589</c:v>
                </c:pt>
                <c:pt idx="27096">
                  <c:v>116795.51386989657</c:v>
                </c:pt>
                <c:pt idx="27097">
                  <c:v>74157.416927300423</c:v>
                </c:pt>
                <c:pt idx="27098">
                  <c:v>111134.54497038502</c:v>
                </c:pt>
                <c:pt idx="27099">
                  <c:v>53091.880449787583</c:v>
                </c:pt>
                <c:pt idx="27100">
                  <c:v>70175.557135972718</c:v>
                </c:pt>
                <c:pt idx="27101">
                  <c:v>71422.301723535071</c:v>
                </c:pt>
                <c:pt idx="27102">
                  <c:v>94969.666149815137</c:v>
                </c:pt>
                <c:pt idx="27103">
                  <c:v>116921.83018432716</c:v>
                </c:pt>
                <c:pt idx="27104">
                  <c:v>120402.78537104667</c:v>
                </c:pt>
                <c:pt idx="27105">
                  <c:v>53517.716821216512</c:v>
                </c:pt>
                <c:pt idx="27106">
                  <c:v>117834.08256806071</c:v>
                </c:pt>
                <c:pt idx="27107">
                  <c:v>80790.650476176772</c:v>
                </c:pt>
                <c:pt idx="27108">
                  <c:v>47828.08718838761</c:v>
                </c:pt>
                <c:pt idx="27109">
                  <c:v>145504.66447350764</c:v>
                </c:pt>
                <c:pt idx="27110">
                  <c:v>72915.56763236277</c:v>
                </c:pt>
                <c:pt idx="27111">
                  <c:v>98865.449478654336</c:v>
                </c:pt>
                <c:pt idx="27112">
                  <c:v>75642.625691732857</c:v>
                </c:pt>
                <c:pt idx="27113">
                  <c:v>137165.52294202015</c:v>
                </c:pt>
                <c:pt idx="27114">
                  <c:v>76734.567912089115</c:v>
                </c:pt>
                <c:pt idx="27115">
                  <c:v>47841.270466831782</c:v>
                </c:pt>
                <c:pt idx="27116">
                  <c:v>107730.34994210264</c:v>
                </c:pt>
                <c:pt idx="27117">
                  <c:v>75536.705857298832</c:v>
                </c:pt>
                <c:pt idx="27118">
                  <c:v>49813.116957588209</c:v>
                </c:pt>
                <c:pt idx="27119">
                  <c:v>74663.291639620787</c:v>
                </c:pt>
                <c:pt idx="27120">
                  <c:v>49607.008965975911</c:v>
                </c:pt>
                <c:pt idx="27121">
                  <c:v>88044.324166664839</c:v>
                </c:pt>
                <c:pt idx="27122">
                  <c:v>26078.683343001743</c:v>
                </c:pt>
                <c:pt idx="27123">
                  <c:v>74394.73841174785</c:v>
                </c:pt>
                <c:pt idx="27124">
                  <c:v>60227.434247421588</c:v>
                </c:pt>
                <c:pt idx="27125">
                  <c:v>121180.11691995883</c:v>
                </c:pt>
                <c:pt idx="27126">
                  <c:v>97060.42528174656</c:v>
                </c:pt>
                <c:pt idx="27127">
                  <c:v>99396.277581615519</c:v>
                </c:pt>
                <c:pt idx="27128">
                  <c:v>118861.18734653032</c:v>
                </c:pt>
                <c:pt idx="27129">
                  <c:v>92702.669325385388</c:v>
                </c:pt>
                <c:pt idx="27130">
                  <c:v>31654.098899208337</c:v>
                </c:pt>
                <c:pt idx="27131">
                  <c:v>98258.16901737875</c:v>
                </c:pt>
                <c:pt idx="27132">
                  <c:v>70942.024891893496</c:v>
                </c:pt>
                <c:pt idx="27133">
                  <c:v>76156.180950834983</c:v>
                </c:pt>
                <c:pt idx="27134">
                  <c:v>70766.236013405462</c:v>
                </c:pt>
                <c:pt idx="27135">
                  <c:v>98612.992968970386</c:v>
                </c:pt>
                <c:pt idx="27136">
                  <c:v>97844.191787503281</c:v>
                </c:pt>
                <c:pt idx="27137">
                  <c:v>98112.38111925323</c:v>
                </c:pt>
                <c:pt idx="27138">
                  <c:v>101095.00870315179</c:v>
                </c:pt>
                <c:pt idx="27139">
                  <c:v>117491.11308862566</c:v>
                </c:pt>
                <c:pt idx="27140">
                  <c:v>95109.727177417037</c:v>
                </c:pt>
                <c:pt idx="27141">
                  <c:v>70726.395002307225</c:v>
                </c:pt>
                <c:pt idx="27142">
                  <c:v>76206.041446603558</c:v>
                </c:pt>
                <c:pt idx="27143">
                  <c:v>95691.718277583903</c:v>
                </c:pt>
                <c:pt idx="27144">
                  <c:v>116288.60473959515</c:v>
                </c:pt>
                <c:pt idx="27145">
                  <c:v>54277.880049662919</c:v>
                </c:pt>
                <c:pt idx="27146">
                  <c:v>70251.712093253009</c:v>
                </c:pt>
                <c:pt idx="27147">
                  <c:v>113383.62367208827</c:v>
                </c:pt>
                <c:pt idx="27148">
                  <c:v>135500.06131611677</c:v>
                </c:pt>
                <c:pt idx="27149">
                  <c:v>110378.96764605165</c:v>
                </c:pt>
                <c:pt idx="27150">
                  <c:v>34542.953015583793</c:v>
                </c:pt>
                <c:pt idx="27151">
                  <c:v>48636.238866130487</c:v>
                </c:pt>
                <c:pt idx="27152">
                  <c:v>78633.31090480712</c:v>
                </c:pt>
                <c:pt idx="27153">
                  <c:v>99836.911370699818</c:v>
                </c:pt>
                <c:pt idx="27154">
                  <c:v>88763.927773892181</c:v>
                </c:pt>
                <c:pt idx="27155">
                  <c:v>71708.325834276577</c:v>
                </c:pt>
                <c:pt idx="27156">
                  <c:v>98169.579469348813</c:v>
                </c:pt>
                <c:pt idx="27157">
                  <c:v>89646.311916397477</c:v>
                </c:pt>
                <c:pt idx="27158">
                  <c:v>100339.71350150193</c:v>
                </c:pt>
                <c:pt idx="27159">
                  <c:v>113960.10582333166</c:v>
                </c:pt>
                <c:pt idx="27160">
                  <c:v>76630.265042859261</c:v>
                </c:pt>
                <c:pt idx="27161">
                  <c:v>72590.524418243542</c:v>
                </c:pt>
                <c:pt idx="27162">
                  <c:v>49911.09286318659</c:v>
                </c:pt>
                <c:pt idx="27163">
                  <c:v>95979.967247196852</c:v>
                </c:pt>
                <c:pt idx="27164">
                  <c:v>87667.08365643023</c:v>
                </c:pt>
                <c:pt idx="27165">
                  <c:v>48636.817255972426</c:v>
                </c:pt>
                <c:pt idx="27166">
                  <c:v>90514.340734780693</c:v>
                </c:pt>
                <c:pt idx="27167">
                  <c:v>110177.57556189528</c:v>
                </c:pt>
                <c:pt idx="27168">
                  <c:v>75361.294271249761</c:v>
                </c:pt>
                <c:pt idx="27169">
                  <c:v>118995.52518640402</c:v>
                </c:pt>
                <c:pt idx="27170">
                  <c:v>93941.044140468613</c:v>
                </c:pt>
                <c:pt idx="27171">
                  <c:v>56626.543989420788</c:v>
                </c:pt>
                <c:pt idx="27172">
                  <c:v>53337.400722358179</c:v>
                </c:pt>
                <c:pt idx="27173">
                  <c:v>46379.936581073533</c:v>
                </c:pt>
                <c:pt idx="27174">
                  <c:v>93899.136154044638</c:v>
                </c:pt>
                <c:pt idx="27175">
                  <c:v>118557.72487032993</c:v>
                </c:pt>
                <c:pt idx="27176">
                  <c:v>94419.039738959036</c:v>
                </c:pt>
                <c:pt idx="27177">
                  <c:v>92081.379406297769</c:v>
                </c:pt>
                <c:pt idx="27178">
                  <c:v>101123.91609286117</c:v>
                </c:pt>
                <c:pt idx="27179">
                  <c:v>74778.632563291147</c:v>
                </c:pt>
                <c:pt idx="27180">
                  <c:v>27218.227947200838</c:v>
                </c:pt>
                <c:pt idx="27181">
                  <c:v>71230.651745530151</c:v>
                </c:pt>
                <c:pt idx="27182">
                  <c:v>50679.936654646364</c:v>
                </c:pt>
                <c:pt idx="27183">
                  <c:v>91037.881559734335</c:v>
                </c:pt>
                <c:pt idx="27184">
                  <c:v>90789.809709356239</c:v>
                </c:pt>
                <c:pt idx="27185">
                  <c:v>94306.455233831308</c:v>
                </c:pt>
                <c:pt idx="27186">
                  <c:v>145966.94381884576</c:v>
                </c:pt>
                <c:pt idx="27187">
                  <c:v>80975.675787315602</c:v>
                </c:pt>
                <c:pt idx="27188">
                  <c:v>144880.22854940267</c:v>
                </c:pt>
                <c:pt idx="27189">
                  <c:v>49872.579618150921</c:v>
                </c:pt>
                <c:pt idx="27190">
                  <c:v>68432.27486863028</c:v>
                </c:pt>
                <c:pt idx="27191">
                  <c:v>89310.02602815369</c:v>
                </c:pt>
                <c:pt idx="27192">
                  <c:v>95752.759304602718</c:v>
                </c:pt>
                <c:pt idx="27193">
                  <c:v>95311.207580327187</c:v>
                </c:pt>
                <c:pt idx="27194">
                  <c:v>94467.087366586216</c:v>
                </c:pt>
                <c:pt idx="27195">
                  <c:v>73382.391538629483</c:v>
                </c:pt>
                <c:pt idx="27196">
                  <c:v>97130.666899199539</c:v>
                </c:pt>
                <c:pt idx="27197">
                  <c:v>116429.91583802155</c:v>
                </c:pt>
                <c:pt idx="27198">
                  <c:v>48459.58967288884</c:v>
                </c:pt>
                <c:pt idx="27199">
                  <c:v>54739.123597244747</c:v>
                </c:pt>
                <c:pt idx="27200">
                  <c:v>64593.026323088547</c:v>
                </c:pt>
                <c:pt idx="27201">
                  <c:v>122689.84968182391</c:v>
                </c:pt>
                <c:pt idx="27202">
                  <c:v>118811.03049631875</c:v>
                </c:pt>
                <c:pt idx="27203">
                  <c:v>72676.171712247189</c:v>
                </c:pt>
                <c:pt idx="27204">
                  <c:v>72575.427295605477</c:v>
                </c:pt>
                <c:pt idx="27205">
                  <c:v>92390.524270290727</c:v>
                </c:pt>
                <c:pt idx="27206">
                  <c:v>100038.84693370911</c:v>
                </c:pt>
                <c:pt idx="27207">
                  <c:v>115495.87110355821</c:v>
                </c:pt>
                <c:pt idx="27208">
                  <c:v>116621.71990189351</c:v>
                </c:pt>
                <c:pt idx="27209">
                  <c:v>76125.42316334894</c:v>
                </c:pt>
                <c:pt idx="27210">
                  <c:v>36084.459505159815</c:v>
                </c:pt>
                <c:pt idx="27211">
                  <c:v>71927.961801350873</c:v>
                </c:pt>
                <c:pt idx="27212">
                  <c:v>96287.934208834762</c:v>
                </c:pt>
                <c:pt idx="27213">
                  <c:v>50227.794099696046</c:v>
                </c:pt>
                <c:pt idx="27214">
                  <c:v>99750.60742532002</c:v>
                </c:pt>
                <c:pt idx="27215">
                  <c:v>92867.540873806895</c:v>
                </c:pt>
                <c:pt idx="27216">
                  <c:v>38189.951601793422</c:v>
                </c:pt>
                <c:pt idx="27217">
                  <c:v>93856.318710232561</c:v>
                </c:pt>
                <c:pt idx="27218">
                  <c:v>52735.95531867785</c:v>
                </c:pt>
                <c:pt idx="27219">
                  <c:v>93205.114927170056</c:v>
                </c:pt>
                <c:pt idx="27220">
                  <c:v>94150.755903447629</c:v>
                </c:pt>
                <c:pt idx="27221">
                  <c:v>91615.637062392794</c:v>
                </c:pt>
                <c:pt idx="27222">
                  <c:v>97545.31091262064</c:v>
                </c:pt>
                <c:pt idx="27223">
                  <c:v>97267.161235748776</c:v>
                </c:pt>
                <c:pt idx="27224">
                  <c:v>42965.317709986099</c:v>
                </c:pt>
                <c:pt idx="27225">
                  <c:v>71887.676211560771</c:v>
                </c:pt>
                <c:pt idx="27226">
                  <c:v>68526.009067501087</c:v>
                </c:pt>
                <c:pt idx="27227">
                  <c:v>70843.679327047692</c:v>
                </c:pt>
                <c:pt idx="27228">
                  <c:v>97302.482956931955</c:v>
                </c:pt>
                <c:pt idx="27229">
                  <c:v>51304.885419107835</c:v>
                </c:pt>
                <c:pt idx="27230">
                  <c:v>78142.826940784114</c:v>
                </c:pt>
                <c:pt idx="27231">
                  <c:v>117780.29060479694</c:v>
                </c:pt>
                <c:pt idx="27232">
                  <c:v>141219.92370767795</c:v>
                </c:pt>
                <c:pt idx="27233">
                  <c:v>77913.554346295481</c:v>
                </c:pt>
                <c:pt idx="27234">
                  <c:v>98364.08364724784</c:v>
                </c:pt>
                <c:pt idx="27235">
                  <c:v>76772.414773101147</c:v>
                </c:pt>
                <c:pt idx="27236">
                  <c:v>76192.028022273109</c:v>
                </c:pt>
                <c:pt idx="27237">
                  <c:v>76044.448480113264</c:v>
                </c:pt>
                <c:pt idx="27238">
                  <c:v>97852.046182877704</c:v>
                </c:pt>
                <c:pt idx="27239">
                  <c:v>99867.211055597552</c:v>
                </c:pt>
                <c:pt idx="27240">
                  <c:v>58663.072531968508</c:v>
                </c:pt>
                <c:pt idx="27241">
                  <c:v>97044.696710640041</c:v>
                </c:pt>
                <c:pt idx="27242">
                  <c:v>77031.07085465666</c:v>
                </c:pt>
                <c:pt idx="27243">
                  <c:v>91351.492963360986</c:v>
                </c:pt>
                <c:pt idx="27244">
                  <c:v>94257.928276788865</c:v>
                </c:pt>
                <c:pt idx="27245">
                  <c:v>120354.87541060563</c:v>
                </c:pt>
                <c:pt idx="27246">
                  <c:v>92639.459133110257</c:v>
                </c:pt>
                <c:pt idx="27247">
                  <c:v>74539.129582383903</c:v>
                </c:pt>
                <c:pt idx="27248">
                  <c:v>70540.635868935729</c:v>
                </c:pt>
                <c:pt idx="27249">
                  <c:v>138634.29854951016</c:v>
                </c:pt>
                <c:pt idx="27250">
                  <c:v>37545.282208557968</c:v>
                </c:pt>
                <c:pt idx="27251">
                  <c:v>93783.696207630375</c:v>
                </c:pt>
                <c:pt idx="27252">
                  <c:v>71949.477559596824</c:v>
                </c:pt>
                <c:pt idx="27253">
                  <c:v>52895.921343672606</c:v>
                </c:pt>
                <c:pt idx="27254">
                  <c:v>93386.811380464729</c:v>
                </c:pt>
                <c:pt idx="27255">
                  <c:v>77958.295399663664</c:v>
                </c:pt>
                <c:pt idx="27256">
                  <c:v>73692.067181138395</c:v>
                </c:pt>
                <c:pt idx="27257">
                  <c:v>92906.762577985908</c:v>
                </c:pt>
                <c:pt idx="27258">
                  <c:v>68926.127256039472</c:v>
                </c:pt>
                <c:pt idx="27259">
                  <c:v>96304.521233863517</c:v>
                </c:pt>
                <c:pt idx="27260">
                  <c:v>100388.19647152953</c:v>
                </c:pt>
                <c:pt idx="27261">
                  <c:v>56717.666181062013</c:v>
                </c:pt>
                <c:pt idx="27262">
                  <c:v>93992.315909084922</c:v>
                </c:pt>
                <c:pt idx="27263">
                  <c:v>114211.02552583463</c:v>
                </c:pt>
                <c:pt idx="27264">
                  <c:v>27927.893517205142</c:v>
                </c:pt>
                <c:pt idx="27265">
                  <c:v>50839.085831705612</c:v>
                </c:pt>
                <c:pt idx="27266">
                  <c:v>95963.731586107198</c:v>
                </c:pt>
                <c:pt idx="27267">
                  <c:v>47905.587098271892</c:v>
                </c:pt>
                <c:pt idx="27268">
                  <c:v>74722.761076542069</c:v>
                </c:pt>
                <c:pt idx="27269">
                  <c:v>75848.710468288307</c:v>
                </c:pt>
                <c:pt idx="27270">
                  <c:v>49800.042118192418</c:v>
                </c:pt>
                <c:pt idx="27271">
                  <c:v>57306.395422660076</c:v>
                </c:pt>
                <c:pt idx="27272">
                  <c:v>97428.46078831979</c:v>
                </c:pt>
                <c:pt idx="27273">
                  <c:v>100267.06920818143</c:v>
                </c:pt>
                <c:pt idx="27274">
                  <c:v>69786.772550815644</c:v>
                </c:pt>
                <c:pt idx="27275">
                  <c:v>80002.220629273026</c:v>
                </c:pt>
                <c:pt idx="27276">
                  <c:v>46829.081893644849</c:v>
                </c:pt>
                <c:pt idx="27277">
                  <c:v>39813.242073832778</c:v>
                </c:pt>
                <c:pt idx="27278">
                  <c:v>97926.421236387847</c:v>
                </c:pt>
                <c:pt idx="27279">
                  <c:v>70910.925338319837</c:v>
                </c:pt>
                <c:pt idx="27280">
                  <c:v>74843.189451811282</c:v>
                </c:pt>
                <c:pt idx="27281">
                  <c:v>72052.348120605355</c:v>
                </c:pt>
                <c:pt idx="27282">
                  <c:v>57510.547444131946</c:v>
                </c:pt>
                <c:pt idx="27283">
                  <c:v>78491.911078295729</c:v>
                </c:pt>
                <c:pt idx="27284">
                  <c:v>101432.77717681316</c:v>
                </c:pt>
                <c:pt idx="27285">
                  <c:v>96929.144552635</c:v>
                </c:pt>
                <c:pt idx="27286">
                  <c:v>101576.57383815604</c:v>
                </c:pt>
                <c:pt idx="27287">
                  <c:v>120719.42426022838</c:v>
                </c:pt>
                <c:pt idx="27288">
                  <c:v>75104.474562278367</c:v>
                </c:pt>
                <c:pt idx="27289">
                  <c:v>68670.766996761711</c:v>
                </c:pt>
                <c:pt idx="27290">
                  <c:v>69086.662210837603</c:v>
                </c:pt>
                <c:pt idx="27291">
                  <c:v>53880.914048211722</c:v>
                </c:pt>
                <c:pt idx="27292">
                  <c:v>77864.754858594533</c:v>
                </c:pt>
                <c:pt idx="27293">
                  <c:v>96438.525280824688</c:v>
                </c:pt>
                <c:pt idx="27294">
                  <c:v>66024.694167450041</c:v>
                </c:pt>
                <c:pt idx="27295">
                  <c:v>43396.742709867598</c:v>
                </c:pt>
                <c:pt idx="27296">
                  <c:v>57564.028837821221</c:v>
                </c:pt>
                <c:pt idx="27297">
                  <c:v>63538.983755784357</c:v>
                </c:pt>
                <c:pt idx="27298">
                  <c:v>98207.962123606339</c:v>
                </c:pt>
                <c:pt idx="27299">
                  <c:v>69167.724054254213</c:v>
                </c:pt>
                <c:pt idx="27300">
                  <c:v>122646.06064390433</c:v>
                </c:pt>
                <c:pt idx="27301">
                  <c:v>79825.850260984051</c:v>
                </c:pt>
                <c:pt idx="27302">
                  <c:v>100745.2506208113</c:v>
                </c:pt>
                <c:pt idx="27303">
                  <c:v>93228.66530813658</c:v>
                </c:pt>
                <c:pt idx="27304">
                  <c:v>67018.875915497876</c:v>
                </c:pt>
                <c:pt idx="27305">
                  <c:v>93425.955082157539</c:v>
                </c:pt>
                <c:pt idx="27306">
                  <c:v>99400.804203774736</c:v>
                </c:pt>
                <c:pt idx="27307">
                  <c:v>95644.657464617543</c:v>
                </c:pt>
                <c:pt idx="27308">
                  <c:v>100413.7461979228</c:v>
                </c:pt>
                <c:pt idx="27309">
                  <c:v>97076.410126821822</c:v>
                </c:pt>
                <c:pt idx="27310">
                  <c:v>97363.188532429209</c:v>
                </c:pt>
                <c:pt idx="27311">
                  <c:v>94523.546052173697</c:v>
                </c:pt>
                <c:pt idx="27312">
                  <c:v>92671.789521808096</c:v>
                </c:pt>
                <c:pt idx="27313">
                  <c:v>93772.348954622998</c:v>
                </c:pt>
                <c:pt idx="27314">
                  <c:v>91453.549654884613</c:v>
                </c:pt>
                <c:pt idx="27315">
                  <c:v>99226.033674831182</c:v>
                </c:pt>
                <c:pt idx="27316">
                  <c:v>92105.182451530112</c:v>
                </c:pt>
                <c:pt idx="27317">
                  <c:v>74390.332547131475</c:v>
                </c:pt>
                <c:pt idx="27318">
                  <c:v>134614.62413598649</c:v>
                </c:pt>
                <c:pt idx="27319">
                  <c:v>135021.33844910574</c:v>
                </c:pt>
                <c:pt idx="27320">
                  <c:v>75243.055849306184</c:v>
                </c:pt>
                <c:pt idx="27321">
                  <c:v>38436.160479452563</c:v>
                </c:pt>
                <c:pt idx="27322">
                  <c:v>87838.922677976894</c:v>
                </c:pt>
                <c:pt idx="27323">
                  <c:v>119607.33762503185</c:v>
                </c:pt>
                <c:pt idx="27324">
                  <c:v>99451.314793641766</c:v>
                </c:pt>
                <c:pt idx="27325">
                  <c:v>71550.684958528</c:v>
                </c:pt>
                <c:pt idx="27326">
                  <c:v>115787.96581106096</c:v>
                </c:pt>
                <c:pt idx="27327">
                  <c:v>96705.553725784732</c:v>
                </c:pt>
                <c:pt idx="27328">
                  <c:v>94747.26747746217</c:v>
                </c:pt>
                <c:pt idx="27329">
                  <c:v>51210.02082253874</c:v>
                </c:pt>
                <c:pt idx="27330">
                  <c:v>92972.859507565416</c:v>
                </c:pt>
                <c:pt idx="27331">
                  <c:v>88617.158225113424</c:v>
                </c:pt>
                <c:pt idx="27332">
                  <c:v>74201.413804315001</c:v>
                </c:pt>
                <c:pt idx="27333">
                  <c:v>69527.432033967852</c:v>
                </c:pt>
                <c:pt idx="27334">
                  <c:v>81395.673675170692</c:v>
                </c:pt>
                <c:pt idx="27335">
                  <c:v>75135.808886944316</c:v>
                </c:pt>
                <c:pt idx="27336">
                  <c:v>72950.10259655655</c:v>
                </c:pt>
                <c:pt idx="27337">
                  <c:v>120091.37501625405</c:v>
                </c:pt>
                <c:pt idx="27338">
                  <c:v>122791.65008934894</c:v>
                </c:pt>
                <c:pt idx="27339">
                  <c:v>64551.809247900412</c:v>
                </c:pt>
                <c:pt idx="27340">
                  <c:v>50040.241635603394</c:v>
                </c:pt>
                <c:pt idx="27341">
                  <c:v>49858.557764888159</c:v>
                </c:pt>
                <c:pt idx="27342">
                  <c:v>49439.601395050449</c:v>
                </c:pt>
                <c:pt idx="27343">
                  <c:v>23416.197643027976</c:v>
                </c:pt>
                <c:pt idx="27344">
                  <c:v>72955.323398284439</c:v>
                </c:pt>
                <c:pt idx="27345">
                  <c:v>119933.17318306248</c:v>
                </c:pt>
                <c:pt idx="27346">
                  <c:v>99584.757611100984</c:v>
                </c:pt>
                <c:pt idx="27347">
                  <c:v>98847.280451847371</c:v>
                </c:pt>
                <c:pt idx="27348">
                  <c:v>80711.016453256598</c:v>
                </c:pt>
                <c:pt idx="27349">
                  <c:v>94870.866828499624</c:v>
                </c:pt>
                <c:pt idx="27350">
                  <c:v>120512.60460719501</c:v>
                </c:pt>
                <c:pt idx="27351">
                  <c:v>97599.094599549804</c:v>
                </c:pt>
                <c:pt idx="27352">
                  <c:v>69807.190512633126</c:v>
                </c:pt>
                <c:pt idx="27353">
                  <c:v>16268.657026581721</c:v>
                </c:pt>
                <c:pt idx="27354">
                  <c:v>49331.173005366567</c:v>
                </c:pt>
                <c:pt idx="27355">
                  <c:v>50205.40428415253</c:v>
                </c:pt>
                <c:pt idx="27356">
                  <c:v>72619.147723898423</c:v>
                </c:pt>
                <c:pt idx="27357">
                  <c:v>68363.933520914477</c:v>
                </c:pt>
                <c:pt idx="27358">
                  <c:v>56599.734785280154</c:v>
                </c:pt>
                <c:pt idx="27359">
                  <c:v>118884.88093993637</c:v>
                </c:pt>
                <c:pt idx="27360">
                  <c:v>99304.623733154338</c:v>
                </c:pt>
                <c:pt idx="27361">
                  <c:v>98524.895432339807</c:v>
                </c:pt>
                <c:pt idx="27362">
                  <c:v>74825.655436480913</c:v>
                </c:pt>
                <c:pt idx="27363">
                  <c:v>97319.276905891937</c:v>
                </c:pt>
                <c:pt idx="27364">
                  <c:v>97645.284270059041</c:v>
                </c:pt>
                <c:pt idx="27365">
                  <c:v>72935.784308657894</c:v>
                </c:pt>
                <c:pt idx="27366">
                  <c:v>97606.079930566455</c:v>
                </c:pt>
                <c:pt idx="27367">
                  <c:v>95447.09338758263</c:v>
                </c:pt>
                <c:pt idx="27368">
                  <c:v>107173.93913040892</c:v>
                </c:pt>
                <c:pt idx="27369">
                  <c:v>95927.685108047925</c:v>
                </c:pt>
                <c:pt idx="27370">
                  <c:v>51408.96165521699</c:v>
                </c:pt>
                <c:pt idx="27371">
                  <c:v>92827.609935950735</c:v>
                </c:pt>
                <c:pt idx="27372">
                  <c:v>70776.676611171992</c:v>
                </c:pt>
                <c:pt idx="27373">
                  <c:v>99085.874783058374</c:v>
                </c:pt>
                <c:pt idx="27374">
                  <c:v>100711.16086967602</c:v>
                </c:pt>
                <c:pt idx="27375">
                  <c:v>116777.85795663559</c:v>
                </c:pt>
                <c:pt idx="27376">
                  <c:v>74248.339885666675</c:v>
                </c:pt>
                <c:pt idx="27377">
                  <c:v>49260.106508624071</c:v>
                </c:pt>
                <c:pt idx="27378">
                  <c:v>51966.267021740248</c:v>
                </c:pt>
                <c:pt idx="27379">
                  <c:v>74107.313630171018</c:v>
                </c:pt>
                <c:pt idx="27380">
                  <c:v>100670.54701159</c:v>
                </c:pt>
                <c:pt idx="27381">
                  <c:v>71860.693842522523</c:v>
                </c:pt>
                <c:pt idx="27382">
                  <c:v>67403.696182011961</c:v>
                </c:pt>
                <c:pt idx="27383">
                  <c:v>94438.062116979258</c:v>
                </c:pt>
                <c:pt idx="27384">
                  <c:v>94390.339449480176</c:v>
                </c:pt>
                <c:pt idx="27385">
                  <c:v>68508.219817464444</c:v>
                </c:pt>
                <c:pt idx="27386">
                  <c:v>38773.675486976448</c:v>
                </c:pt>
                <c:pt idx="27387">
                  <c:v>50193.613680668393</c:v>
                </c:pt>
                <c:pt idx="27388">
                  <c:v>120266.03521631999</c:v>
                </c:pt>
                <c:pt idx="27389">
                  <c:v>49087.916465587885</c:v>
                </c:pt>
                <c:pt idx="27390">
                  <c:v>101379.88093130544</c:v>
                </c:pt>
                <c:pt idx="27391">
                  <c:v>75977.03475990177</c:v>
                </c:pt>
                <c:pt idx="27392">
                  <c:v>93766.837750779348</c:v>
                </c:pt>
                <c:pt idx="27393">
                  <c:v>114132.96243056393</c:v>
                </c:pt>
                <c:pt idx="27394">
                  <c:v>94750.868477471595</c:v>
                </c:pt>
                <c:pt idx="27395">
                  <c:v>121708.27962482854</c:v>
                </c:pt>
                <c:pt idx="27396">
                  <c:v>47327.846510806696</c:v>
                </c:pt>
                <c:pt idx="27397">
                  <c:v>116228.733458635</c:v>
                </c:pt>
                <c:pt idx="27398">
                  <c:v>56872.713527618122</c:v>
                </c:pt>
                <c:pt idx="27399">
                  <c:v>141129.93681849042</c:v>
                </c:pt>
                <c:pt idx="27400">
                  <c:v>73438.72938333299</c:v>
                </c:pt>
                <c:pt idx="27401">
                  <c:v>101156.1081370735</c:v>
                </c:pt>
                <c:pt idx="27402">
                  <c:v>71788.949302241177</c:v>
                </c:pt>
                <c:pt idx="27403">
                  <c:v>43540.455675031015</c:v>
                </c:pt>
                <c:pt idx="27404">
                  <c:v>55672.588856676368</c:v>
                </c:pt>
                <c:pt idx="27405">
                  <c:v>74116.513843209526</c:v>
                </c:pt>
                <c:pt idx="27406">
                  <c:v>96969.693866415502</c:v>
                </c:pt>
                <c:pt idx="27407">
                  <c:v>110187.28760638123</c:v>
                </c:pt>
                <c:pt idx="27408">
                  <c:v>57852.73267791362</c:v>
                </c:pt>
                <c:pt idx="27409">
                  <c:v>73003.045464995783</c:v>
                </c:pt>
                <c:pt idx="27410">
                  <c:v>99655.33043470043</c:v>
                </c:pt>
                <c:pt idx="27411">
                  <c:v>138435.14283624088</c:v>
                </c:pt>
                <c:pt idx="27412">
                  <c:v>89258.007441258786</c:v>
                </c:pt>
                <c:pt idx="27413">
                  <c:v>145160.37641153595</c:v>
                </c:pt>
                <c:pt idx="27414">
                  <c:v>92167.908151745418</c:v>
                </c:pt>
                <c:pt idx="27415">
                  <c:v>115721.45204643333</c:v>
                </c:pt>
                <c:pt idx="27416">
                  <c:v>51199.326001780137</c:v>
                </c:pt>
                <c:pt idx="27417">
                  <c:v>93926.030871589406</c:v>
                </c:pt>
                <c:pt idx="27418">
                  <c:v>93616.635716709498</c:v>
                </c:pt>
                <c:pt idx="27419">
                  <c:v>52594.431978948123</c:v>
                </c:pt>
                <c:pt idx="27420">
                  <c:v>93227.488074843874</c:v>
                </c:pt>
                <c:pt idx="27421">
                  <c:v>139002.51481244437</c:v>
                </c:pt>
                <c:pt idx="27422">
                  <c:v>49351.922110053623</c:v>
                </c:pt>
                <c:pt idx="27423">
                  <c:v>49629.090196103338</c:v>
                </c:pt>
                <c:pt idx="27424">
                  <c:v>94939.695578872532</c:v>
                </c:pt>
                <c:pt idx="27425">
                  <c:v>53029.990445423595</c:v>
                </c:pt>
                <c:pt idx="27426">
                  <c:v>99424.29868016181</c:v>
                </c:pt>
                <c:pt idx="27427">
                  <c:v>76004.452379546492</c:v>
                </c:pt>
                <c:pt idx="27428">
                  <c:v>119885.14896419139</c:v>
                </c:pt>
                <c:pt idx="27429">
                  <c:v>53137.027089303265</c:v>
                </c:pt>
                <c:pt idx="27430">
                  <c:v>72817.523378153361</c:v>
                </c:pt>
                <c:pt idx="27431">
                  <c:v>94566.209797507676</c:v>
                </c:pt>
                <c:pt idx="27432">
                  <c:v>115863.58280317848</c:v>
                </c:pt>
                <c:pt idx="27433">
                  <c:v>95456.650520617404</c:v>
                </c:pt>
                <c:pt idx="27434">
                  <c:v>76256.319465320077</c:v>
                </c:pt>
                <c:pt idx="27435">
                  <c:v>90762.018443892244</c:v>
                </c:pt>
                <c:pt idx="27436">
                  <c:v>51401.931819133584</c:v>
                </c:pt>
                <c:pt idx="27437">
                  <c:v>23642.685598830063</c:v>
                </c:pt>
                <c:pt idx="27438">
                  <c:v>144523.15454367478</c:v>
                </c:pt>
                <c:pt idx="27439">
                  <c:v>25932.73471469471</c:v>
                </c:pt>
                <c:pt idx="27440">
                  <c:v>77258.174516640996</c:v>
                </c:pt>
                <c:pt idx="27441">
                  <c:v>55383.448503324704</c:v>
                </c:pt>
                <c:pt idx="27442">
                  <c:v>140447.42436789291</c:v>
                </c:pt>
                <c:pt idx="27443">
                  <c:v>101927.57604747564</c:v>
                </c:pt>
                <c:pt idx="27444">
                  <c:v>70676.015286550944</c:v>
                </c:pt>
                <c:pt idx="27445">
                  <c:v>77588.578666937319</c:v>
                </c:pt>
                <c:pt idx="27446">
                  <c:v>68392.04555663222</c:v>
                </c:pt>
                <c:pt idx="27447">
                  <c:v>95289.12277417985</c:v>
                </c:pt>
                <c:pt idx="27448">
                  <c:v>32566.811566116692</c:v>
                </c:pt>
                <c:pt idx="27449">
                  <c:v>87072.322382638318</c:v>
                </c:pt>
                <c:pt idx="27450">
                  <c:v>141308.81067547781</c:v>
                </c:pt>
                <c:pt idx="27451">
                  <c:v>79255.550362089445</c:v>
                </c:pt>
                <c:pt idx="27452">
                  <c:v>94592.942805377315</c:v>
                </c:pt>
                <c:pt idx="27453">
                  <c:v>74882.437596866366</c:v>
                </c:pt>
                <c:pt idx="27454">
                  <c:v>57424.167278488683</c:v>
                </c:pt>
                <c:pt idx="27455">
                  <c:v>59734.908718102466</c:v>
                </c:pt>
                <c:pt idx="27456">
                  <c:v>42848.208958470917</c:v>
                </c:pt>
                <c:pt idx="27457">
                  <c:v>81238.136949885156</c:v>
                </c:pt>
                <c:pt idx="27458">
                  <c:v>118932.91412691573</c:v>
                </c:pt>
                <c:pt idx="27459">
                  <c:v>50120.081421710667</c:v>
                </c:pt>
                <c:pt idx="27460">
                  <c:v>43865.852197022657</c:v>
                </c:pt>
                <c:pt idx="27461">
                  <c:v>94191.3447154592</c:v>
                </c:pt>
                <c:pt idx="27462">
                  <c:v>97629.824928373753</c:v>
                </c:pt>
                <c:pt idx="27463">
                  <c:v>78434.707466508611</c:v>
                </c:pt>
                <c:pt idx="27464">
                  <c:v>80920.878733772755</c:v>
                </c:pt>
                <c:pt idx="27465">
                  <c:v>121150.52143076649</c:v>
                </c:pt>
                <c:pt idx="27466">
                  <c:v>95499.123257860119</c:v>
                </c:pt>
                <c:pt idx="27467">
                  <c:v>77214.367152824183</c:v>
                </c:pt>
                <c:pt idx="27468">
                  <c:v>74772.470570767575</c:v>
                </c:pt>
                <c:pt idx="27469">
                  <c:v>54486.511571385694</c:v>
                </c:pt>
                <c:pt idx="27470">
                  <c:v>56824.690673004181</c:v>
                </c:pt>
                <c:pt idx="27471">
                  <c:v>72918.347007724398</c:v>
                </c:pt>
                <c:pt idx="27472">
                  <c:v>53025.269706982021</c:v>
                </c:pt>
                <c:pt idx="27473">
                  <c:v>100298.0369257339</c:v>
                </c:pt>
                <c:pt idx="27474">
                  <c:v>96440.656579365183</c:v>
                </c:pt>
                <c:pt idx="27475">
                  <c:v>116313.16099228822</c:v>
                </c:pt>
                <c:pt idx="27476">
                  <c:v>98622.630749266784</c:v>
                </c:pt>
                <c:pt idx="27477">
                  <c:v>95184.909788843695</c:v>
                </c:pt>
                <c:pt idx="27478">
                  <c:v>111212.76685978768</c:v>
                </c:pt>
                <c:pt idx="27479">
                  <c:v>53798.332904996954</c:v>
                </c:pt>
                <c:pt idx="27480">
                  <c:v>76851.332516166294</c:v>
                </c:pt>
                <c:pt idx="27481">
                  <c:v>72061.546175614145</c:v>
                </c:pt>
                <c:pt idx="27482">
                  <c:v>72080.205161984326</c:v>
                </c:pt>
                <c:pt idx="27483">
                  <c:v>34476.368944627829</c:v>
                </c:pt>
                <c:pt idx="27484">
                  <c:v>73383.070568186813</c:v>
                </c:pt>
                <c:pt idx="27485">
                  <c:v>117500.72316095275</c:v>
                </c:pt>
                <c:pt idx="27486">
                  <c:v>120504.91030674908</c:v>
                </c:pt>
                <c:pt idx="27487">
                  <c:v>50666.950201583495</c:v>
                </c:pt>
                <c:pt idx="27488">
                  <c:v>52548.444832213863</c:v>
                </c:pt>
                <c:pt idx="27489">
                  <c:v>58213.97307833426</c:v>
                </c:pt>
                <c:pt idx="27490">
                  <c:v>52892.356936390875</c:v>
                </c:pt>
                <c:pt idx="27491">
                  <c:v>51987.779938012267</c:v>
                </c:pt>
                <c:pt idx="27492">
                  <c:v>72543.831540816522</c:v>
                </c:pt>
                <c:pt idx="27493">
                  <c:v>56961.126032593078</c:v>
                </c:pt>
                <c:pt idx="27494">
                  <c:v>91890.232622931406</c:v>
                </c:pt>
                <c:pt idx="27495">
                  <c:v>74165.407828343799</c:v>
                </c:pt>
                <c:pt idx="27496">
                  <c:v>66828.442360344401</c:v>
                </c:pt>
                <c:pt idx="27497">
                  <c:v>39826.249677043044</c:v>
                </c:pt>
                <c:pt idx="27498">
                  <c:v>42955.059777569673</c:v>
                </c:pt>
                <c:pt idx="27499">
                  <c:v>94675.944675498118</c:v>
                </c:pt>
                <c:pt idx="27500">
                  <c:v>74557.748278712708</c:v>
                </c:pt>
                <c:pt idx="27501">
                  <c:v>68824.656577966205</c:v>
                </c:pt>
                <c:pt idx="27502">
                  <c:v>73241.976867851132</c:v>
                </c:pt>
                <c:pt idx="27503">
                  <c:v>97356.89515272736</c:v>
                </c:pt>
                <c:pt idx="27504">
                  <c:v>131577.50081821033</c:v>
                </c:pt>
                <c:pt idx="27505">
                  <c:v>51962.856958886827</c:v>
                </c:pt>
                <c:pt idx="27506">
                  <c:v>92536.584064522671</c:v>
                </c:pt>
                <c:pt idx="27507">
                  <c:v>75534.930643810745</c:v>
                </c:pt>
                <c:pt idx="27508">
                  <c:v>100901.10373554523</c:v>
                </c:pt>
                <c:pt idx="27509">
                  <c:v>90604.149531782314</c:v>
                </c:pt>
                <c:pt idx="27510">
                  <c:v>50386.38899443033</c:v>
                </c:pt>
                <c:pt idx="27511">
                  <c:v>101284.63775374029</c:v>
                </c:pt>
                <c:pt idx="27512">
                  <c:v>134666.34416021447</c:v>
                </c:pt>
                <c:pt idx="27513">
                  <c:v>119468.51660490544</c:v>
                </c:pt>
                <c:pt idx="27514">
                  <c:v>117346.3294053619</c:v>
                </c:pt>
                <c:pt idx="27515">
                  <c:v>75682.651209434931</c:v>
                </c:pt>
                <c:pt idx="27516">
                  <c:v>34925.843641493368</c:v>
                </c:pt>
                <c:pt idx="27517">
                  <c:v>75309.35076957244</c:v>
                </c:pt>
                <c:pt idx="27518">
                  <c:v>71126.033955901585</c:v>
                </c:pt>
                <c:pt idx="27519">
                  <c:v>75248.146768554245</c:v>
                </c:pt>
                <c:pt idx="27520">
                  <c:v>56014.921762845668</c:v>
                </c:pt>
                <c:pt idx="27521">
                  <c:v>90970.424339523714</c:v>
                </c:pt>
                <c:pt idx="27522">
                  <c:v>54054.458578627076</c:v>
                </c:pt>
                <c:pt idx="27523">
                  <c:v>50170.012185306208</c:v>
                </c:pt>
                <c:pt idx="27524">
                  <c:v>47773.974436175064</c:v>
                </c:pt>
                <c:pt idx="27525">
                  <c:v>73610.089668801316</c:v>
                </c:pt>
                <c:pt idx="27526">
                  <c:v>46210.250080268306</c:v>
                </c:pt>
                <c:pt idx="27527">
                  <c:v>137556.90349782383</c:v>
                </c:pt>
                <c:pt idx="27528">
                  <c:v>48868.646836039225</c:v>
                </c:pt>
                <c:pt idx="27529">
                  <c:v>76843.273704690466</c:v>
                </c:pt>
                <c:pt idx="27530">
                  <c:v>92398.033579615236</c:v>
                </c:pt>
                <c:pt idx="27531">
                  <c:v>99909.226479662917</c:v>
                </c:pt>
                <c:pt idx="27532">
                  <c:v>97116.24190446244</c:v>
                </c:pt>
                <c:pt idx="27533">
                  <c:v>51222.277187543565</c:v>
                </c:pt>
                <c:pt idx="27534">
                  <c:v>96714.750202339666</c:v>
                </c:pt>
                <c:pt idx="27535">
                  <c:v>92638.426303580403</c:v>
                </c:pt>
                <c:pt idx="27536">
                  <c:v>94815.175212343049</c:v>
                </c:pt>
                <c:pt idx="27537">
                  <c:v>98440.501580174168</c:v>
                </c:pt>
                <c:pt idx="27538">
                  <c:v>52366.990994054395</c:v>
                </c:pt>
                <c:pt idx="27539">
                  <c:v>49009.597711909599</c:v>
                </c:pt>
                <c:pt idx="27540">
                  <c:v>101044.95274291837</c:v>
                </c:pt>
                <c:pt idx="27541">
                  <c:v>51446.092606549937</c:v>
                </c:pt>
                <c:pt idx="27542">
                  <c:v>48920.973103004704</c:v>
                </c:pt>
                <c:pt idx="27543">
                  <c:v>49358.463922136878</c:v>
                </c:pt>
                <c:pt idx="27544">
                  <c:v>96580.215391259277</c:v>
                </c:pt>
                <c:pt idx="27545">
                  <c:v>124165.96272853814</c:v>
                </c:pt>
                <c:pt idx="27546">
                  <c:v>96626.886326225169</c:v>
                </c:pt>
                <c:pt idx="27547">
                  <c:v>96178.125793994899</c:v>
                </c:pt>
                <c:pt idx="27548">
                  <c:v>89170.468000127046</c:v>
                </c:pt>
                <c:pt idx="27549">
                  <c:v>70216.402776161776</c:v>
                </c:pt>
                <c:pt idx="27550">
                  <c:v>73752.253159922373</c:v>
                </c:pt>
                <c:pt idx="27551">
                  <c:v>71970.541577334065</c:v>
                </c:pt>
                <c:pt idx="27552">
                  <c:v>93396.494467025725</c:v>
                </c:pt>
                <c:pt idx="27553">
                  <c:v>95009.868336511601</c:v>
                </c:pt>
                <c:pt idx="27554">
                  <c:v>96912.75878872734</c:v>
                </c:pt>
                <c:pt idx="27555">
                  <c:v>92571.59853115007</c:v>
                </c:pt>
                <c:pt idx="27556">
                  <c:v>44835.063765708641</c:v>
                </c:pt>
                <c:pt idx="27557">
                  <c:v>47035.440585328841</c:v>
                </c:pt>
                <c:pt idx="27558">
                  <c:v>97297.319054292529</c:v>
                </c:pt>
                <c:pt idx="27559">
                  <c:v>77838.449998715456</c:v>
                </c:pt>
                <c:pt idx="27560">
                  <c:v>56989.638772470702</c:v>
                </c:pt>
                <c:pt idx="27561">
                  <c:v>119700.52695306667</c:v>
                </c:pt>
                <c:pt idx="27562">
                  <c:v>93764.708582533072</c:v>
                </c:pt>
                <c:pt idx="27563">
                  <c:v>56214.496017682155</c:v>
                </c:pt>
                <c:pt idx="27564">
                  <c:v>73357.173066517847</c:v>
                </c:pt>
                <c:pt idx="27565">
                  <c:v>93651.235160834083</c:v>
                </c:pt>
                <c:pt idx="27566">
                  <c:v>98747.68444789316</c:v>
                </c:pt>
                <c:pt idx="27567">
                  <c:v>121275.84482136843</c:v>
                </c:pt>
                <c:pt idx="27568">
                  <c:v>42599.572700700315</c:v>
                </c:pt>
                <c:pt idx="27569">
                  <c:v>51891.397254233991</c:v>
                </c:pt>
                <c:pt idx="27570">
                  <c:v>41434.818344231324</c:v>
                </c:pt>
                <c:pt idx="27571">
                  <c:v>76799.106173276552</c:v>
                </c:pt>
                <c:pt idx="27572">
                  <c:v>91938.080277614281</c:v>
                </c:pt>
                <c:pt idx="27573">
                  <c:v>82608.945375524752</c:v>
                </c:pt>
                <c:pt idx="27574">
                  <c:v>49945.779044879564</c:v>
                </c:pt>
                <c:pt idx="27575">
                  <c:v>100174.76941549295</c:v>
                </c:pt>
                <c:pt idx="27576">
                  <c:v>76066.456374711721</c:v>
                </c:pt>
                <c:pt idx="27577">
                  <c:v>52620.226380162159</c:v>
                </c:pt>
                <c:pt idx="27578">
                  <c:v>49195.736017977251</c:v>
                </c:pt>
                <c:pt idx="27579">
                  <c:v>117863.35872318488</c:v>
                </c:pt>
                <c:pt idx="27580">
                  <c:v>73415.282469932557</c:v>
                </c:pt>
                <c:pt idx="27581">
                  <c:v>57375.30111657385</c:v>
                </c:pt>
                <c:pt idx="27582">
                  <c:v>118125.16515682434</c:v>
                </c:pt>
                <c:pt idx="27583">
                  <c:v>118356.73819642264</c:v>
                </c:pt>
                <c:pt idx="27584">
                  <c:v>71225.42266609041</c:v>
                </c:pt>
                <c:pt idx="27585">
                  <c:v>99240.931585121958</c:v>
                </c:pt>
                <c:pt idx="27586">
                  <c:v>115103.71862684145</c:v>
                </c:pt>
                <c:pt idx="27587">
                  <c:v>76785.271070246512</c:v>
                </c:pt>
                <c:pt idx="27588">
                  <c:v>98610.740932454733</c:v>
                </c:pt>
                <c:pt idx="27589">
                  <c:v>98943.808002299935</c:v>
                </c:pt>
                <c:pt idx="27590">
                  <c:v>70944.950292671463</c:v>
                </c:pt>
                <c:pt idx="27591">
                  <c:v>44265.969303389022</c:v>
                </c:pt>
                <c:pt idx="27592">
                  <c:v>74079.187554555887</c:v>
                </c:pt>
                <c:pt idx="27593">
                  <c:v>93565.79968330171</c:v>
                </c:pt>
                <c:pt idx="27594">
                  <c:v>76523.533691582445</c:v>
                </c:pt>
                <c:pt idx="27595">
                  <c:v>54369.779099265354</c:v>
                </c:pt>
                <c:pt idx="27596">
                  <c:v>74790.759003938801</c:v>
                </c:pt>
                <c:pt idx="27597">
                  <c:v>74276.910063467323</c:v>
                </c:pt>
                <c:pt idx="27598">
                  <c:v>74068.45237864049</c:v>
                </c:pt>
                <c:pt idx="27599">
                  <c:v>73451.031591993727</c:v>
                </c:pt>
                <c:pt idx="27600">
                  <c:v>71780.617969030864</c:v>
                </c:pt>
                <c:pt idx="27601">
                  <c:v>70279.887940000321</c:v>
                </c:pt>
                <c:pt idx="27602">
                  <c:v>48301.548068911899</c:v>
                </c:pt>
                <c:pt idx="27603">
                  <c:v>123939.53009293393</c:v>
                </c:pt>
                <c:pt idx="27604">
                  <c:v>72516.239979217396</c:v>
                </c:pt>
                <c:pt idx="27605">
                  <c:v>72780.317602781957</c:v>
                </c:pt>
                <c:pt idx="27606">
                  <c:v>74977.751294898684</c:v>
                </c:pt>
                <c:pt idx="27607">
                  <c:v>48784.327715125983</c:v>
                </c:pt>
                <c:pt idx="27608">
                  <c:v>88431.141268031672</c:v>
                </c:pt>
                <c:pt idx="27609">
                  <c:v>140084.45006235529</c:v>
                </c:pt>
                <c:pt idx="27610">
                  <c:v>122518.92392408403</c:v>
                </c:pt>
                <c:pt idx="27611">
                  <c:v>120248.5787424705</c:v>
                </c:pt>
                <c:pt idx="27612">
                  <c:v>71468.612687635672</c:v>
                </c:pt>
                <c:pt idx="27613">
                  <c:v>116003.83034179654</c:v>
                </c:pt>
                <c:pt idx="27614">
                  <c:v>70785.994085954837</c:v>
                </c:pt>
                <c:pt idx="27615">
                  <c:v>93063.195864380061</c:v>
                </c:pt>
                <c:pt idx="27616">
                  <c:v>99532.072075836404</c:v>
                </c:pt>
                <c:pt idx="27617">
                  <c:v>55839.87226101182</c:v>
                </c:pt>
                <c:pt idx="27618">
                  <c:v>70714.353643127411</c:v>
                </c:pt>
                <c:pt idx="27619">
                  <c:v>45381.942808381762</c:v>
                </c:pt>
                <c:pt idx="27620">
                  <c:v>95152.729816561055</c:v>
                </c:pt>
                <c:pt idx="27621">
                  <c:v>120855.2326698768</c:v>
                </c:pt>
                <c:pt idx="27622">
                  <c:v>71707.205853206659</c:v>
                </c:pt>
                <c:pt idx="27623">
                  <c:v>89898.282992766777</c:v>
                </c:pt>
                <c:pt idx="27624">
                  <c:v>124283.81403575877</c:v>
                </c:pt>
                <c:pt idx="27625">
                  <c:v>79129.879762121316</c:v>
                </c:pt>
                <c:pt idx="27626">
                  <c:v>77927.715626844321</c:v>
                </c:pt>
                <c:pt idx="27627">
                  <c:v>70973.02840157754</c:v>
                </c:pt>
                <c:pt idx="27628">
                  <c:v>70775.660214035859</c:v>
                </c:pt>
                <c:pt idx="27629">
                  <c:v>48072.54542752204</c:v>
                </c:pt>
                <c:pt idx="27630">
                  <c:v>91448.057866844843</c:v>
                </c:pt>
                <c:pt idx="27631">
                  <c:v>77088.817839501469</c:v>
                </c:pt>
                <c:pt idx="27632">
                  <c:v>100461.95110778506</c:v>
                </c:pt>
                <c:pt idx="27633">
                  <c:v>52444.394192396438</c:v>
                </c:pt>
                <c:pt idx="27634">
                  <c:v>57338.326650542622</c:v>
                </c:pt>
                <c:pt idx="27635">
                  <c:v>89860.990598028351</c:v>
                </c:pt>
                <c:pt idx="27636">
                  <c:v>71281.76320682306</c:v>
                </c:pt>
                <c:pt idx="27637">
                  <c:v>48107.547450082653</c:v>
                </c:pt>
                <c:pt idx="27638">
                  <c:v>31374.186570337486</c:v>
                </c:pt>
                <c:pt idx="27639">
                  <c:v>78318.279997871534</c:v>
                </c:pt>
                <c:pt idx="27640">
                  <c:v>99131.865947079015</c:v>
                </c:pt>
                <c:pt idx="27641">
                  <c:v>75537.051106220213</c:v>
                </c:pt>
                <c:pt idx="27642">
                  <c:v>73858.895039306008</c:v>
                </c:pt>
                <c:pt idx="27643">
                  <c:v>75916.233387132495</c:v>
                </c:pt>
                <c:pt idx="27644">
                  <c:v>79846.551859197425</c:v>
                </c:pt>
                <c:pt idx="27645">
                  <c:v>74351.089540702145</c:v>
                </c:pt>
                <c:pt idx="27646">
                  <c:v>98382.28588379093</c:v>
                </c:pt>
                <c:pt idx="27647">
                  <c:v>75879.117399626964</c:v>
                </c:pt>
                <c:pt idx="27648">
                  <c:v>75400.094591822213</c:v>
                </c:pt>
                <c:pt idx="27649">
                  <c:v>57003.06461538266</c:v>
                </c:pt>
                <c:pt idx="27650">
                  <c:v>115386.27545808867</c:v>
                </c:pt>
                <c:pt idx="27651">
                  <c:v>89784.421308936086</c:v>
                </c:pt>
                <c:pt idx="27652">
                  <c:v>51966.505228706454</c:v>
                </c:pt>
                <c:pt idx="27653">
                  <c:v>51566.592604681573</c:v>
                </c:pt>
                <c:pt idx="27654">
                  <c:v>71914.115276622935</c:v>
                </c:pt>
                <c:pt idx="27655">
                  <c:v>119260.11706044637</c:v>
                </c:pt>
                <c:pt idx="27656">
                  <c:v>52722.524274827949</c:v>
                </c:pt>
                <c:pt idx="27657">
                  <c:v>68680.126682042319</c:v>
                </c:pt>
                <c:pt idx="27658">
                  <c:v>93325.489098239297</c:v>
                </c:pt>
                <c:pt idx="27659">
                  <c:v>76231.448511497278</c:v>
                </c:pt>
                <c:pt idx="27660">
                  <c:v>74832.819389345081</c:v>
                </c:pt>
                <c:pt idx="27661">
                  <c:v>116209.99436021234</c:v>
                </c:pt>
                <c:pt idx="27662">
                  <c:v>136662.74162419431</c:v>
                </c:pt>
                <c:pt idx="27663">
                  <c:v>73350.218642500287</c:v>
                </c:pt>
                <c:pt idx="27664">
                  <c:v>74094.366578820991</c:v>
                </c:pt>
                <c:pt idx="27665">
                  <c:v>91766.546561196403</c:v>
                </c:pt>
                <c:pt idx="27666">
                  <c:v>49937.728153452386</c:v>
                </c:pt>
                <c:pt idx="27667">
                  <c:v>69148.244173053798</c:v>
                </c:pt>
                <c:pt idx="27668">
                  <c:v>56654.868389916788</c:v>
                </c:pt>
                <c:pt idx="27669">
                  <c:v>52717.324768601022</c:v>
                </c:pt>
                <c:pt idx="27670">
                  <c:v>101355.20703806289</c:v>
                </c:pt>
                <c:pt idx="27671">
                  <c:v>56127.711754257267</c:v>
                </c:pt>
                <c:pt idx="27672">
                  <c:v>90714.800837012022</c:v>
                </c:pt>
                <c:pt idx="27673">
                  <c:v>53371.036501735158</c:v>
                </c:pt>
                <c:pt idx="27674">
                  <c:v>53166.239955473822</c:v>
                </c:pt>
                <c:pt idx="27675">
                  <c:v>114965.70382671845</c:v>
                </c:pt>
                <c:pt idx="27676">
                  <c:v>114345.81833094548</c:v>
                </c:pt>
                <c:pt idx="27677">
                  <c:v>61387.376722519526</c:v>
                </c:pt>
                <c:pt idx="27678">
                  <c:v>116373.9149201098</c:v>
                </c:pt>
                <c:pt idx="27679">
                  <c:v>51493.083809239055</c:v>
                </c:pt>
                <c:pt idx="27680">
                  <c:v>51711.911898917468</c:v>
                </c:pt>
                <c:pt idx="27681">
                  <c:v>53899.829261482228</c:v>
                </c:pt>
                <c:pt idx="27682">
                  <c:v>93631.998180289665</c:v>
                </c:pt>
                <c:pt idx="27683">
                  <c:v>54959.264450628129</c:v>
                </c:pt>
                <c:pt idx="27684">
                  <c:v>70828.378517568926</c:v>
                </c:pt>
                <c:pt idx="27685">
                  <c:v>116795.78356672295</c:v>
                </c:pt>
                <c:pt idx="27686">
                  <c:v>73930.784003054068</c:v>
                </c:pt>
                <c:pt idx="27687">
                  <c:v>95965.682048830175</c:v>
                </c:pt>
                <c:pt idx="27688">
                  <c:v>126703.12507375565</c:v>
                </c:pt>
                <c:pt idx="27689">
                  <c:v>51683.413724627506</c:v>
                </c:pt>
                <c:pt idx="27690">
                  <c:v>100716.60896909323</c:v>
                </c:pt>
                <c:pt idx="27691">
                  <c:v>96208.924036322554</c:v>
                </c:pt>
                <c:pt idx="27692">
                  <c:v>100234.87445261536</c:v>
                </c:pt>
                <c:pt idx="27693">
                  <c:v>99019.320979642769</c:v>
                </c:pt>
                <c:pt idx="27694">
                  <c:v>97145.015539358283</c:v>
                </c:pt>
                <c:pt idx="27695">
                  <c:v>92085.999268533385</c:v>
                </c:pt>
                <c:pt idx="27696">
                  <c:v>98468.576347308946</c:v>
                </c:pt>
                <c:pt idx="27697">
                  <c:v>94064.435449082041</c:v>
                </c:pt>
                <c:pt idx="27698">
                  <c:v>97549.877267629156</c:v>
                </c:pt>
                <c:pt idx="27699">
                  <c:v>67260.866245493788</c:v>
                </c:pt>
                <c:pt idx="27700">
                  <c:v>74950.828254971246</c:v>
                </c:pt>
                <c:pt idx="27701">
                  <c:v>77664.792436767239</c:v>
                </c:pt>
                <c:pt idx="27702">
                  <c:v>69266.81966581555</c:v>
                </c:pt>
                <c:pt idx="27703">
                  <c:v>89171.758267089623</c:v>
                </c:pt>
                <c:pt idx="27704">
                  <c:v>96083.576005215975</c:v>
                </c:pt>
                <c:pt idx="27705">
                  <c:v>56935.323504331958</c:v>
                </c:pt>
                <c:pt idx="27706">
                  <c:v>52959.57424556739</c:v>
                </c:pt>
                <c:pt idx="27707">
                  <c:v>52907.695159827876</c:v>
                </c:pt>
                <c:pt idx="27708">
                  <c:v>91915.292074712546</c:v>
                </c:pt>
                <c:pt idx="27709">
                  <c:v>98826.486177832223</c:v>
                </c:pt>
                <c:pt idx="27710">
                  <c:v>52965.549913724841</c:v>
                </c:pt>
                <c:pt idx="27711">
                  <c:v>74679.081591100577</c:v>
                </c:pt>
                <c:pt idx="27712">
                  <c:v>90256.314611109265</c:v>
                </c:pt>
                <c:pt idx="27713">
                  <c:v>97580.050874336739</c:v>
                </c:pt>
                <c:pt idx="27714">
                  <c:v>96537.227551146265</c:v>
                </c:pt>
                <c:pt idx="27715">
                  <c:v>118238.93720024194</c:v>
                </c:pt>
                <c:pt idx="27716">
                  <c:v>97785.287041541233</c:v>
                </c:pt>
                <c:pt idx="27717">
                  <c:v>118055.08546930547</c:v>
                </c:pt>
                <c:pt idx="27718">
                  <c:v>48552.413839651163</c:v>
                </c:pt>
                <c:pt idx="27719">
                  <c:v>113899.41627658291</c:v>
                </c:pt>
                <c:pt idx="27720">
                  <c:v>76654.610596355604</c:v>
                </c:pt>
                <c:pt idx="27721">
                  <c:v>49200.604067926775</c:v>
                </c:pt>
                <c:pt idx="27722">
                  <c:v>93701.006781865959</c:v>
                </c:pt>
                <c:pt idx="27723">
                  <c:v>119174.90286939182</c:v>
                </c:pt>
                <c:pt idx="27724">
                  <c:v>123099.86631686508</c:v>
                </c:pt>
                <c:pt idx="27725">
                  <c:v>111671.14324381649</c:v>
                </c:pt>
                <c:pt idx="27726">
                  <c:v>75231.598022983919</c:v>
                </c:pt>
                <c:pt idx="27727">
                  <c:v>71270.249555559261</c:v>
                </c:pt>
                <c:pt idx="27728">
                  <c:v>70335.025483638252</c:v>
                </c:pt>
                <c:pt idx="27729">
                  <c:v>93909.639642761016</c:v>
                </c:pt>
                <c:pt idx="27730">
                  <c:v>117083.48860634699</c:v>
                </c:pt>
                <c:pt idx="27731">
                  <c:v>116085.43040143327</c:v>
                </c:pt>
                <c:pt idx="27732">
                  <c:v>143328.6368593123</c:v>
                </c:pt>
                <c:pt idx="27733">
                  <c:v>138094.09895895823</c:v>
                </c:pt>
                <c:pt idx="27734">
                  <c:v>92362.947691662994</c:v>
                </c:pt>
                <c:pt idx="27735">
                  <c:v>49844.595782902426</c:v>
                </c:pt>
                <c:pt idx="27736">
                  <c:v>98422.783993267003</c:v>
                </c:pt>
                <c:pt idx="27737">
                  <c:v>54065.535964795446</c:v>
                </c:pt>
                <c:pt idx="27738">
                  <c:v>54308.218463046891</c:v>
                </c:pt>
                <c:pt idx="27739">
                  <c:v>117987.1647220851</c:v>
                </c:pt>
                <c:pt idx="27740">
                  <c:v>56804.921660426611</c:v>
                </c:pt>
                <c:pt idx="27741">
                  <c:v>79096.872868583407</c:v>
                </c:pt>
                <c:pt idx="27742">
                  <c:v>49124.336403064888</c:v>
                </c:pt>
                <c:pt idx="27743">
                  <c:v>51780.499404275361</c:v>
                </c:pt>
                <c:pt idx="27744">
                  <c:v>54345.040935194833</c:v>
                </c:pt>
                <c:pt idx="27745">
                  <c:v>78659.459979538951</c:v>
                </c:pt>
                <c:pt idx="27746">
                  <c:v>56152.623377195261</c:v>
                </c:pt>
                <c:pt idx="27747">
                  <c:v>55153.553369760186</c:v>
                </c:pt>
                <c:pt idx="27748">
                  <c:v>72930.168907053521</c:v>
                </c:pt>
                <c:pt idx="27749">
                  <c:v>94275.039213118609</c:v>
                </c:pt>
                <c:pt idx="27750">
                  <c:v>113753.41912583535</c:v>
                </c:pt>
                <c:pt idx="27751">
                  <c:v>26497.338673383194</c:v>
                </c:pt>
                <c:pt idx="27752">
                  <c:v>113861.31239327279</c:v>
                </c:pt>
                <c:pt idx="27753">
                  <c:v>96876.311920104854</c:v>
                </c:pt>
                <c:pt idx="27754">
                  <c:v>118998.18662530159</c:v>
                </c:pt>
                <c:pt idx="27755">
                  <c:v>78356.147055138601</c:v>
                </c:pt>
                <c:pt idx="27756">
                  <c:v>118729.96246977926</c:v>
                </c:pt>
                <c:pt idx="27757">
                  <c:v>101163.46174908652</c:v>
                </c:pt>
                <c:pt idx="27758">
                  <c:v>57097.817601374067</c:v>
                </c:pt>
                <c:pt idx="27759">
                  <c:v>135814.42368398907</c:v>
                </c:pt>
                <c:pt idx="27760">
                  <c:v>69948.318098322619</c:v>
                </c:pt>
                <c:pt idx="27761">
                  <c:v>80367.569666668467</c:v>
                </c:pt>
                <c:pt idx="27762">
                  <c:v>99211.676976080606</c:v>
                </c:pt>
                <c:pt idx="27763">
                  <c:v>97246.417330700584</c:v>
                </c:pt>
                <c:pt idx="27764">
                  <c:v>76683.813495050825</c:v>
                </c:pt>
                <c:pt idx="27765">
                  <c:v>117155.14613090557</c:v>
                </c:pt>
                <c:pt idx="27766">
                  <c:v>46321.187793672711</c:v>
                </c:pt>
                <c:pt idx="27767">
                  <c:v>118138.49840205896</c:v>
                </c:pt>
                <c:pt idx="27768">
                  <c:v>67937.116780634125</c:v>
                </c:pt>
                <c:pt idx="27769">
                  <c:v>79665.999423509958</c:v>
                </c:pt>
                <c:pt idx="27770">
                  <c:v>92017.979323885316</c:v>
                </c:pt>
                <c:pt idx="27771">
                  <c:v>74596.462422518933</c:v>
                </c:pt>
                <c:pt idx="27772">
                  <c:v>78432.248261611239</c:v>
                </c:pt>
                <c:pt idx="27773">
                  <c:v>90770.52500004397</c:v>
                </c:pt>
                <c:pt idx="27774">
                  <c:v>67304.717487606002</c:v>
                </c:pt>
                <c:pt idx="27775">
                  <c:v>58793.70813263984</c:v>
                </c:pt>
                <c:pt idx="27776">
                  <c:v>118260.43741512933</c:v>
                </c:pt>
                <c:pt idx="27777">
                  <c:v>54723.876085439035</c:v>
                </c:pt>
                <c:pt idx="27778">
                  <c:v>137554.93253602472</c:v>
                </c:pt>
                <c:pt idx="27779">
                  <c:v>48094.845720191726</c:v>
                </c:pt>
                <c:pt idx="27780">
                  <c:v>96826.97096312666</c:v>
                </c:pt>
                <c:pt idx="27781">
                  <c:v>98722.847164765903</c:v>
                </c:pt>
                <c:pt idx="27782">
                  <c:v>114597.3523683792</c:v>
                </c:pt>
                <c:pt idx="27783">
                  <c:v>48305.677743210937</c:v>
                </c:pt>
                <c:pt idx="27784">
                  <c:v>89556.570677880882</c:v>
                </c:pt>
                <c:pt idx="27785">
                  <c:v>102854.5070271968</c:v>
                </c:pt>
                <c:pt idx="27786">
                  <c:v>48740.885682850188</c:v>
                </c:pt>
                <c:pt idx="27787">
                  <c:v>98166.134693041677</c:v>
                </c:pt>
                <c:pt idx="27788">
                  <c:v>72441.539777922793</c:v>
                </c:pt>
                <c:pt idx="27789">
                  <c:v>100470.09327182717</c:v>
                </c:pt>
                <c:pt idx="27790">
                  <c:v>96796.673199227109</c:v>
                </c:pt>
                <c:pt idx="27791">
                  <c:v>82394.989212426604</c:v>
                </c:pt>
                <c:pt idx="27792">
                  <c:v>87584.562691940329</c:v>
                </c:pt>
                <c:pt idx="27793">
                  <c:v>81023.035334570377</c:v>
                </c:pt>
                <c:pt idx="27794">
                  <c:v>94719.96491101406</c:v>
                </c:pt>
                <c:pt idx="27795">
                  <c:v>54022.401772957091</c:v>
                </c:pt>
                <c:pt idx="27796">
                  <c:v>96452.796239039657</c:v>
                </c:pt>
                <c:pt idx="27797">
                  <c:v>61008.564250940006</c:v>
                </c:pt>
                <c:pt idx="27798">
                  <c:v>120367.43244519747</c:v>
                </c:pt>
                <c:pt idx="27799">
                  <c:v>75221.921992994772</c:v>
                </c:pt>
                <c:pt idx="27800">
                  <c:v>77586.342770153409</c:v>
                </c:pt>
                <c:pt idx="27801">
                  <c:v>93591.591918824663</c:v>
                </c:pt>
                <c:pt idx="27802">
                  <c:v>67002.222117251746</c:v>
                </c:pt>
                <c:pt idx="27803">
                  <c:v>54567.613484922593</c:v>
                </c:pt>
                <c:pt idx="27804">
                  <c:v>96590.224454802476</c:v>
                </c:pt>
                <c:pt idx="27805">
                  <c:v>95050.930439253061</c:v>
                </c:pt>
                <c:pt idx="27806">
                  <c:v>116173.83500209184</c:v>
                </c:pt>
                <c:pt idx="27807">
                  <c:v>52405.194846545295</c:v>
                </c:pt>
                <c:pt idx="27808">
                  <c:v>50335.114363324356</c:v>
                </c:pt>
                <c:pt idx="27809">
                  <c:v>43813.831985307566</c:v>
                </c:pt>
                <c:pt idx="27810">
                  <c:v>74374.874627065336</c:v>
                </c:pt>
                <c:pt idx="27811">
                  <c:v>114040.4660802477</c:v>
                </c:pt>
                <c:pt idx="27812">
                  <c:v>95956.491147690787</c:v>
                </c:pt>
                <c:pt idx="27813">
                  <c:v>93261.907405464415</c:v>
                </c:pt>
                <c:pt idx="27814">
                  <c:v>101610.28150391715</c:v>
                </c:pt>
                <c:pt idx="27815">
                  <c:v>99545.039562329592</c:v>
                </c:pt>
                <c:pt idx="27816">
                  <c:v>96321.502427933679</c:v>
                </c:pt>
                <c:pt idx="27817">
                  <c:v>74989.852672437977</c:v>
                </c:pt>
                <c:pt idx="27818">
                  <c:v>75476.662437043793</c:v>
                </c:pt>
                <c:pt idx="27819">
                  <c:v>73502.813709582813</c:v>
                </c:pt>
                <c:pt idx="27820">
                  <c:v>99718.489639306921</c:v>
                </c:pt>
                <c:pt idx="27821">
                  <c:v>118276.01697733156</c:v>
                </c:pt>
                <c:pt idx="27822">
                  <c:v>54450.422199319299</c:v>
                </c:pt>
                <c:pt idx="27823">
                  <c:v>97404.780274179051</c:v>
                </c:pt>
                <c:pt idx="27824">
                  <c:v>55651.672127807142</c:v>
                </c:pt>
                <c:pt idx="27825">
                  <c:v>93319.371672917332</c:v>
                </c:pt>
                <c:pt idx="27826">
                  <c:v>114252.55093918122</c:v>
                </c:pt>
                <c:pt idx="27827">
                  <c:v>54623.89502464555</c:v>
                </c:pt>
                <c:pt idx="27828">
                  <c:v>58585.242992234038</c:v>
                </c:pt>
                <c:pt idx="27829">
                  <c:v>46465.384652008273</c:v>
                </c:pt>
                <c:pt idx="27830">
                  <c:v>71959.306129082004</c:v>
                </c:pt>
                <c:pt idx="27831">
                  <c:v>77612.313663270383</c:v>
                </c:pt>
                <c:pt idx="27832">
                  <c:v>97551.87601025273</c:v>
                </c:pt>
                <c:pt idx="27833">
                  <c:v>72925.451507412392</c:v>
                </c:pt>
                <c:pt idx="27834">
                  <c:v>113450.74782854789</c:v>
                </c:pt>
                <c:pt idx="27835">
                  <c:v>116654.78506935961</c:v>
                </c:pt>
                <c:pt idx="27836">
                  <c:v>115901.24031478584</c:v>
                </c:pt>
                <c:pt idx="27837">
                  <c:v>96059.764536527844</c:v>
                </c:pt>
                <c:pt idx="27838">
                  <c:v>72857.056800488252</c:v>
                </c:pt>
                <c:pt idx="27839">
                  <c:v>101385.33202352059</c:v>
                </c:pt>
                <c:pt idx="27840">
                  <c:v>77220.269951595765</c:v>
                </c:pt>
                <c:pt idx="27841">
                  <c:v>32456.579276352175</c:v>
                </c:pt>
                <c:pt idx="27842">
                  <c:v>107340.96349488338</c:v>
                </c:pt>
                <c:pt idx="27843">
                  <c:v>100557.47258197608</c:v>
                </c:pt>
                <c:pt idx="27844">
                  <c:v>52064.947345000175</c:v>
                </c:pt>
                <c:pt idx="27845">
                  <c:v>112289.36578148147</c:v>
                </c:pt>
                <c:pt idx="27846">
                  <c:v>93394.302040624607</c:v>
                </c:pt>
                <c:pt idx="27847">
                  <c:v>28366.878208534024</c:v>
                </c:pt>
                <c:pt idx="27848">
                  <c:v>69506.907824898299</c:v>
                </c:pt>
                <c:pt idx="27849">
                  <c:v>49475.490349519896</c:v>
                </c:pt>
                <c:pt idx="27850">
                  <c:v>102250.06085742731</c:v>
                </c:pt>
                <c:pt idx="27851">
                  <c:v>50444.065418366758</c:v>
                </c:pt>
                <c:pt idx="27852">
                  <c:v>51800.337743417629</c:v>
                </c:pt>
                <c:pt idx="27853">
                  <c:v>44839.288045977941</c:v>
                </c:pt>
                <c:pt idx="27854">
                  <c:v>95874.486973286315</c:v>
                </c:pt>
                <c:pt idx="27855">
                  <c:v>98210.390332651688</c:v>
                </c:pt>
                <c:pt idx="27856">
                  <c:v>47005.57772648328</c:v>
                </c:pt>
                <c:pt idx="27857">
                  <c:v>40164.029772518486</c:v>
                </c:pt>
                <c:pt idx="27858">
                  <c:v>88129.625823928684</c:v>
                </c:pt>
                <c:pt idx="27859">
                  <c:v>39827.496110600914</c:v>
                </c:pt>
                <c:pt idx="27860">
                  <c:v>44469.482488398156</c:v>
                </c:pt>
                <c:pt idx="27861">
                  <c:v>100614.15848963769</c:v>
                </c:pt>
                <c:pt idx="27862">
                  <c:v>121440.41340069464</c:v>
                </c:pt>
                <c:pt idx="27863">
                  <c:v>99810.0930152363</c:v>
                </c:pt>
                <c:pt idx="27864">
                  <c:v>117698.35239914703</c:v>
                </c:pt>
                <c:pt idx="27865">
                  <c:v>77156.189971243628</c:v>
                </c:pt>
                <c:pt idx="27866">
                  <c:v>71185.161276889296</c:v>
                </c:pt>
                <c:pt idx="27867">
                  <c:v>70959.673629831232</c:v>
                </c:pt>
                <c:pt idx="27868">
                  <c:v>67375.418657130052</c:v>
                </c:pt>
                <c:pt idx="27869">
                  <c:v>75525.41052142276</c:v>
                </c:pt>
                <c:pt idx="27870">
                  <c:v>75405.058002220409</c:v>
                </c:pt>
                <c:pt idx="27871">
                  <c:v>76996.841506014083</c:v>
                </c:pt>
                <c:pt idx="27872">
                  <c:v>67516.043302858947</c:v>
                </c:pt>
                <c:pt idx="27873">
                  <c:v>94694.979184088603</c:v>
                </c:pt>
                <c:pt idx="27874">
                  <c:v>96191.763653693852</c:v>
                </c:pt>
                <c:pt idx="27875">
                  <c:v>96657.460924270039</c:v>
                </c:pt>
                <c:pt idx="27876">
                  <c:v>53353.706637660005</c:v>
                </c:pt>
                <c:pt idx="27877">
                  <c:v>52832.793346370061</c:v>
                </c:pt>
                <c:pt idx="27878">
                  <c:v>116040.1100386589</c:v>
                </c:pt>
                <c:pt idx="27879">
                  <c:v>49894.193280941021</c:v>
                </c:pt>
                <c:pt idx="27880">
                  <c:v>118165.90939313703</c:v>
                </c:pt>
                <c:pt idx="27881">
                  <c:v>122929.21690032879</c:v>
                </c:pt>
                <c:pt idx="27882">
                  <c:v>80187.491946873371</c:v>
                </c:pt>
                <c:pt idx="27883">
                  <c:v>53453.243031279235</c:v>
                </c:pt>
                <c:pt idx="27884">
                  <c:v>98714.246594667246</c:v>
                </c:pt>
                <c:pt idx="27885">
                  <c:v>124716.7911169357</c:v>
                </c:pt>
                <c:pt idx="27886">
                  <c:v>93928.121633796967</c:v>
                </c:pt>
                <c:pt idx="27887">
                  <c:v>72215.18135790604</c:v>
                </c:pt>
                <c:pt idx="27888">
                  <c:v>80423.455568516758</c:v>
                </c:pt>
                <c:pt idx="27889">
                  <c:v>77948.107052655658</c:v>
                </c:pt>
                <c:pt idx="27890">
                  <c:v>56807.442421120984</c:v>
                </c:pt>
                <c:pt idx="27891">
                  <c:v>69153.621214301224</c:v>
                </c:pt>
                <c:pt idx="27892">
                  <c:v>72255.798036079053</c:v>
                </c:pt>
                <c:pt idx="27893">
                  <c:v>99191.168871775764</c:v>
                </c:pt>
                <c:pt idx="27894">
                  <c:v>101911.39404967538</c:v>
                </c:pt>
                <c:pt idx="27895">
                  <c:v>50496.098411094761</c:v>
                </c:pt>
                <c:pt idx="27896">
                  <c:v>55724.024727294753</c:v>
                </c:pt>
                <c:pt idx="27897">
                  <c:v>51951.128570057794</c:v>
                </c:pt>
                <c:pt idx="27898">
                  <c:v>95171.866169384171</c:v>
                </c:pt>
                <c:pt idx="27899">
                  <c:v>72064.57635500707</c:v>
                </c:pt>
                <c:pt idx="27900">
                  <c:v>56122.574229833088</c:v>
                </c:pt>
                <c:pt idx="27901">
                  <c:v>95251.441088153937</c:v>
                </c:pt>
                <c:pt idx="27902">
                  <c:v>49462.138162284209</c:v>
                </c:pt>
                <c:pt idx="27903">
                  <c:v>94687.453846191187</c:v>
                </c:pt>
                <c:pt idx="27904">
                  <c:v>98152.681722321999</c:v>
                </c:pt>
                <c:pt idx="27905">
                  <c:v>41525.048912685124</c:v>
                </c:pt>
                <c:pt idx="27906">
                  <c:v>45501.470422477854</c:v>
                </c:pt>
                <c:pt idx="27907">
                  <c:v>28945.912421692148</c:v>
                </c:pt>
                <c:pt idx="27908">
                  <c:v>50754.704057731848</c:v>
                </c:pt>
                <c:pt idx="27909">
                  <c:v>111181.5045481546</c:v>
                </c:pt>
                <c:pt idx="27910">
                  <c:v>124269.62055956677</c:v>
                </c:pt>
                <c:pt idx="27911">
                  <c:v>53561.302982647518</c:v>
                </c:pt>
                <c:pt idx="27912">
                  <c:v>97467.620260967044</c:v>
                </c:pt>
                <c:pt idx="27913">
                  <c:v>104826.65814630548</c:v>
                </c:pt>
                <c:pt idx="27914">
                  <c:v>93763.297609906658</c:v>
                </c:pt>
                <c:pt idx="27915">
                  <c:v>101134.05875885591</c:v>
                </c:pt>
                <c:pt idx="27916">
                  <c:v>73224.470036540384</c:v>
                </c:pt>
                <c:pt idx="27917">
                  <c:v>72011.703634648104</c:v>
                </c:pt>
                <c:pt idx="27918">
                  <c:v>92651.624027339814</c:v>
                </c:pt>
                <c:pt idx="27919">
                  <c:v>49609.31590062446</c:v>
                </c:pt>
                <c:pt idx="27920">
                  <c:v>68915.373038398466</c:v>
                </c:pt>
                <c:pt idx="27921">
                  <c:v>78926.613589145214</c:v>
                </c:pt>
                <c:pt idx="27922">
                  <c:v>73755.728103810587</c:v>
                </c:pt>
                <c:pt idx="27923">
                  <c:v>95505.170881915445</c:v>
                </c:pt>
                <c:pt idx="27924">
                  <c:v>93317.584313591127</c:v>
                </c:pt>
                <c:pt idx="27925">
                  <c:v>75390.03078023564</c:v>
                </c:pt>
                <c:pt idx="27926">
                  <c:v>51662.6247657356</c:v>
                </c:pt>
                <c:pt idx="27927">
                  <c:v>53030.781304508091</c:v>
                </c:pt>
                <c:pt idx="27928">
                  <c:v>113744.48553315371</c:v>
                </c:pt>
                <c:pt idx="27929">
                  <c:v>55163.427923627387</c:v>
                </c:pt>
                <c:pt idx="27930">
                  <c:v>49505.432532520535</c:v>
                </c:pt>
                <c:pt idx="27931">
                  <c:v>49103.115886965592</c:v>
                </c:pt>
                <c:pt idx="27932">
                  <c:v>55220.680299620617</c:v>
                </c:pt>
                <c:pt idx="27933">
                  <c:v>70366.781771321388</c:v>
                </c:pt>
                <c:pt idx="27934">
                  <c:v>116357.92034619076</c:v>
                </c:pt>
                <c:pt idx="27935">
                  <c:v>125745.31023467799</c:v>
                </c:pt>
                <c:pt idx="27936">
                  <c:v>93824.164446225535</c:v>
                </c:pt>
                <c:pt idx="27937">
                  <c:v>101701.43963157166</c:v>
                </c:pt>
                <c:pt idx="27938">
                  <c:v>98954.811602199712</c:v>
                </c:pt>
                <c:pt idx="27939">
                  <c:v>53035.311835902736</c:v>
                </c:pt>
                <c:pt idx="27940">
                  <c:v>54964.88744145089</c:v>
                </c:pt>
                <c:pt idx="27941">
                  <c:v>79566.846302395774</c:v>
                </c:pt>
                <c:pt idx="27942">
                  <c:v>96769.2483053662</c:v>
                </c:pt>
                <c:pt idx="27943">
                  <c:v>51475.434604927148</c:v>
                </c:pt>
                <c:pt idx="27944">
                  <c:v>94647.613769406395</c:v>
                </c:pt>
                <c:pt idx="27945">
                  <c:v>43340.221748290183</c:v>
                </c:pt>
                <c:pt idx="27946">
                  <c:v>98182.782754770582</c:v>
                </c:pt>
                <c:pt idx="27947">
                  <c:v>119082.01503593603</c:v>
                </c:pt>
                <c:pt idx="27948">
                  <c:v>76336.425117737002</c:v>
                </c:pt>
                <c:pt idx="27949">
                  <c:v>68388.144067129731</c:v>
                </c:pt>
                <c:pt idx="27950">
                  <c:v>55102.85395729875</c:v>
                </c:pt>
                <c:pt idx="27951">
                  <c:v>99253.867175676511</c:v>
                </c:pt>
                <c:pt idx="27952">
                  <c:v>54157.558882598496</c:v>
                </c:pt>
                <c:pt idx="27953">
                  <c:v>70979.633795282745</c:v>
                </c:pt>
                <c:pt idx="27954">
                  <c:v>55843.840326313206</c:v>
                </c:pt>
                <c:pt idx="27955">
                  <c:v>51975.192012536507</c:v>
                </c:pt>
                <c:pt idx="27956">
                  <c:v>143474.73782856585</c:v>
                </c:pt>
                <c:pt idx="27957">
                  <c:v>54865.992898308228</c:v>
                </c:pt>
                <c:pt idx="27958">
                  <c:v>115714.93131195017</c:v>
                </c:pt>
                <c:pt idx="27959">
                  <c:v>131703.52706470815</c:v>
                </c:pt>
                <c:pt idx="27960">
                  <c:v>94367.982291046617</c:v>
                </c:pt>
                <c:pt idx="27961">
                  <c:v>118717.86264711135</c:v>
                </c:pt>
                <c:pt idx="27962">
                  <c:v>75856.787447383787</c:v>
                </c:pt>
                <c:pt idx="27963">
                  <c:v>89519.01504081703</c:v>
                </c:pt>
                <c:pt idx="27964">
                  <c:v>47537.078860982983</c:v>
                </c:pt>
                <c:pt idx="27965">
                  <c:v>76521.402483903352</c:v>
                </c:pt>
                <c:pt idx="27966">
                  <c:v>76545.970479587777</c:v>
                </c:pt>
                <c:pt idx="27967">
                  <c:v>44828.297140942013</c:v>
                </c:pt>
                <c:pt idx="27968">
                  <c:v>117557.44692173701</c:v>
                </c:pt>
                <c:pt idx="27969">
                  <c:v>73138.753116284541</c:v>
                </c:pt>
                <c:pt idx="27970">
                  <c:v>96757.396771096173</c:v>
                </c:pt>
                <c:pt idx="27971">
                  <c:v>97964.883054685881</c:v>
                </c:pt>
                <c:pt idx="27972">
                  <c:v>118739.35835678251</c:v>
                </c:pt>
                <c:pt idx="27973">
                  <c:v>116207.39647020755</c:v>
                </c:pt>
                <c:pt idx="27974">
                  <c:v>96071.481830520439</c:v>
                </c:pt>
                <c:pt idx="27975">
                  <c:v>138773.64034315344</c:v>
                </c:pt>
                <c:pt idx="27976">
                  <c:v>103262.4624233183</c:v>
                </c:pt>
                <c:pt idx="27977">
                  <c:v>91034.904530014363</c:v>
                </c:pt>
                <c:pt idx="27978">
                  <c:v>55378.466685672778</c:v>
                </c:pt>
                <c:pt idx="27979">
                  <c:v>121978.22243898401</c:v>
                </c:pt>
                <c:pt idx="27980">
                  <c:v>93828.841382999497</c:v>
                </c:pt>
                <c:pt idx="27981">
                  <c:v>94433.472439446487</c:v>
                </c:pt>
                <c:pt idx="27982">
                  <c:v>76670.784312695367</c:v>
                </c:pt>
                <c:pt idx="27983">
                  <c:v>115964.60389400055</c:v>
                </c:pt>
                <c:pt idx="27984">
                  <c:v>78407.164347613099</c:v>
                </c:pt>
                <c:pt idx="27985">
                  <c:v>75158.83149906194</c:v>
                </c:pt>
                <c:pt idx="27986">
                  <c:v>56590.977973712448</c:v>
                </c:pt>
                <c:pt idx="27987">
                  <c:v>97084.607717776787</c:v>
                </c:pt>
                <c:pt idx="27988">
                  <c:v>73854.055833756429</c:v>
                </c:pt>
                <c:pt idx="27989">
                  <c:v>116444.71058115253</c:v>
                </c:pt>
                <c:pt idx="27990">
                  <c:v>72916.006346571652</c:v>
                </c:pt>
                <c:pt idx="27991">
                  <c:v>50012.564413526408</c:v>
                </c:pt>
                <c:pt idx="27992">
                  <c:v>100836.78521812285</c:v>
                </c:pt>
                <c:pt idx="27993">
                  <c:v>114175.99082556267</c:v>
                </c:pt>
                <c:pt idx="27994">
                  <c:v>74663.764678710315</c:v>
                </c:pt>
                <c:pt idx="27995">
                  <c:v>72199.11933251856</c:v>
                </c:pt>
                <c:pt idx="27996">
                  <c:v>101111.17100315784</c:v>
                </c:pt>
                <c:pt idx="27997">
                  <c:v>54268.10364754434</c:v>
                </c:pt>
                <c:pt idx="27998">
                  <c:v>55889.7479563909</c:v>
                </c:pt>
                <c:pt idx="27999">
                  <c:v>116596.37299228346</c:v>
                </c:pt>
                <c:pt idx="28000">
                  <c:v>57574.365563962238</c:v>
                </c:pt>
                <c:pt idx="28001">
                  <c:v>115129.76173000144</c:v>
                </c:pt>
                <c:pt idx="28002">
                  <c:v>94547.797397375645</c:v>
                </c:pt>
                <c:pt idx="28003">
                  <c:v>97586.787554101</c:v>
                </c:pt>
                <c:pt idx="28004">
                  <c:v>118266.3545664035</c:v>
                </c:pt>
                <c:pt idx="28005">
                  <c:v>83363.284460668568</c:v>
                </c:pt>
                <c:pt idx="28006">
                  <c:v>142649.75785310916</c:v>
                </c:pt>
                <c:pt idx="28007">
                  <c:v>46509.038582892994</c:v>
                </c:pt>
                <c:pt idx="28008">
                  <c:v>72866.566188526762</c:v>
                </c:pt>
                <c:pt idx="28009">
                  <c:v>114104.2359391545</c:v>
                </c:pt>
                <c:pt idx="28010">
                  <c:v>93367.147192061821</c:v>
                </c:pt>
                <c:pt idx="28011">
                  <c:v>48822.040051778829</c:v>
                </c:pt>
                <c:pt idx="28012">
                  <c:v>119524.29000777134</c:v>
                </c:pt>
                <c:pt idx="28013">
                  <c:v>73209.340832586968</c:v>
                </c:pt>
                <c:pt idx="28014">
                  <c:v>119080.27533054432</c:v>
                </c:pt>
                <c:pt idx="28015">
                  <c:v>40164.098260829436</c:v>
                </c:pt>
                <c:pt idx="28016">
                  <c:v>77645.822140412987</c:v>
                </c:pt>
                <c:pt idx="28017">
                  <c:v>98874.677267070656</c:v>
                </c:pt>
                <c:pt idx="28018">
                  <c:v>75821.211642525275</c:v>
                </c:pt>
                <c:pt idx="28019">
                  <c:v>73608.226536615723</c:v>
                </c:pt>
                <c:pt idx="28020">
                  <c:v>117799.54355704186</c:v>
                </c:pt>
                <c:pt idx="28021">
                  <c:v>95776.371651428388</c:v>
                </c:pt>
                <c:pt idx="28022">
                  <c:v>76185.471425269003</c:v>
                </c:pt>
                <c:pt idx="28023">
                  <c:v>52478.552743282911</c:v>
                </c:pt>
                <c:pt idx="28024">
                  <c:v>51106.024569413312</c:v>
                </c:pt>
                <c:pt idx="28025">
                  <c:v>93659.470545568693</c:v>
                </c:pt>
                <c:pt idx="28026">
                  <c:v>102176.94821467386</c:v>
                </c:pt>
                <c:pt idx="28027">
                  <c:v>70647.771411137845</c:v>
                </c:pt>
                <c:pt idx="28028">
                  <c:v>55881.281624851224</c:v>
                </c:pt>
                <c:pt idx="28029">
                  <c:v>52465.548267076978</c:v>
                </c:pt>
                <c:pt idx="28030">
                  <c:v>35270.480505770203</c:v>
                </c:pt>
                <c:pt idx="28031">
                  <c:v>115494.0817002651</c:v>
                </c:pt>
                <c:pt idx="28032">
                  <c:v>117066.7514287786</c:v>
                </c:pt>
                <c:pt idx="28033">
                  <c:v>49132.520634818335</c:v>
                </c:pt>
                <c:pt idx="28034">
                  <c:v>53088.142952008464</c:v>
                </c:pt>
                <c:pt idx="28035">
                  <c:v>68893.692544575009</c:v>
                </c:pt>
                <c:pt idx="28036">
                  <c:v>74013.982315042944</c:v>
                </c:pt>
                <c:pt idx="28037">
                  <c:v>80759.874196253542</c:v>
                </c:pt>
                <c:pt idx="28038">
                  <c:v>96547.648921407643</c:v>
                </c:pt>
                <c:pt idx="28039">
                  <c:v>98257.824272394253</c:v>
                </c:pt>
                <c:pt idx="28040">
                  <c:v>69324.29975155869</c:v>
                </c:pt>
                <c:pt idx="28041">
                  <c:v>72956.314848608672</c:v>
                </c:pt>
                <c:pt idx="28042">
                  <c:v>44808.364622456451</c:v>
                </c:pt>
                <c:pt idx="28043">
                  <c:v>33981.256251376879</c:v>
                </c:pt>
                <c:pt idx="28044">
                  <c:v>93758.258818459552</c:v>
                </c:pt>
                <c:pt idx="28045">
                  <c:v>74967.260310171405</c:v>
                </c:pt>
                <c:pt idx="28046">
                  <c:v>95403.612089889633</c:v>
                </c:pt>
                <c:pt idx="28047">
                  <c:v>56182.41521954292</c:v>
                </c:pt>
                <c:pt idx="28048">
                  <c:v>73907.270057567002</c:v>
                </c:pt>
                <c:pt idx="28049">
                  <c:v>76761.87044441684</c:v>
                </c:pt>
                <c:pt idx="28050">
                  <c:v>68505.190866882505</c:v>
                </c:pt>
                <c:pt idx="28051">
                  <c:v>78097.655444061937</c:v>
                </c:pt>
                <c:pt idx="28052">
                  <c:v>95793.30504442376</c:v>
                </c:pt>
                <c:pt idx="28053">
                  <c:v>100531.86540059956</c:v>
                </c:pt>
                <c:pt idx="28054">
                  <c:v>92289.443751083061</c:v>
                </c:pt>
                <c:pt idx="28055">
                  <c:v>96962.009129078375</c:v>
                </c:pt>
                <c:pt idx="28056">
                  <c:v>95512.535349933911</c:v>
                </c:pt>
                <c:pt idx="28057">
                  <c:v>40996.285294561523</c:v>
                </c:pt>
                <c:pt idx="28058">
                  <c:v>72424.612524770215</c:v>
                </c:pt>
                <c:pt idx="28059">
                  <c:v>81437.530810134936</c:v>
                </c:pt>
                <c:pt idx="28060">
                  <c:v>135544.64711934081</c:v>
                </c:pt>
                <c:pt idx="28061">
                  <c:v>74515.373666108426</c:v>
                </c:pt>
                <c:pt idx="28062">
                  <c:v>69561.317845371275</c:v>
                </c:pt>
                <c:pt idx="28063">
                  <c:v>69728.950403937313</c:v>
                </c:pt>
                <c:pt idx="28064">
                  <c:v>100194.33203283856</c:v>
                </c:pt>
                <c:pt idx="28065">
                  <c:v>37122.421293089399</c:v>
                </c:pt>
                <c:pt idx="28066">
                  <c:v>46948.268646458819</c:v>
                </c:pt>
                <c:pt idx="28067">
                  <c:v>91058.919705324603</c:v>
                </c:pt>
                <c:pt idx="28068">
                  <c:v>76959.536459378753</c:v>
                </c:pt>
                <c:pt idx="28069">
                  <c:v>136215.9611577341</c:v>
                </c:pt>
                <c:pt idx="28070">
                  <c:v>119424.4273757703</c:v>
                </c:pt>
                <c:pt idx="28071">
                  <c:v>118050.60975425379</c:v>
                </c:pt>
                <c:pt idx="28072">
                  <c:v>119384.66410335118</c:v>
                </c:pt>
                <c:pt idx="28073">
                  <c:v>79151.157029155103</c:v>
                </c:pt>
                <c:pt idx="28074">
                  <c:v>83451.050581858886</c:v>
                </c:pt>
                <c:pt idx="28075">
                  <c:v>98568.19072083036</c:v>
                </c:pt>
                <c:pt idx="28076">
                  <c:v>83350.36555481804</c:v>
                </c:pt>
                <c:pt idx="28077">
                  <c:v>116032.57272579038</c:v>
                </c:pt>
                <c:pt idx="28078">
                  <c:v>143444.9878263291</c:v>
                </c:pt>
                <c:pt idx="28079">
                  <c:v>51114.071019175091</c:v>
                </c:pt>
                <c:pt idx="28080">
                  <c:v>57816.466333738856</c:v>
                </c:pt>
                <c:pt idx="28081">
                  <c:v>74900.655605253924</c:v>
                </c:pt>
                <c:pt idx="28082">
                  <c:v>35044.471075825189</c:v>
                </c:pt>
                <c:pt idx="28083">
                  <c:v>99786.704093382912</c:v>
                </c:pt>
                <c:pt idx="28084">
                  <c:v>75586.16918194748</c:v>
                </c:pt>
                <c:pt idx="28085">
                  <c:v>55589.136335561401</c:v>
                </c:pt>
                <c:pt idx="28086">
                  <c:v>71268.212193992964</c:v>
                </c:pt>
                <c:pt idx="28087">
                  <c:v>31725.887209928638</c:v>
                </c:pt>
                <c:pt idx="28088">
                  <c:v>95648.849072671073</c:v>
                </c:pt>
                <c:pt idx="28089">
                  <c:v>56441.985369108355</c:v>
                </c:pt>
                <c:pt idx="28090">
                  <c:v>77383.98459832248</c:v>
                </c:pt>
                <c:pt idx="28091">
                  <c:v>123939.38853938229</c:v>
                </c:pt>
                <c:pt idx="28092">
                  <c:v>118631.89109934794</c:v>
                </c:pt>
                <c:pt idx="28093">
                  <c:v>31140.02503245333</c:v>
                </c:pt>
                <c:pt idx="28094">
                  <c:v>47460.60745209294</c:v>
                </c:pt>
                <c:pt idx="28095">
                  <c:v>79091.141363912553</c:v>
                </c:pt>
                <c:pt idx="28096">
                  <c:v>113178.46058378645</c:v>
                </c:pt>
                <c:pt idx="28097">
                  <c:v>122332.60412824308</c:v>
                </c:pt>
                <c:pt idx="28098">
                  <c:v>100990.74686831005</c:v>
                </c:pt>
                <c:pt idx="28099">
                  <c:v>74001.089143598438</c:v>
                </c:pt>
                <c:pt idx="28100">
                  <c:v>91206.756599087079</c:v>
                </c:pt>
                <c:pt idx="28101">
                  <c:v>70264.517447030201</c:v>
                </c:pt>
                <c:pt idx="28102">
                  <c:v>78900.359316332324</c:v>
                </c:pt>
                <c:pt idx="28103">
                  <c:v>119132.55073470366</c:v>
                </c:pt>
                <c:pt idx="28104">
                  <c:v>69660.174587978327</c:v>
                </c:pt>
                <c:pt idx="28105">
                  <c:v>114546.31993977603</c:v>
                </c:pt>
                <c:pt idx="28106">
                  <c:v>77163.364624293521</c:v>
                </c:pt>
                <c:pt idx="28107">
                  <c:v>73857.093322762419</c:v>
                </c:pt>
                <c:pt idx="28108">
                  <c:v>116534.31172533269</c:v>
                </c:pt>
                <c:pt idx="28109">
                  <c:v>75484.871638680459</c:v>
                </c:pt>
                <c:pt idx="28110">
                  <c:v>96122.439991548265</c:v>
                </c:pt>
                <c:pt idx="28111">
                  <c:v>75274.174016249759</c:v>
                </c:pt>
                <c:pt idx="28112">
                  <c:v>75535.955577282206</c:v>
                </c:pt>
                <c:pt idx="28113">
                  <c:v>38267.029023586998</c:v>
                </c:pt>
                <c:pt idx="28114">
                  <c:v>78416.847432972427</c:v>
                </c:pt>
                <c:pt idx="28115">
                  <c:v>91500.569496740965</c:v>
                </c:pt>
                <c:pt idx="28116">
                  <c:v>114720.72296002587</c:v>
                </c:pt>
                <c:pt idx="28117">
                  <c:v>95978.20263299557</c:v>
                </c:pt>
                <c:pt idx="28118">
                  <c:v>50165.598853543641</c:v>
                </c:pt>
                <c:pt idx="28119">
                  <c:v>72295.486960152033</c:v>
                </c:pt>
                <c:pt idx="28120">
                  <c:v>72153.292341225388</c:v>
                </c:pt>
                <c:pt idx="28121">
                  <c:v>97476.523535491666</c:v>
                </c:pt>
                <c:pt idx="28122">
                  <c:v>29484.658320932067</c:v>
                </c:pt>
                <c:pt idx="28123">
                  <c:v>55583.475638094722</c:v>
                </c:pt>
                <c:pt idx="28124">
                  <c:v>57216.140940461606</c:v>
                </c:pt>
                <c:pt idx="28125">
                  <c:v>55818.660230063469</c:v>
                </c:pt>
                <c:pt idx="28126">
                  <c:v>53487.661290781412</c:v>
                </c:pt>
                <c:pt idx="28127">
                  <c:v>76996.454135698252</c:v>
                </c:pt>
                <c:pt idx="28128">
                  <c:v>104718.38640070292</c:v>
                </c:pt>
                <c:pt idx="28129">
                  <c:v>98946.964125378232</c:v>
                </c:pt>
                <c:pt idx="28130">
                  <c:v>68571.58696802186</c:v>
                </c:pt>
                <c:pt idx="28131">
                  <c:v>81639.807174432455</c:v>
                </c:pt>
                <c:pt idx="28132">
                  <c:v>118385.60373058384</c:v>
                </c:pt>
                <c:pt idx="28133">
                  <c:v>94619.510054448037</c:v>
                </c:pt>
                <c:pt idx="28134">
                  <c:v>94758.232090265214</c:v>
                </c:pt>
                <c:pt idx="28135">
                  <c:v>92335.442460381528</c:v>
                </c:pt>
                <c:pt idx="28136">
                  <c:v>99411.891023153163</c:v>
                </c:pt>
                <c:pt idx="28137">
                  <c:v>97707.568920019665</c:v>
                </c:pt>
                <c:pt idx="28138">
                  <c:v>33472.086081789763</c:v>
                </c:pt>
                <c:pt idx="28139">
                  <c:v>94661.255613658912</c:v>
                </c:pt>
                <c:pt idx="28140">
                  <c:v>77843.416772429977</c:v>
                </c:pt>
                <c:pt idx="28141">
                  <c:v>93848.074385307656</c:v>
                </c:pt>
                <c:pt idx="28142">
                  <c:v>94575.758170886256</c:v>
                </c:pt>
                <c:pt idx="28143">
                  <c:v>76820.372303120224</c:v>
                </c:pt>
                <c:pt idx="28144">
                  <c:v>141265.02489682182</c:v>
                </c:pt>
                <c:pt idx="28145">
                  <c:v>97549.789474893638</c:v>
                </c:pt>
                <c:pt idx="28146">
                  <c:v>90887.991078794541</c:v>
                </c:pt>
                <c:pt idx="28147">
                  <c:v>97534.392707422623</c:v>
                </c:pt>
                <c:pt idx="28148">
                  <c:v>99710.026758565204</c:v>
                </c:pt>
                <c:pt idx="28149">
                  <c:v>45748.61242284561</c:v>
                </c:pt>
                <c:pt idx="28150">
                  <c:v>76537.373531493227</c:v>
                </c:pt>
                <c:pt idx="28151">
                  <c:v>123282.03381301148</c:v>
                </c:pt>
                <c:pt idx="28152">
                  <c:v>55001.312398025933</c:v>
                </c:pt>
                <c:pt idx="28153">
                  <c:v>76638.487515711895</c:v>
                </c:pt>
                <c:pt idx="28154">
                  <c:v>141541.77253652547</c:v>
                </c:pt>
                <c:pt idx="28155">
                  <c:v>74122.141944415969</c:v>
                </c:pt>
                <c:pt idx="28156">
                  <c:v>75085.343362835687</c:v>
                </c:pt>
                <c:pt idx="28157">
                  <c:v>54304.393310989646</c:v>
                </c:pt>
                <c:pt idx="28158">
                  <c:v>67867.971885026665</c:v>
                </c:pt>
                <c:pt idx="28159">
                  <c:v>93603.413702590973</c:v>
                </c:pt>
                <c:pt idx="28160">
                  <c:v>74094.428654280782</c:v>
                </c:pt>
                <c:pt idx="28161">
                  <c:v>76653.043304551</c:v>
                </c:pt>
                <c:pt idx="28162">
                  <c:v>113133.09955958027</c:v>
                </c:pt>
                <c:pt idx="28163">
                  <c:v>122889.70291936093</c:v>
                </c:pt>
                <c:pt idx="28164">
                  <c:v>118629.20285285666</c:v>
                </c:pt>
                <c:pt idx="28165">
                  <c:v>42707.831453196028</c:v>
                </c:pt>
                <c:pt idx="28166">
                  <c:v>97840.011938959986</c:v>
                </c:pt>
                <c:pt idx="28167">
                  <c:v>119872.14487315889</c:v>
                </c:pt>
                <c:pt idx="28168">
                  <c:v>52531.689465797986</c:v>
                </c:pt>
                <c:pt idx="28169">
                  <c:v>76605.269338205981</c:v>
                </c:pt>
                <c:pt idx="28170">
                  <c:v>114739.82419933531</c:v>
                </c:pt>
                <c:pt idx="28171">
                  <c:v>54355.516463115186</c:v>
                </c:pt>
                <c:pt idx="28172">
                  <c:v>51761.563878160137</c:v>
                </c:pt>
                <c:pt idx="28173">
                  <c:v>67488.010441851031</c:v>
                </c:pt>
                <c:pt idx="28174">
                  <c:v>99387.416946534853</c:v>
                </c:pt>
                <c:pt idx="28175">
                  <c:v>76105.522695759311</c:v>
                </c:pt>
                <c:pt idx="28176">
                  <c:v>78373.285263755592</c:v>
                </c:pt>
                <c:pt idx="28177">
                  <c:v>49843.062392486761</c:v>
                </c:pt>
                <c:pt idx="28178">
                  <c:v>43817.040560430076</c:v>
                </c:pt>
                <c:pt idx="28179">
                  <c:v>47520.929627105877</c:v>
                </c:pt>
                <c:pt idx="28180">
                  <c:v>52661.580310632031</c:v>
                </c:pt>
                <c:pt idx="28181">
                  <c:v>98779.57619188106</c:v>
                </c:pt>
                <c:pt idx="28182">
                  <c:v>78756.89282449786</c:v>
                </c:pt>
                <c:pt idx="28183">
                  <c:v>49346.303305283443</c:v>
                </c:pt>
                <c:pt idx="28184">
                  <c:v>69895.195291036754</c:v>
                </c:pt>
                <c:pt idx="28185">
                  <c:v>77273.674826276561</c:v>
                </c:pt>
                <c:pt idx="28186">
                  <c:v>100166.4521735865</c:v>
                </c:pt>
                <c:pt idx="28187">
                  <c:v>93057.512396578721</c:v>
                </c:pt>
                <c:pt idx="28188">
                  <c:v>117343.65544534555</c:v>
                </c:pt>
                <c:pt idx="28189">
                  <c:v>92842.225291736439</c:v>
                </c:pt>
                <c:pt idx="28190">
                  <c:v>72259.598451667276</c:v>
                </c:pt>
                <c:pt idx="28191">
                  <c:v>46676.251648882047</c:v>
                </c:pt>
                <c:pt idx="28192">
                  <c:v>72289.439076424373</c:v>
                </c:pt>
                <c:pt idx="28193">
                  <c:v>97985.982915485452</c:v>
                </c:pt>
                <c:pt idx="28194">
                  <c:v>50173.314916044466</c:v>
                </c:pt>
                <c:pt idx="28195">
                  <c:v>74532.865822276115</c:v>
                </c:pt>
                <c:pt idx="28196">
                  <c:v>75408.152221271113</c:v>
                </c:pt>
                <c:pt idx="28197">
                  <c:v>100513.61777666633</c:v>
                </c:pt>
                <c:pt idx="28198">
                  <c:v>54730.22023342918</c:v>
                </c:pt>
                <c:pt idx="28199">
                  <c:v>34123.186501977754</c:v>
                </c:pt>
                <c:pt idx="28200">
                  <c:v>88415.498952180322</c:v>
                </c:pt>
                <c:pt idx="28201">
                  <c:v>80458.472603049246</c:v>
                </c:pt>
                <c:pt idx="28202">
                  <c:v>48626.515626643348</c:v>
                </c:pt>
                <c:pt idx="28203">
                  <c:v>48574.271408088251</c:v>
                </c:pt>
                <c:pt idx="28204">
                  <c:v>124453.18890455137</c:v>
                </c:pt>
                <c:pt idx="28205">
                  <c:v>76516.703650396201</c:v>
                </c:pt>
                <c:pt idx="28206">
                  <c:v>50467.118147564986</c:v>
                </c:pt>
                <c:pt idx="28207">
                  <c:v>71664.436752845009</c:v>
                </c:pt>
                <c:pt idx="28208">
                  <c:v>95031.202762345623</c:v>
                </c:pt>
                <c:pt idx="28209">
                  <c:v>72624.866003086296</c:v>
                </c:pt>
                <c:pt idx="28210">
                  <c:v>49658.860262558686</c:v>
                </c:pt>
                <c:pt idx="28211">
                  <c:v>90653.914864520222</c:v>
                </c:pt>
                <c:pt idx="28212">
                  <c:v>70123.24421690061</c:v>
                </c:pt>
                <c:pt idx="28213">
                  <c:v>49299.660214697469</c:v>
                </c:pt>
                <c:pt idx="28214">
                  <c:v>119364.8846012307</c:v>
                </c:pt>
                <c:pt idx="28215">
                  <c:v>121606.07702303637</c:v>
                </c:pt>
                <c:pt idx="28216">
                  <c:v>73064.002515762186</c:v>
                </c:pt>
                <c:pt idx="28217">
                  <c:v>68786.581581693128</c:v>
                </c:pt>
                <c:pt idx="28218">
                  <c:v>123511.73518114524</c:v>
                </c:pt>
                <c:pt idx="28219">
                  <c:v>142667.75315988896</c:v>
                </c:pt>
                <c:pt idx="28220">
                  <c:v>80277.350045713247</c:v>
                </c:pt>
                <c:pt idx="28221">
                  <c:v>122798.90014673785</c:v>
                </c:pt>
                <c:pt idx="28222">
                  <c:v>140753.53473170858</c:v>
                </c:pt>
                <c:pt idx="28223">
                  <c:v>46802.774453143575</c:v>
                </c:pt>
                <c:pt idx="28224">
                  <c:v>50404.106951988702</c:v>
                </c:pt>
                <c:pt idx="28225">
                  <c:v>84650.942797792013</c:v>
                </c:pt>
                <c:pt idx="28226">
                  <c:v>54978.4710804407</c:v>
                </c:pt>
                <c:pt idx="28227">
                  <c:v>121129.6806650199</c:v>
                </c:pt>
                <c:pt idx="28228">
                  <c:v>75724.970302246322</c:v>
                </c:pt>
                <c:pt idx="28229">
                  <c:v>70798.925494926341</c:v>
                </c:pt>
                <c:pt idx="28230">
                  <c:v>100333.00381105543</c:v>
                </c:pt>
                <c:pt idx="28231">
                  <c:v>114390.68895141361</c:v>
                </c:pt>
                <c:pt idx="28232">
                  <c:v>95338.718878381333</c:v>
                </c:pt>
                <c:pt idx="28233">
                  <c:v>96295.468008417694</c:v>
                </c:pt>
                <c:pt idx="28234">
                  <c:v>52648.138991907435</c:v>
                </c:pt>
                <c:pt idx="28235">
                  <c:v>117169.20938487812</c:v>
                </c:pt>
                <c:pt idx="28236">
                  <c:v>97370.714436012393</c:v>
                </c:pt>
                <c:pt idx="28237">
                  <c:v>94439.364605060895</c:v>
                </c:pt>
                <c:pt idx="28238">
                  <c:v>52986.197212286454</c:v>
                </c:pt>
                <c:pt idx="28239">
                  <c:v>99319.070445086967</c:v>
                </c:pt>
                <c:pt idx="28240">
                  <c:v>75629.025207750179</c:v>
                </c:pt>
                <c:pt idx="28241">
                  <c:v>91772.297838063096</c:v>
                </c:pt>
                <c:pt idx="28242">
                  <c:v>72369.254359478349</c:v>
                </c:pt>
                <c:pt idx="28243">
                  <c:v>56087.637002241558</c:v>
                </c:pt>
                <c:pt idx="28244">
                  <c:v>66559.862291178317</c:v>
                </c:pt>
                <c:pt idx="28245">
                  <c:v>92778.662122809736</c:v>
                </c:pt>
                <c:pt idx="28246">
                  <c:v>74438.282204306088</c:v>
                </c:pt>
                <c:pt idx="28247">
                  <c:v>48509.931065324708</c:v>
                </c:pt>
                <c:pt idx="28248">
                  <c:v>95513.440379768013</c:v>
                </c:pt>
                <c:pt idx="28249">
                  <c:v>54796.387403307184</c:v>
                </c:pt>
                <c:pt idx="28250">
                  <c:v>98029.727287804388</c:v>
                </c:pt>
                <c:pt idx="28251">
                  <c:v>75866.528295733646</c:v>
                </c:pt>
                <c:pt idx="28252">
                  <c:v>100029.45991229723</c:v>
                </c:pt>
                <c:pt idx="28253">
                  <c:v>95179.825927543206</c:v>
                </c:pt>
                <c:pt idx="28254">
                  <c:v>96509.619666428116</c:v>
                </c:pt>
                <c:pt idx="28255">
                  <c:v>76576.056226891364</c:v>
                </c:pt>
                <c:pt idx="28256">
                  <c:v>98284.398870622317</c:v>
                </c:pt>
                <c:pt idx="28257">
                  <c:v>88994.640438531322</c:v>
                </c:pt>
                <c:pt idx="28258">
                  <c:v>100224.64647052623</c:v>
                </c:pt>
                <c:pt idx="28259">
                  <c:v>94605.80767844856</c:v>
                </c:pt>
                <c:pt idx="28260">
                  <c:v>96276.637531169879</c:v>
                </c:pt>
                <c:pt idx="28261">
                  <c:v>95453.008312014688</c:v>
                </c:pt>
                <c:pt idx="28262">
                  <c:v>123399.07952969155</c:v>
                </c:pt>
                <c:pt idx="28263">
                  <c:v>96344.845393408264</c:v>
                </c:pt>
                <c:pt idx="28264">
                  <c:v>75907.383372903831</c:v>
                </c:pt>
                <c:pt idx="28265">
                  <c:v>94173.913523419178</c:v>
                </c:pt>
                <c:pt idx="28266">
                  <c:v>46766.499335024797</c:v>
                </c:pt>
                <c:pt idx="28267">
                  <c:v>95781.936735612195</c:v>
                </c:pt>
                <c:pt idx="28268">
                  <c:v>93158.5459904733</c:v>
                </c:pt>
                <c:pt idx="28269">
                  <c:v>58215.50675423615</c:v>
                </c:pt>
                <c:pt idx="28270">
                  <c:v>57823.398057686863</c:v>
                </c:pt>
                <c:pt idx="28271">
                  <c:v>96180.106679396078</c:v>
                </c:pt>
                <c:pt idx="28272">
                  <c:v>96034.338725442882</c:v>
                </c:pt>
                <c:pt idx="28273">
                  <c:v>77139.612837971246</c:v>
                </c:pt>
                <c:pt idx="28274">
                  <c:v>51176.997230118206</c:v>
                </c:pt>
                <c:pt idx="28275">
                  <c:v>50450.142584258319</c:v>
                </c:pt>
                <c:pt idx="28276">
                  <c:v>122279.0418796111</c:v>
                </c:pt>
                <c:pt idx="28277">
                  <c:v>96093.672463102237</c:v>
                </c:pt>
                <c:pt idx="28278">
                  <c:v>72249.217132760692</c:v>
                </c:pt>
                <c:pt idx="28279">
                  <c:v>69962.047616709504</c:v>
                </c:pt>
                <c:pt idx="28280">
                  <c:v>98967.714753122695</c:v>
                </c:pt>
                <c:pt idx="28281">
                  <c:v>76899.953649216623</c:v>
                </c:pt>
                <c:pt idx="28282">
                  <c:v>118436.34495454788</c:v>
                </c:pt>
                <c:pt idx="28283">
                  <c:v>52041.452042434721</c:v>
                </c:pt>
                <c:pt idx="28284">
                  <c:v>75073.844202909037</c:v>
                </c:pt>
                <c:pt idx="28285">
                  <c:v>72822.64850668385</c:v>
                </c:pt>
                <c:pt idx="28286">
                  <c:v>49761.53023371625</c:v>
                </c:pt>
                <c:pt idx="28287">
                  <c:v>82366.569499716745</c:v>
                </c:pt>
                <c:pt idx="28288">
                  <c:v>98628.916592925932</c:v>
                </c:pt>
                <c:pt idx="28289">
                  <c:v>119736.77855672278</c:v>
                </c:pt>
                <c:pt idx="28290">
                  <c:v>47581.634974835521</c:v>
                </c:pt>
                <c:pt idx="28291">
                  <c:v>140344.36358365306</c:v>
                </c:pt>
                <c:pt idx="28292">
                  <c:v>138339.26011429669</c:v>
                </c:pt>
                <c:pt idx="28293">
                  <c:v>120900.86632891449</c:v>
                </c:pt>
                <c:pt idx="28294">
                  <c:v>96362.125328937327</c:v>
                </c:pt>
                <c:pt idx="28295">
                  <c:v>121002.37685301481</c:v>
                </c:pt>
                <c:pt idx="28296">
                  <c:v>115218.45684223705</c:v>
                </c:pt>
                <c:pt idx="28297">
                  <c:v>90057.997733758384</c:v>
                </c:pt>
                <c:pt idx="28298">
                  <c:v>117874.06273958259</c:v>
                </c:pt>
                <c:pt idx="28299">
                  <c:v>119851.13374242172</c:v>
                </c:pt>
                <c:pt idx="28300">
                  <c:v>44859.559948548027</c:v>
                </c:pt>
                <c:pt idx="28301">
                  <c:v>94833.54324770649</c:v>
                </c:pt>
                <c:pt idx="28302">
                  <c:v>52808.900003925628</c:v>
                </c:pt>
                <c:pt idx="28303">
                  <c:v>101571.73912110084</c:v>
                </c:pt>
                <c:pt idx="28304">
                  <c:v>132934.2254910949</c:v>
                </c:pt>
                <c:pt idx="28305">
                  <c:v>91976.505497325794</c:v>
                </c:pt>
                <c:pt idx="28306">
                  <c:v>101157.20115560296</c:v>
                </c:pt>
                <c:pt idx="28307">
                  <c:v>70891.868281253614</c:v>
                </c:pt>
                <c:pt idx="28308">
                  <c:v>71696.058258544843</c:v>
                </c:pt>
                <c:pt idx="28309">
                  <c:v>139962.25688540228</c:v>
                </c:pt>
                <c:pt idx="28310">
                  <c:v>54173.995233336747</c:v>
                </c:pt>
                <c:pt idx="28311">
                  <c:v>81620.571280949487</c:v>
                </c:pt>
                <c:pt idx="28312">
                  <c:v>72375.629923430577</c:v>
                </c:pt>
                <c:pt idx="28313">
                  <c:v>51819.069719396146</c:v>
                </c:pt>
                <c:pt idx="28314">
                  <c:v>97769.393398716245</c:v>
                </c:pt>
                <c:pt idx="28315">
                  <c:v>117183.76896768752</c:v>
                </c:pt>
                <c:pt idx="28316">
                  <c:v>95902.261212489859</c:v>
                </c:pt>
                <c:pt idx="28317">
                  <c:v>75172.625125872859</c:v>
                </c:pt>
                <c:pt idx="28318">
                  <c:v>120463.06065583871</c:v>
                </c:pt>
                <c:pt idx="28319">
                  <c:v>49496.284483794363</c:v>
                </c:pt>
                <c:pt idx="28320">
                  <c:v>76271.675872625739</c:v>
                </c:pt>
                <c:pt idx="28321">
                  <c:v>120689.39146653953</c:v>
                </c:pt>
                <c:pt idx="28322">
                  <c:v>79648.735957785801</c:v>
                </c:pt>
                <c:pt idx="28323">
                  <c:v>120713.09343665143</c:v>
                </c:pt>
                <c:pt idx="28324">
                  <c:v>72694.547001992803</c:v>
                </c:pt>
                <c:pt idx="28325">
                  <c:v>94899.003764815119</c:v>
                </c:pt>
                <c:pt idx="28326">
                  <c:v>76979.759895184849</c:v>
                </c:pt>
                <c:pt idx="28327">
                  <c:v>78841.9217234346</c:v>
                </c:pt>
                <c:pt idx="28328">
                  <c:v>51211.973271631025</c:v>
                </c:pt>
                <c:pt idx="28329">
                  <c:v>94384.117075807473</c:v>
                </c:pt>
                <c:pt idx="28330">
                  <c:v>90505.679962111462</c:v>
                </c:pt>
                <c:pt idx="28331">
                  <c:v>94925.935178813103</c:v>
                </c:pt>
                <c:pt idx="28332">
                  <c:v>76668.816999799645</c:v>
                </c:pt>
                <c:pt idx="28333">
                  <c:v>92476.0048775334</c:v>
                </c:pt>
                <c:pt idx="28334">
                  <c:v>96900.329781046254</c:v>
                </c:pt>
                <c:pt idx="28335">
                  <c:v>44658.925400823267</c:v>
                </c:pt>
                <c:pt idx="28336">
                  <c:v>67555.226898354493</c:v>
                </c:pt>
                <c:pt idx="28337">
                  <c:v>71204.932527367069</c:v>
                </c:pt>
                <c:pt idx="28338">
                  <c:v>93321.6790637714</c:v>
                </c:pt>
                <c:pt idx="28339">
                  <c:v>117760.06091954306</c:v>
                </c:pt>
                <c:pt idx="28340">
                  <c:v>69871.091330759315</c:v>
                </c:pt>
                <c:pt idx="28341">
                  <c:v>70060.463268420746</c:v>
                </c:pt>
                <c:pt idx="28342">
                  <c:v>53490.901678317285</c:v>
                </c:pt>
                <c:pt idx="28343">
                  <c:v>44028.198797609119</c:v>
                </c:pt>
                <c:pt idx="28344">
                  <c:v>36166.299862044296</c:v>
                </c:pt>
                <c:pt idx="28345">
                  <c:v>98027.89453567547</c:v>
                </c:pt>
                <c:pt idx="28346">
                  <c:v>78495.687146658835</c:v>
                </c:pt>
                <c:pt idx="28347">
                  <c:v>94976.315782469901</c:v>
                </c:pt>
                <c:pt idx="28348">
                  <c:v>74967.015711915476</c:v>
                </c:pt>
                <c:pt idx="28349">
                  <c:v>71439.155039730118</c:v>
                </c:pt>
                <c:pt idx="28350">
                  <c:v>98958.007477546693</c:v>
                </c:pt>
                <c:pt idx="28351">
                  <c:v>51316.526343430189</c:v>
                </c:pt>
                <c:pt idx="28352">
                  <c:v>118889.32065806456</c:v>
                </c:pt>
                <c:pt idx="28353">
                  <c:v>79285.951663112821</c:v>
                </c:pt>
                <c:pt idx="28354">
                  <c:v>50646.582568043261</c:v>
                </c:pt>
                <c:pt idx="28355">
                  <c:v>71496.271586209361</c:v>
                </c:pt>
                <c:pt idx="28356">
                  <c:v>73422.486697731656</c:v>
                </c:pt>
                <c:pt idx="28357">
                  <c:v>43969.934585191157</c:v>
                </c:pt>
                <c:pt idx="28358">
                  <c:v>118245.93606664412</c:v>
                </c:pt>
                <c:pt idx="28359">
                  <c:v>120424.3781661664</c:v>
                </c:pt>
                <c:pt idx="28360">
                  <c:v>77572.219744103582</c:v>
                </c:pt>
                <c:pt idx="28361">
                  <c:v>118377.53599565652</c:v>
                </c:pt>
                <c:pt idx="28362">
                  <c:v>54150.162387929151</c:v>
                </c:pt>
                <c:pt idx="28363">
                  <c:v>96775.346639868003</c:v>
                </c:pt>
                <c:pt idx="28364">
                  <c:v>54673.695414985603</c:v>
                </c:pt>
                <c:pt idx="28365">
                  <c:v>72054.981052818461</c:v>
                </c:pt>
                <c:pt idx="28366">
                  <c:v>73137.099636539919</c:v>
                </c:pt>
                <c:pt idx="28367">
                  <c:v>118856.85403181121</c:v>
                </c:pt>
                <c:pt idx="28368">
                  <c:v>46558.368502235673</c:v>
                </c:pt>
                <c:pt idx="28369">
                  <c:v>95426.210052237991</c:v>
                </c:pt>
                <c:pt idx="28370">
                  <c:v>97134.186590504687</c:v>
                </c:pt>
                <c:pt idx="28371">
                  <c:v>47032.873508583201</c:v>
                </c:pt>
                <c:pt idx="28372">
                  <c:v>95475.806915879963</c:v>
                </c:pt>
                <c:pt idx="28373">
                  <c:v>71184.310613985901</c:v>
                </c:pt>
                <c:pt idx="28374">
                  <c:v>45147.164787726622</c:v>
                </c:pt>
                <c:pt idx="28375">
                  <c:v>118632.53263170543</c:v>
                </c:pt>
                <c:pt idx="28376">
                  <c:v>141294.2400631081</c:v>
                </c:pt>
                <c:pt idx="28377">
                  <c:v>140511.50987909987</c:v>
                </c:pt>
                <c:pt idx="28378">
                  <c:v>117391.00922789144</c:v>
                </c:pt>
                <c:pt idx="28379">
                  <c:v>94094.825720178735</c:v>
                </c:pt>
                <c:pt idx="28380">
                  <c:v>50206.65426970955</c:v>
                </c:pt>
                <c:pt idx="28381">
                  <c:v>54484.542671942843</c:v>
                </c:pt>
                <c:pt idx="28382">
                  <c:v>52957.949006155068</c:v>
                </c:pt>
                <c:pt idx="28383">
                  <c:v>119553.78499873648</c:v>
                </c:pt>
                <c:pt idx="28384">
                  <c:v>51959.145295737893</c:v>
                </c:pt>
                <c:pt idx="28385">
                  <c:v>53311.629437193376</c:v>
                </c:pt>
                <c:pt idx="28386">
                  <c:v>50161.639004244658</c:v>
                </c:pt>
                <c:pt idx="28387">
                  <c:v>125978.93710422164</c:v>
                </c:pt>
                <c:pt idx="28388">
                  <c:v>50105.723524078065</c:v>
                </c:pt>
                <c:pt idx="28389">
                  <c:v>75997.780619955811</c:v>
                </c:pt>
                <c:pt idx="28390">
                  <c:v>94904.127362493542</c:v>
                </c:pt>
                <c:pt idx="28391">
                  <c:v>127755.29110619971</c:v>
                </c:pt>
                <c:pt idx="28392">
                  <c:v>52960.479968317472</c:v>
                </c:pt>
                <c:pt idx="28393">
                  <c:v>55116.384834289333</c:v>
                </c:pt>
                <c:pt idx="28394">
                  <c:v>52449.538323749701</c:v>
                </c:pt>
                <c:pt idx="28395">
                  <c:v>49602.793833122414</c:v>
                </c:pt>
                <c:pt idx="28396">
                  <c:v>92946.585914651383</c:v>
                </c:pt>
                <c:pt idx="28397">
                  <c:v>90393.645991704077</c:v>
                </c:pt>
                <c:pt idx="28398">
                  <c:v>121767.31009471499</c:v>
                </c:pt>
                <c:pt idx="28399">
                  <c:v>117704.27334684091</c:v>
                </c:pt>
                <c:pt idx="28400">
                  <c:v>48732.567695227655</c:v>
                </c:pt>
                <c:pt idx="28401">
                  <c:v>96457.376398782799</c:v>
                </c:pt>
                <c:pt idx="28402">
                  <c:v>75054.496788543809</c:v>
                </c:pt>
                <c:pt idx="28403">
                  <c:v>76001.319736908437</c:v>
                </c:pt>
                <c:pt idx="28404">
                  <c:v>101133.49301263274</c:v>
                </c:pt>
                <c:pt idx="28405">
                  <c:v>86919.350187807999</c:v>
                </c:pt>
                <c:pt idx="28406">
                  <c:v>110778.22643336577</c:v>
                </c:pt>
                <c:pt idx="28407">
                  <c:v>75775.032731330837</c:v>
                </c:pt>
                <c:pt idx="28408">
                  <c:v>51711.138292647665</c:v>
                </c:pt>
                <c:pt idx="28409">
                  <c:v>99742.679656663779</c:v>
                </c:pt>
                <c:pt idx="28410">
                  <c:v>55573.796163742096</c:v>
                </c:pt>
                <c:pt idx="28411">
                  <c:v>74566.367664031233</c:v>
                </c:pt>
                <c:pt idx="28412">
                  <c:v>75020.529329148616</c:v>
                </c:pt>
                <c:pt idx="28413">
                  <c:v>99221.306681467773</c:v>
                </c:pt>
                <c:pt idx="28414">
                  <c:v>46808.050093339669</c:v>
                </c:pt>
                <c:pt idx="28415">
                  <c:v>70371.220959849496</c:v>
                </c:pt>
                <c:pt idx="28416">
                  <c:v>94479.889981839093</c:v>
                </c:pt>
                <c:pt idx="28417">
                  <c:v>117877.3025535015</c:v>
                </c:pt>
                <c:pt idx="28418">
                  <c:v>98047.316864572014</c:v>
                </c:pt>
                <c:pt idx="28419">
                  <c:v>90864.189695629175</c:v>
                </c:pt>
                <c:pt idx="28420">
                  <c:v>54375.535054183121</c:v>
                </c:pt>
                <c:pt idx="28421">
                  <c:v>95143.999394193001</c:v>
                </c:pt>
                <c:pt idx="28422">
                  <c:v>93220.600393643981</c:v>
                </c:pt>
                <c:pt idx="28423">
                  <c:v>91355.272263976847</c:v>
                </c:pt>
                <c:pt idx="28424">
                  <c:v>96369.202974215979</c:v>
                </c:pt>
                <c:pt idx="28425">
                  <c:v>90806.409518856177</c:v>
                </c:pt>
                <c:pt idx="28426">
                  <c:v>47459.23781551369</c:v>
                </c:pt>
                <c:pt idx="28427">
                  <c:v>92065.280688767758</c:v>
                </c:pt>
                <c:pt idx="28428">
                  <c:v>51624.914252330265</c:v>
                </c:pt>
                <c:pt idx="28429">
                  <c:v>114612.2493078991</c:v>
                </c:pt>
                <c:pt idx="28430">
                  <c:v>102419.43524385609</c:v>
                </c:pt>
                <c:pt idx="28431">
                  <c:v>94264.434788991508</c:v>
                </c:pt>
                <c:pt idx="28432">
                  <c:v>49811.173411109397</c:v>
                </c:pt>
                <c:pt idx="28433">
                  <c:v>120343.1026399421</c:v>
                </c:pt>
                <c:pt idx="28434">
                  <c:v>114509.11641879923</c:v>
                </c:pt>
                <c:pt idx="28435">
                  <c:v>73565.986378187969</c:v>
                </c:pt>
                <c:pt idx="28436">
                  <c:v>96627.974372516357</c:v>
                </c:pt>
                <c:pt idx="28437">
                  <c:v>90095.635865715652</c:v>
                </c:pt>
                <c:pt idx="28438">
                  <c:v>123937.10055825146</c:v>
                </c:pt>
                <c:pt idx="28439">
                  <c:v>92122.766993988131</c:v>
                </c:pt>
                <c:pt idx="28440">
                  <c:v>135187.42955866223</c:v>
                </c:pt>
                <c:pt idx="28441">
                  <c:v>78276.793054793394</c:v>
                </c:pt>
                <c:pt idx="28442">
                  <c:v>91899.491400232117</c:v>
                </c:pt>
                <c:pt idx="28443">
                  <c:v>75040.001293767767</c:v>
                </c:pt>
                <c:pt idx="28444">
                  <c:v>93687.274422750314</c:v>
                </c:pt>
                <c:pt idx="28445">
                  <c:v>73499.581915769159</c:v>
                </c:pt>
                <c:pt idx="28446">
                  <c:v>66650.705711272603</c:v>
                </c:pt>
                <c:pt idx="28447">
                  <c:v>100452.64147696832</c:v>
                </c:pt>
                <c:pt idx="28448">
                  <c:v>41704.943772719271</c:v>
                </c:pt>
                <c:pt idx="28449">
                  <c:v>139101.17295162188</c:v>
                </c:pt>
                <c:pt idx="28450">
                  <c:v>49874.55102467729</c:v>
                </c:pt>
                <c:pt idx="28451">
                  <c:v>118484.85863052079</c:v>
                </c:pt>
                <c:pt idx="28452">
                  <c:v>73526.035729002557</c:v>
                </c:pt>
                <c:pt idx="28453">
                  <c:v>96195.709604825388</c:v>
                </c:pt>
                <c:pt idx="28454">
                  <c:v>79291.912197048659</c:v>
                </c:pt>
                <c:pt idx="28455">
                  <c:v>97163.660190919021</c:v>
                </c:pt>
                <c:pt idx="28456">
                  <c:v>68853.758375985664</c:v>
                </c:pt>
                <c:pt idx="28457">
                  <c:v>50525.104316292294</c:v>
                </c:pt>
                <c:pt idx="28458">
                  <c:v>140052.76463191831</c:v>
                </c:pt>
                <c:pt idx="28459">
                  <c:v>97589.038111710674</c:v>
                </c:pt>
                <c:pt idx="28460">
                  <c:v>97406.669488012558</c:v>
                </c:pt>
                <c:pt idx="28461">
                  <c:v>100870.63853940016</c:v>
                </c:pt>
                <c:pt idx="28462">
                  <c:v>70537.903754112616</c:v>
                </c:pt>
                <c:pt idx="28463">
                  <c:v>117008.24007090426</c:v>
                </c:pt>
                <c:pt idx="28464">
                  <c:v>121185.7445253412</c:v>
                </c:pt>
                <c:pt idx="28465">
                  <c:v>119053.77757440929</c:v>
                </c:pt>
                <c:pt idx="28466">
                  <c:v>54797.067586500285</c:v>
                </c:pt>
                <c:pt idx="28467">
                  <c:v>47608.333721817668</c:v>
                </c:pt>
                <c:pt idx="28468">
                  <c:v>48622.629128521563</c:v>
                </c:pt>
                <c:pt idx="28469">
                  <c:v>76454.36031974692</c:v>
                </c:pt>
                <c:pt idx="28470">
                  <c:v>117596.30233104729</c:v>
                </c:pt>
                <c:pt idx="28471">
                  <c:v>74414.909812889164</c:v>
                </c:pt>
                <c:pt idx="28472">
                  <c:v>97244.031558925126</c:v>
                </c:pt>
                <c:pt idx="28473">
                  <c:v>78611.274350065796</c:v>
                </c:pt>
                <c:pt idx="28474">
                  <c:v>71536.40153277338</c:v>
                </c:pt>
                <c:pt idx="28475">
                  <c:v>84187.103551880064</c:v>
                </c:pt>
                <c:pt idx="28476">
                  <c:v>114829.54808416317</c:v>
                </c:pt>
                <c:pt idx="28477">
                  <c:v>121048.94296476869</c:v>
                </c:pt>
                <c:pt idx="28478">
                  <c:v>75289.455139401121</c:v>
                </c:pt>
                <c:pt idx="28479">
                  <c:v>99678.740570800568</c:v>
                </c:pt>
                <c:pt idx="28480">
                  <c:v>33694.793871024922</c:v>
                </c:pt>
                <c:pt idx="28481">
                  <c:v>92036.606727479884</c:v>
                </c:pt>
                <c:pt idx="28482">
                  <c:v>115026.47745071888</c:v>
                </c:pt>
                <c:pt idx="28483">
                  <c:v>76949.471258303791</c:v>
                </c:pt>
                <c:pt idx="28484">
                  <c:v>74772.808715399238</c:v>
                </c:pt>
                <c:pt idx="28485">
                  <c:v>95340.010961281121</c:v>
                </c:pt>
                <c:pt idx="28486">
                  <c:v>25426.491148991787</c:v>
                </c:pt>
                <c:pt idx="28487">
                  <c:v>111954.17454112187</c:v>
                </c:pt>
                <c:pt idx="28488">
                  <c:v>118292.48406564505</c:v>
                </c:pt>
                <c:pt idx="28489">
                  <c:v>117413.68730877485</c:v>
                </c:pt>
                <c:pt idx="28490">
                  <c:v>96713.418558339035</c:v>
                </c:pt>
                <c:pt idx="28491">
                  <c:v>52481.353826551684</c:v>
                </c:pt>
                <c:pt idx="28492">
                  <c:v>97674.750340037557</c:v>
                </c:pt>
                <c:pt idx="28493">
                  <c:v>71694.195507732904</c:v>
                </c:pt>
                <c:pt idx="28494">
                  <c:v>91743.311701187646</c:v>
                </c:pt>
                <c:pt idx="28495">
                  <c:v>101336.52136477105</c:v>
                </c:pt>
                <c:pt idx="28496">
                  <c:v>118610.0639001861</c:v>
                </c:pt>
                <c:pt idx="28497">
                  <c:v>51346.912060786221</c:v>
                </c:pt>
                <c:pt idx="28498">
                  <c:v>57720.088591291453</c:v>
                </c:pt>
                <c:pt idx="28499">
                  <c:v>119906.71018073818</c:v>
                </c:pt>
                <c:pt idx="28500">
                  <c:v>95942.046889236415</c:v>
                </c:pt>
                <c:pt idx="28501">
                  <c:v>47284.781273520959</c:v>
                </c:pt>
                <c:pt idx="28502">
                  <c:v>102719.12089828364</c:v>
                </c:pt>
                <c:pt idx="28503">
                  <c:v>80793.396041283224</c:v>
                </c:pt>
                <c:pt idx="28504">
                  <c:v>48158.581948831357</c:v>
                </c:pt>
                <c:pt idx="28505">
                  <c:v>95662.009593311566</c:v>
                </c:pt>
                <c:pt idx="28506">
                  <c:v>94513.273512255866</c:v>
                </c:pt>
                <c:pt idx="28507">
                  <c:v>95611.928594544515</c:v>
                </c:pt>
                <c:pt idx="28508">
                  <c:v>105348.68740210624</c:v>
                </c:pt>
                <c:pt idx="28509">
                  <c:v>20808.637168788184</c:v>
                </c:pt>
                <c:pt idx="28510">
                  <c:v>90540.349362171473</c:v>
                </c:pt>
                <c:pt idx="28511">
                  <c:v>52537.123699889373</c:v>
                </c:pt>
                <c:pt idx="28512">
                  <c:v>123423.58630391183</c:v>
                </c:pt>
                <c:pt idx="28513">
                  <c:v>106636.26027201972</c:v>
                </c:pt>
                <c:pt idx="28514">
                  <c:v>115885.6686560652</c:v>
                </c:pt>
                <c:pt idx="28515">
                  <c:v>97622.414037987794</c:v>
                </c:pt>
                <c:pt idx="28516">
                  <c:v>102503.05448890172</c:v>
                </c:pt>
                <c:pt idx="28517">
                  <c:v>96446.83976707753</c:v>
                </c:pt>
                <c:pt idx="28518">
                  <c:v>77149.976744567917</c:v>
                </c:pt>
                <c:pt idx="28519">
                  <c:v>112006.93231074467</c:v>
                </c:pt>
                <c:pt idx="28520">
                  <c:v>96183.252463064069</c:v>
                </c:pt>
                <c:pt idx="28521">
                  <c:v>90989.528393528875</c:v>
                </c:pt>
                <c:pt idx="28522">
                  <c:v>74829.21258343487</c:v>
                </c:pt>
                <c:pt idx="28523">
                  <c:v>77447.684163895246</c:v>
                </c:pt>
                <c:pt idx="28524">
                  <c:v>49508.493182300015</c:v>
                </c:pt>
                <c:pt idx="28525">
                  <c:v>69271.891140768377</c:v>
                </c:pt>
                <c:pt idx="28526">
                  <c:v>91057.608540892776</c:v>
                </c:pt>
                <c:pt idx="28527">
                  <c:v>49426.465648279285</c:v>
                </c:pt>
                <c:pt idx="28528">
                  <c:v>57083.82868488536</c:v>
                </c:pt>
                <c:pt idx="28529">
                  <c:v>52452.633718101766</c:v>
                </c:pt>
                <c:pt idx="28530">
                  <c:v>110830.63512472728</c:v>
                </c:pt>
                <c:pt idx="28531">
                  <c:v>59283.088763902262</c:v>
                </c:pt>
                <c:pt idx="28532">
                  <c:v>97991.173510242414</c:v>
                </c:pt>
                <c:pt idx="28533">
                  <c:v>50171.918520833853</c:v>
                </c:pt>
                <c:pt idx="28534">
                  <c:v>52044.468962323226</c:v>
                </c:pt>
                <c:pt idx="28535">
                  <c:v>116761.77919664195</c:v>
                </c:pt>
                <c:pt idx="28536">
                  <c:v>72250.603323066665</c:v>
                </c:pt>
                <c:pt idx="28537">
                  <c:v>99279.396219227056</c:v>
                </c:pt>
                <c:pt idx="28538">
                  <c:v>91096.137574456458</c:v>
                </c:pt>
                <c:pt idx="28539">
                  <c:v>53027.879039145773</c:v>
                </c:pt>
                <c:pt idx="28540">
                  <c:v>70384.638724362725</c:v>
                </c:pt>
                <c:pt idx="28541">
                  <c:v>58652.708690323714</c:v>
                </c:pt>
                <c:pt idx="28542">
                  <c:v>56916.112191409746</c:v>
                </c:pt>
                <c:pt idx="28543">
                  <c:v>98945.586893354732</c:v>
                </c:pt>
                <c:pt idx="28544">
                  <c:v>96929.805713106369</c:v>
                </c:pt>
                <c:pt idx="28545">
                  <c:v>32208.549075600309</c:v>
                </c:pt>
                <c:pt idx="28546">
                  <c:v>52976.719917905262</c:v>
                </c:pt>
                <c:pt idx="28547">
                  <c:v>94898.993791468107</c:v>
                </c:pt>
                <c:pt idx="28548">
                  <c:v>92428.042506879094</c:v>
                </c:pt>
                <c:pt idx="28549">
                  <c:v>75328.628605861828</c:v>
                </c:pt>
                <c:pt idx="28550">
                  <c:v>91536.846521088213</c:v>
                </c:pt>
                <c:pt idx="28551">
                  <c:v>119582.01426440258</c:v>
                </c:pt>
                <c:pt idx="28552">
                  <c:v>101938.5362079106</c:v>
                </c:pt>
                <c:pt idx="28553">
                  <c:v>72284.989707749686</c:v>
                </c:pt>
                <c:pt idx="28554">
                  <c:v>49860.200685805001</c:v>
                </c:pt>
                <c:pt idx="28555">
                  <c:v>72802.055539325243</c:v>
                </c:pt>
                <c:pt idx="28556">
                  <c:v>118882.6770137577</c:v>
                </c:pt>
                <c:pt idx="28557">
                  <c:v>69186.754920683496</c:v>
                </c:pt>
                <c:pt idx="28558">
                  <c:v>121294.27835358714</c:v>
                </c:pt>
                <c:pt idx="28559">
                  <c:v>77635.141351369006</c:v>
                </c:pt>
                <c:pt idx="28560">
                  <c:v>48505.694967971358</c:v>
                </c:pt>
                <c:pt idx="28561">
                  <c:v>55152.348300719459</c:v>
                </c:pt>
                <c:pt idx="28562">
                  <c:v>57630.82272401105</c:v>
                </c:pt>
                <c:pt idx="28563">
                  <c:v>52996.57053289422</c:v>
                </c:pt>
                <c:pt idx="28564">
                  <c:v>137834.94790298847</c:v>
                </c:pt>
                <c:pt idx="28565">
                  <c:v>121357.22163827326</c:v>
                </c:pt>
                <c:pt idx="28566">
                  <c:v>30085.778315767391</c:v>
                </c:pt>
                <c:pt idx="28567">
                  <c:v>72441.937568787747</c:v>
                </c:pt>
                <c:pt idx="28568">
                  <c:v>73495.725735196946</c:v>
                </c:pt>
                <c:pt idx="28569">
                  <c:v>122754.87183591218</c:v>
                </c:pt>
                <c:pt idx="28570">
                  <c:v>89243.956383146578</c:v>
                </c:pt>
                <c:pt idx="28571">
                  <c:v>93299.232934002939</c:v>
                </c:pt>
                <c:pt idx="28572">
                  <c:v>97614.766115333594</c:v>
                </c:pt>
                <c:pt idx="28573">
                  <c:v>46754.150879389475</c:v>
                </c:pt>
                <c:pt idx="28574">
                  <c:v>88540.976031856</c:v>
                </c:pt>
                <c:pt idx="28575">
                  <c:v>119288.1689811934</c:v>
                </c:pt>
                <c:pt idx="28576">
                  <c:v>96771.090593070912</c:v>
                </c:pt>
                <c:pt idx="28577">
                  <c:v>115252.29686984637</c:v>
                </c:pt>
                <c:pt idx="28578">
                  <c:v>69709.04555762322</c:v>
                </c:pt>
                <c:pt idx="28579">
                  <c:v>112747.51875026316</c:v>
                </c:pt>
                <c:pt idx="28580">
                  <c:v>116623.20482829922</c:v>
                </c:pt>
                <c:pt idx="28581">
                  <c:v>48450.081435249842</c:v>
                </c:pt>
                <c:pt idx="28582">
                  <c:v>47715.857797593919</c:v>
                </c:pt>
                <c:pt idx="28583">
                  <c:v>74846.74971495413</c:v>
                </c:pt>
                <c:pt idx="28584">
                  <c:v>50189.753427364791</c:v>
                </c:pt>
                <c:pt idx="28585">
                  <c:v>119433.68423192481</c:v>
                </c:pt>
                <c:pt idx="28586">
                  <c:v>92559.730686692666</c:v>
                </c:pt>
                <c:pt idx="28587">
                  <c:v>48803.509534765501</c:v>
                </c:pt>
                <c:pt idx="28588">
                  <c:v>45221.014291784937</c:v>
                </c:pt>
                <c:pt idx="28589">
                  <c:v>125328.31172960917</c:v>
                </c:pt>
                <c:pt idx="28590">
                  <c:v>49463.785619319737</c:v>
                </c:pt>
                <c:pt idx="28591">
                  <c:v>51361.264243567501</c:v>
                </c:pt>
                <c:pt idx="28592">
                  <c:v>94819.112040838503</c:v>
                </c:pt>
                <c:pt idx="28593">
                  <c:v>41395.411114953793</c:v>
                </c:pt>
                <c:pt idx="28594">
                  <c:v>51631.460328780391</c:v>
                </c:pt>
                <c:pt idx="28595">
                  <c:v>75757.849505961494</c:v>
                </c:pt>
                <c:pt idx="28596">
                  <c:v>115461.52980084179</c:v>
                </c:pt>
                <c:pt idx="28597">
                  <c:v>54848.29657995962</c:v>
                </c:pt>
                <c:pt idx="28598">
                  <c:v>55573.981279650085</c:v>
                </c:pt>
                <c:pt idx="28599">
                  <c:v>91536.395427990763</c:v>
                </c:pt>
                <c:pt idx="28600">
                  <c:v>77165.17821585515</c:v>
                </c:pt>
                <c:pt idx="28601">
                  <c:v>94493.626877171642</c:v>
                </c:pt>
                <c:pt idx="28602">
                  <c:v>53686.260442177176</c:v>
                </c:pt>
                <c:pt idx="28603">
                  <c:v>120400.14135566443</c:v>
                </c:pt>
                <c:pt idx="28604">
                  <c:v>77667.745843105789</c:v>
                </c:pt>
                <c:pt idx="28605">
                  <c:v>74228.226204259889</c:v>
                </c:pt>
                <c:pt idx="28606">
                  <c:v>72532.751131059194</c:v>
                </c:pt>
                <c:pt idx="28607">
                  <c:v>73290.825724871669</c:v>
                </c:pt>
                <c:pt idx="28608">
                  <c:v>114546.5311259538</c:v>
                </c:pt>
                <c:pt idx="28609">
                  <c:v>49013.563964354878</c:v>
                </c:pt>
                <c:pt idx="28610">
                  <c:v>93720.773035874576</c:v>
                </c:pt>
                <c:pt idx="28611">
                  <c:v>54185.894441141456</c:v>
                </c:pt>
                <c:pt idx="28612">
                  <c:v>41415.699764805198</c:v>
                </c:pt>
                <c:pt idx="28613">
                  <c:v>116829.14154746274</c:v>
                </c:pt>
                <c:pt idx="28614">
                  <c:v>59927.396402323327</c:v>
                </c:pt>
                <c:pt idx="28615">
                  <c:v>121914.06246994848</c:v>
                </c:pt>
                <c:pt idx="28616">
                  <c:v>52508.418876003852</c:v>
                </c:pt>
                <c:pt idx="28617">
                  <c:v>117313.11659957035</c:v>
                </c:pt>
                <c:pt idx="28618">
                  <c:v>89777.965076907654</c:v>
                </c:pt>
                <c:pt idx="28619">
                  <c:v>52881.211464523665</c:v>
                </c:pt>
                <c:pt idx="28620">
                  <c:v>50962.941019511185</c:v>
                </c:pt>
                <c:pt idx="28621">
                  <c:v>77774.748789756544</c:v>
                </c:pt>
                <c:pt idx="28622">
                  <c:v>34062.827805626228</c:v>
                </c:pt>
                <c:pt idx="28623">
                  <c:v>97845.014602802112</c:v>
                </c:pt>
                <c:pt idx="28624">
                  <c:v>54401.015448478967</c:v>
                </c:pt>
                <c:pt idx="28625">
                  <c:v>94897.374209207745</c:v>
                </c:pt>
                <c:pt idx="28626">
                  <c:v>93925.28765597193</c:v>
                </c:pt>
                <c:pt idx="28627">
                  <c:v>79291.397870907807</c:v>
                </c:pt>
                <c:pt idx="28628">
                  <c:v>49191.290065990062</c:v>
                </c:pt>
                <c:pt idx="28629">
                  <c:v>51456.28842205098</c:v>
                </c:pt>
                <c:pt idx="28630">
                  <c:v>70203.082028381992</c:v>
                </c:pt>
                <c:pt idx="28631">
                  <c:v>34153.623908333175</c:v>
                </c:pt>
                <c:pt idx="28632">
                  <c:v>55824.49027260454</c:v>
                </c:pt>
                <c:pt idx="28633">
                  <c:v>101491.4685400601</c:v>
                </c:pt>
                <c:pt idx="28634">
                  <c:v>72256.946709561264</c:v>
                </c:pt>
                <c:pt idx="28635">
                  <c:v>95306.614633878446</c:v>
                </c:pt>
                <c:pt idx="28636">
                  <c:v>144507.92046095911</c:v>
                </c:pt>
                <c:pt idx="28637">
                  <c:v>94550.308186985116</c:v>
                </c:pt>
                <c:pt idx="28638">
                  <c:v>57748.831634634967</c:v>
                </c:pt>
                <c:pt idx="28639">
                  <c:v>68923.614336455081</c:v>
                </c:pt>
                <c:pt idx="28640">
                  <c:v>116633.39293489711</c:v>
                </c:pt>
                <c:pt idx="28641">
                  <c:v>76532.932746135426</c:v>
                </c:pt>
                <c:pt idx="28642">
                  <c:v>98481.319175100973</c:v>
                </c:pt>
                <c:pt idx="28643">
                  <c:v>48834.401744219176</c:v>
                </c:pt>
                <c:pt idx="28644">
                  <c:v>47351.184030638899</c:v>
                </c:pt>
                <c:pt idx="28645">
                  <c:v>103688.71405095901</c:v>
                </c:pt>
                <c:pt idx="28646">
                  <c:v>48664.298986773334</c:v>
                </c:pt>
                <c:pt idx="28647">
                  <c:v>118895.88672077956</c:v>
                </c:pt>
                <c:pt idx="28648">
                  <c:v>70092.64669644316</c:v>
                </c:pt>
                <c:pt idx="28649">
                  <c:v>99545.648296995001</c:v>
                </c:pt>
                <c:pt idx="28650">
                  <c:v>142120.3892934726</c:v>
                </c:pt>
                <c:pt idx="28651">
                  <c:v>108222.43431024751</c:v>
                </c:pt>
                <c:pt idx="28652">
                  <c:v>101017.03828090966</c:v>
                </c:pt>
                <c:pt idx="28653">
                  <c:v>143700.31800582234</c:v>
                </c:pt>
                <c:pt idx="28654">
                  <c:v>48138.255416997323</c:v>
                </c:pt>
                <c:pt idx="28655">
                  <c:v>54618.559469801541</c:v>
                </c:pt>
                <c:pt idx="28656">
                  <c:v>52772.258197618248</c:v>
                </c:pt>
                <c:pt idx="28657">
                  <c:v>135007.61669924969</c:v>
                </c:pt>
                <c:pt idx="28658">
                  <c:v>101537.35634255721</c:v>
                </c:pt>
                <c:pt idx="28659">
                  <c:v>94945.02913462474</c:v>
                </c:pt>
                <c:pt idx="28660">
                  <c:v>116073.08941148652</c:v>
                </c:pt>
                <c:pt idx="28661">
                  <c:v>92299.803822250673</c:v>
                </c:pt>
                <c:pt idx="28662">
                  <c:v>61370.146043035071</c:v>
                </c:pt>
                <c:pt idx="28663">
                  <c:v>33556.447716913244</c:v>
                </c:pt>
                <c:pt idx="28664">
                  <c:v>50395.607052351632</c:v>
                </c:pt>
                <c:pt idx="28665">
                  <c:v>94960.162866402112</c:v>
                </c:pt>
                <c:pt idx="28666">
                  <c:v>116253.89507106702</c:v>
                </c:pt>
                <c:pt idx="28667">
                  <c:v>41940.125878200801</c:v>
                </c:pt>
                <c:pt idx="28668">
                  <c:v>92393.536036584905</c:v>
                </c:pt>
                <c:pt idx="28669">
                  <c:v>117205.59527342128</c:v>
                </c:pt>
                <c:pt idx="28670">
                  <c:v>68193.061385476336</c:v>
                </c:pt>
                <c:pt idx="28671">
                  <c:v>111581.72496167808</c:v>
                </c:pt>
                <c:pt idx="28672">
                  <c:v>96672.267595734273</c:v>
                </c:pt>
                <c:pt idx="28673">
                  <c:v>77619.651825487803</c:v>
                </c:pt>
                <c:pt idx="28674">
                  <c:v>132051.39496648274</c:v>
                </c:pt>
                <c:pt idx="28675">
                  <c:v>117250.32096405089</c:v>
                </c:pt>
                <c:pt idx="28676">
                  <c:v>31023.487129444282</c:v>
                </c:pt>
                <c:pt idx="28677">
                  <c:v>97935.43768528408</c:v>
                </c:pt>
                <c:pt idx="28678">
                  <c:v>33524.308306564562</c:v>
                </c:pt>
                <c:pt idx="28679">
                  <c:v>72263.867741482565</c:v>
                </c:pt>
                <c:pt idx="28680">
                  <c:v>70481.422290287679</c:v>
                </c:pt>
                <c:pt idx="28681">
                  <c:v>71858.224830626699</c:v>
                </c:pt>
                <c:pt idx="28682">
                  <c:v>74568.205969844901</c:v>
                </c:pt>
                <c:pt idx="28683">
                  <c:v>54514.953209189545</c:v>
                </c:pt>
                <c:pt idx="28684">
                  <c:v>91091.38677952654</c:v>
                </c:pt>
                <c:pt idx="28685">
                  <c:v>47802.830030123434</c:v>
                </c:pt>
                <c:pt idx="28686">
                  <c:v>55834.469258163241</c:v>
                </c:pt>
                <c:pt idx="28687">
                  <c:v>32939.446529939669</c:v>
                </c:pt>
                <c:pt idx="28688">
                  <c:v>97783.543838357495</c:v>
                </c:pt>
                <c:pt idx="28689">
                  <c:v>55796.373740251547</c:v>
                </c:pt>
                <c:pt idx="28690">
                  <c:v>52084.226940669541</c:v>
                </c:pt>
                <c:pt idx="28691">
                  <c:v>51935.092748461917</c:v>
                </c:pt>
                <c:pt idx="28692">
                  <c:v>116215.92904582697</c:v>
                </c:pt>
                <c:pt idx="28693">
                  <c:v>79451.457025701224</c:v>
                </c:pt>
                <c:pt idx="28694">
                  <c:v>120226.89239055097</c:v>
                </c:pt>
                <c:pt idx="28695">
                  <c:v>49044.225183258546</c:v>
                </c:pt>
                <c:pt idx="28696">
                  <c:v>53123.022568649394</c:v>
                </c:pt>
                <c:pt idx="28697">
                  <c:v>53793.783107737661</c:v>
                </c:pt>
                <c:pt idx="28698">
                  <c:v>57542.497709837393</c:v>
                </c:pt>
                <c:pt idx="28699">
                  <c:v>105481.72466071119</c:v>
                </c:pt>
                <c:pt idx="28700">
                  <c:v>53037.74359110841</c:v>
                </c:pt>
                <c:pt idx="28701">
                  <c:v>94714.216365641798</c:v>
                </c:pt>
                <c:pt idx="28702">
                  <c:v>116293.11288400524</c:v>
                </c:pt>
                <c:pt idx="28703">
                  <c:v>94670.405833044482</c:v>
                </c:pt>
                <c:pt idx="28704">
                  <c:v>46575.368880735638</c:v>
                </c:pt>
                <c:pt idx="28705">
                  <c:v>97420.300478056612</c:v>
                </c:pt>
                <c:pt idx="28706">
                  <c:v>47307.953205285703</c:v>
                </c:pt>
                <c:pt idx="28707">
                  <c:v>98989.193271403245</c:v>
                </c:pt>
                <c:pt idx="28708">
                  <c:v>89529.284984018988</c:v>
                </c:pt>
                <c:pt idx="28709">
                  <c:v>72576.944446388283</c:v>
                </c:pt>
                <c:pt idx="28710">
                  <c:v>77279.349475184965</c:v>
                </c:pt>
                <c:pt idx="28711">
                  <c:v>101602.79587609372</c:v>
                </c:pt>
                <c:pt idx="28712">
                  <c:v>140122.30155575031</c:v>
                </c:pt>
                <c:pt idx="28713">
                  <c:v>95199.975756527841</c:v>
                </c:pt>
                <c:pt idx="28714">
                  <c:v>91538.325502566862</c:v>
                </c:pt>
                <c:pt idx="28715">
                  <c:v>59172.102276405392</c:v>
                </c:pt>
                <c:pt idx="28716">
                  <c:v>121971.7188552579</c:v>
                </c:pt>
                <c:pt idx="28717">
                  <c:v>114174.89473002915</c:v>
                </c:pt>
                <c:pt idx="28718">
                  <c:v>93544.461129574207</c:v>
                </c:pt>
                <c:pt idx="28719">
                  <c:v>94665.770904082179</c:v>
                </c:pt>
                <c:pt idx="28720">
                  <c:v>92074.300095369574</c:v>
                </c:pt>
                <c:pt idx="28721">
                  <c:v>98884.30977105409</c:v>
                </c:pt>
                <c:pt idx="28722">
                  <c:v>51721.468271496546</c:v>
                </c:pt>
                <c:pt idx="28723">
                  <c:v>72835.316077806667</c:v>
                </c:pt>
                <c:pt idx="28724">
                  <c:v>53902.054629252118</c:v>
                </c:pt>
                <c:pt idx="28725">
                  <c:v>79335.60932410977</c:v>
                </c:pt>
                <c:pt idx="28726">
                  <c:v>101905.1405773788</c:v>
                </c:pt>
                <c:pt idx="28727">
                  <c:v>119551.9488922739</c:v>
                </c:pt>
                <c:pt idx="28728">
                  <c:v>39406.536800212802</c:v>
                </c:pt>
                <c:pt idx="28729">
                  <c:v>100221.27151508535</c:v>
                </c:pt>
                <c:pt idx="28730">
                  <c:v>53485.615648342195</c:v>
                </c:pt>
                <c:pt idx="28731">
                  <c:v>102754.33193388533</c:v>
                </c:pt>
                <c:pt idx="28732">
                  <c:v>98951.819596726302</c:v>
                </c:pt>
                <c:pt idx="28733">
                  <c:v>48304.149962935488</c:v>
                </c:pt>
                <c:pt idx="28734">
                  <c:v>74466.639390377837</c:v>
                </c:pt>
                <c:pt idx="28735">
                  <c:v>71588.79488428685</c:v>
                </c:pt>
                <c:pt idx="28736">
                  <c:v>96492.007929414161</c:v>
                </c:pt>
                <c:pt idx="28737">
                  <c:v>74930.880998902081</c:v>
                </c:pt>
                <c:pt idx="28738">
                  <c:v>121401.74999822833</c:v>
                </c:pt>
                <c:pt idx="28739">
                  <c:v>51287.259248363574</c:v>
                </c:pt>
                <c:pt idx="28740">
                  <c:v>99318.922852887408</c:v>
                </c:pt>
                <c:pt idx="28741">
                  <c:v>95372.987981716782</c:v>
                </c:pt>
                <c:pt idx="28742">
                  <c:v>79654.165559469373</c:v>
                </c:pt>
                <c:pt idx="28743">
                  <c:v>58103.033358000161</c:v>
                </c:pt>
                <c:pt idx="28744">
                  <c:v>101043.9274229989</c:v>
                </c:pt>
                <c:pt idx="28745">
                  <c:v>124718.77479958173</c:v>
                </c:pt>
                <c:pt idx="28746">
                  <c:v>56549.647763772678</c:v>
                </c:pt>
                <c:pt idx="28747">
                  <c:v>114861.91682726167</c:v>
                </c:pt>
                <c:pt idx="28748">
                  <c:v>48366.094135258907</c:v>
                </c:pt>
                <c:pt idx="28749">
                  <c:v>75507.375719739168</c:v>
                </c:pt>
                <c:pt idx="28750">
                  <c:v>55880.258946909293</c:v>
                </c:pt>
                <c:pt idx="28751">
                  <c:v>50899.415613936893</c:v>
                </c:pt>
                <c:pt idx="28752">
                  <c:v>51488.456994026761</c:v>
                </c:pt>
                <c:pt idx="28753">
                  <c:v>74532.915937711834</c:v>
                </c:pt>
                <c:pt idx="28754">
                  <c:v>55341.244908065491</c:v>
                </c:pt>
                <c:pt idx="28755">
                  <c:v>97540.716733506124</c:v>
                </c:pt>
                <c:pt idx="28756">
                  <c:v>52555.574198469294</c:v>
                </c:pt>
                <c:pt idx="28757">
                  <c:v>92918.012800535696</c:v>
                </c:pt>
                <c:pt idx="28758">
                  <c:v>95628.246302788088</c:v>
                </c:pt>
                <c:pt idx="28759">
                  <c:v>93626.913675246455</c:v>
                </c:pt>
                <c:pt idx="28760">
                  <c:v>95627.562681874377</c:v>
                </c:pt>
                <c:pt idx="28761">
                  <c:v>98829.766072359154</c:v>
                </c:pt>
                <c:pt idx="28762">
                  <c:v>142353.0971565661</c:v>
                </c:pt>
                <c:pt idx="28763">
                  <c:v>52711.356675041672</c:v>
                </c:pt>
                <c:pt idx="28764">
                  <c:v>70496.832825563353</c:v>
                </c:pt>
                <c:pt idx="28765">
                  <c:v>81699.030755210784</c:v>
                </c:pt>
                <c:pt idx="28766">
                  <c:v>70038.168065225385</c:v>
                </c:pt>
                <c:pt idx="28767">
                  <c:v>115189.29429435078</c:v>
                </c:pt>
                <c:pt idx="28768">
                  <c:v>94285.684668048445</c:v>
                </c:pt>
                <c:pt idx="28769">
                  <c:v>114659.33791241156</c:v>
                </c:pt>
                <c:pt idx="28770">
                  <c:v>34553.645493754811</c:v>
                </c:pt>
                <c:pt idx="28771">
                  <c:v>119858.07629424229</c:v>
                </c:pt>
                <c:pt idx="28772">
                  <c:v>44238.377507093333</c:v>
                </c:pt>
                <c:pt idx="28773">
                  <c:v>72019.463620966504</c:v>
                </c:pt>
                <c:pt idx="28774">
                  <c:v>120652.65854695816</c:v>
                </c:pt>
                <c:pt idx="28775">
                  <c:v>48041.351416095124</c:v>
                </c:pt>
                <c:pt idx="28776">
                  <c:v>99622.928449811923</c:v>
                </c:pt>
                <c:pt idx="28777">
                  <c:v>76264.078930404663</c:v>
                </c:pt>
                <c:pt idx="28778">
                  <c:v>58481.679196407698</c:v>
                </c:pt>
                <c:pt idx="28779">
                  <c:v>95305.431140779518</c:v>
                </c:pt>
                <c:pt idx="28780">
                  <c:v>90537.785752231837</c:v>
                </c:pt>
                <c:pt idx="28781">
                  <c:v>70020.240868790759</c:v>
                </c:pt>
                <c:pt idx="28782">
                  <c:v>51865.433691610378</c:v>
                </c:pt>
                <c:pt idx="28783">
                  <c:v>90307.54482564659</c:v>
                </c:pt>
                <c:pt idx="28784">
                  <c:v>33887.746698939831</c:v>
                </c:pt>
                <c:pt idx="28785">
                  <c:v>95561.845128190107</c:v>
                </c:pt>
                <c:pt idx="28786">
                  <c:v>73878.342275077535</c:v>
                </c:pt>
                <c:pt idx="28787">
                  <c:v>54694.583168815283</c:v>
                </c:pt>
                <c:pt idx="28788">
                  <c:v>69474.996381496501</c:v>
                </c:pt>
                <c:pt idx="28789">
                  <c:v>76029.656930333527</c:v>
                </c:pt>
                <c:pt idx="28790">
                  <c:v>51054.217508277477</c:v>
                </c:pt>
                <c:pt idx="28791">
                  <c:v>76883.772164930051</c:v>
                </c:pt>
                <c:pt idx="28792">
                  <c:v>71946.186534167762</c:v>
                </c:pt>
                <c:pt idx="28793">
                  <c:v>49574.147630440959</c:v>
                </c:pt>
                <c:pt idx="28794">
                  <c:v>100664.70448305691</c:v>
                </c:pt>
                <c:pt idx="28795">
                  <c:v>95596.115849721129</c:v>
                </c:pt>
                <c:pt idx="28796">
                  <c:v>120298.38136759272</c:v>
                </c:pt>
                <c:pt idx="28797">
                  <c:v>75078.134226300477</c:v>
                </c:pt>
                <c:pt idx="28798">
                  <c:v>49978.308818414058</c:v>
                </c:pt>
                <c:pt idx="28799">
                  <c:v>81052.146979509445</c:v>
                </c:pt>
                <c:pt idx="28800">
                  <c:v>76586.311649293042</c:v>
                </c:pt>
                <c:pt idx="28801">
                  <c:v>99566.965053344655</c:v>
                </c:pt>
                <c:pt idx="28802">
                  <c:v>57326.692067575997</c:v>
                </c:pt>
                <c:pt idx="28803">
                  <c:v>52273.69121779962</c:v>
                </c:pt>
                <c:pt idx="28804">
                  <c:v>52744.977922883183</c:v>
                </c:pt>
                <c:pt idx="28805">
                  <c:v>47061.274640403768</c:v>
                </c:pt>
                <c:pt idx="28806">
                  <c:v>70704.723293154762</c:v>
                </c:pt>
                <c:pt idx="28807">
                  <c:v>94922.298059818524</c:v>
                </c:pt>
                <c:pt idx="28808">
                  <c:v>45825.578963826483</c:v>
                </c:pt>
                <c:pt idx="28809">
                  <c:v>53624.344751719116</c:v>
                </c:pt>
                <c:pt idx="28810">
                  <c:v>80654.485674301366</c:v>
                </c:pt>
                <c:pt idx="28811">
                  <c:v>102682.90537270744</c:v>
                </c:pt>
                <c:pt idx="28812">
                  <c:v>93199.365429812256</c:v>
                </c:pt>
                <c:pt idx="28813">
                  <c:v>96982.35248874237</c:v>
                </c:pt>
                <c:pt idx="28814">
                  <c:v>43555.868526628481</c:v>
                </c:pt>
                <c:pt idx="28815">
                  <c:v>41470.013795343169</c:v>
                </c:pt>
                <c:pt idx="28816">
                  <c:v>97712.006840486298</c:v>
                </c:pt>
                <c:pt idx="28817">
                  <c:v>53350.489035864382</c:v>
                </c:pt>
                <c:pt idx="28818">
                  <c:v>93824.7605307864</c:v>
                </c:pt>
                <c:pt idx="28819">
                  <c:v>98215.058652477426</c:v>
                </c:pt>
                <c:pt idx="28820">
                  <c:v>98965.394293201971</c:v>
                </c:pt>
                <c:pt idx="28821">
                  <c:v>96692.808830152106</c:v>
                </c:pt>
                <c:pt idx="28822">
                  <c:v>120916.36096676027</c:v>
                </c:pt>
                <c:pt idx="28823">
                  <c:v>87010.933043374316</c:v>
                </c:pt>
                <c:pt idx="28824">
                  <c:v>74222.896569367236</c:v>
                </c:pt>
                <c:pt idx="28825">
                  <c:v>116602.43151472312</c:v>
                </c:pt>
                <c:pt idx="28826">
                  <c:v>49879.239993908501</c:v>
                </c:pt>
                <c:pt idx="28827">
                  <c:v>76420.035397613261</c:v>
                </c:pt>
                <c:pt idx="28828">
                  <c:v>50171.126984154951</c:v>
                </c:pt>
                <c:pt idx="28829">
                  <c:v>53419.18359753707</c:v>
                </c:pt>
                <c:pt idx="28830">
                  <c:v>97290.09289523495</c:v>
                </c:pt>
                <c:pt idx="28831">
                  <c:v>50747.533633907529</c:v>
                </c:pt>
                <c:pt idx="28832">
                  <c:v>73585.843101640057</c:v>
                </c:pt>
                <c:pt idx="28833">
                  <c:v>96503.920598436554</c:v>
                </c:pt>
                <c:pt idx="28834">
                  <c:v>117636.0254729369</c:v>
                </c:pt>
                <c:pt idx="28835">
                  <c:v>94018.376045803248</c:v>
                </c:pt>
                <c:pt idx="28836">
                  <c:v>91404.386037060671</c:v>
                </c:pt>
                <c:pt idx="28837">
                  <c:v>78865.155947773863</c:v>
                </c:pt>
                <c:pt idx="28838">
                  <c:v>100527.06704186881</c:v>
                </c:pt>
                <c:pt idx="28839">
                  <c:v>45865.326035294194</c:v>
                </c:pt>
                <c:pt idx="28840">
                  <c:v>117846.09236120871</c:v>
                </c:pt>
                <c:pt idx="28841">
                  <c:v>79084.354297516868</c:v>
                </c:pt>
                <c:pt idx="28842">
                  <c:v>76299.814055108494</c:v>
                </c:pt>
                <c:pt idx="28843">
                  <c:v>121568.66791202589</c:v>
                </c:pt>
                <c:pt idx="28844">
                  <c:v>77966.312436186607</c:v>
                </c:pt>
                <c:pt idx="28845">
                  <c:v>53488.891390626304</c:v>
                </c:pt>
                <c:pt idx="28846">
                  <c:v>98019.225746832235</c:v>
                </c:pt>
                <c:pt idx="28847">
                  <c:v>102003.87434967155</c:v>
                </c:pt>
                <c:pt idx="28848">
                  <c:v>96807.692934375897</c:v>
                </c:pt>
                <c:pt idx="28849">
                  <c:v>51248.864978835802</c:v>
                </c:pt>
                <c:pt idx="28850">
                  <c:v>122114.26431280356</c:v>
                </c:pt>
                <c:pt idx="28851">
                  <c:v>70746.616891415688</c:v>
                </c:pt>
                <c:pt idx="28852">
                  <c:v>74888.181785607521</c:v>
                </c:pt>
                <c:pt idx="28853">
                  <c:v>76338.919902478403</c:v>
                </c:pt>
                <c:pt idx="28854">
                  <c:v>101615.31955478595</c:v>
                </c:pt>
                <c:pt idx="28855">
                  <c:v>93652.56283366667</c:v>
                </c:pt>
                <c:pt idx="28856">
                  <c:v>45261.508242393109</c:v>
                </c:pt>
                <c:pt idx="28857">
                  <c:v>120179.35260854513</c:v>
                </c:pt>
                <c:pt idx="28858">
                  <c:v>73067.630698629204</c:v>
                </c:pt>
                <c:pt idx="28859">
                  <c:v>97433.163945410575</c:v>
                </c:pt>
                <c:pt idx="28860">
                  <c:v>48658.737446804698</c:v>
                </c:pt>
                <c:pt idx="28861">
                  <c:v>89881.008218847841</c:v>
                </c:pt>
                <c:pt idx="28862">
                  <c:v>49819.473133614236</c:v>
                </c:pt>
                <c:pt idx="28863">
                  <c:v>97735.988900432742</c:v>
                </c:pt>
                <c:pt idx="28864">
                  <c:v>103131.12682938199</c:v>
                </c:pt>
                <c:pt idx="28865">
                  <c:v>77322.121190553793</c:v>
                </c:pt>
                <c:pt idx="28866">
                  <c:v>78087.764696673752</c:v>
                </c:pt>
                <c:pt idx="28867">
                  <c:v>71842.562029136068</c:v>
                </c:pt>
                <c:pt idx="28868">
                  <c:v>113235.67007983674</c:v>
                </c:pt>
                <c:pt idx="28869">
                  <c:v>91710.949174203575</c:v>
                </c:pt>
                <c:pt idx="28870">
                  <c:v>142584.80601586914</c:v>
                </c:pt>
                <c:pt idx="28871">
                  <c:v>122030.95580668321</c:v>
                </c:pt>
                <c:pt idx="28872">
                  <c:v>95645.035523049199</c:v>
                </c:pt>
                <c:pt idx="28873">
                  <c:v>74171.150053509555</c:v>
                </c:pt>
                <c:pt idx="28874">
                  <c:v>95964.592205449822</c:v>
                </c:pt>
                <c:pt idx="28875">
                  <c:v>121434.81993654169</c:v>
                </c:pt>
                <c:pt idx="28876">
                  <c:v>141606.15135836636</c:v>
                </c:pt>
                <c:pt idx="28877">
                  <c:v>97360.693017160447</c:v>
                </c:pt>
                <c:pt idx="28878">
                  <c:v>142297.88259352633</c:v>
                </c:pt>
                <c:pt idx="28879">
                  <c:v>98949.516167218171</c:v>
                </c:pt>
                <c:pt idx="28880">
                  <c:v>138445.68514958539</c:v>
                </c:pt>
                <c:pt idx="28881">
                  <c:v>117759.71537399957</c:v>
                </c:pt>
                <c:pt idx="28882">
                  <c:v>120261.80447731612</c:v>
                </c:pt>
                <c:pt idx="28883">
                  <c:v>50146.808341998927</c:v>
                </c:pt>
                <c:pt idx="28884">
                  <c:v>124180.64983445771</c:v>
                </c:pt>
                <c:pt idx="28885">
                  <c:v>94433.242728981408</c:v>
                </c:pt>
                <c:pt idx="28886">
                  <c:v>111901.62664935883</c:v>
                </c:pt>
                <c:pt idx="28887">
                  <c:v>119096.1985226153</c:v>
                </c:pt>
                <c:pt idx="28888">
                  <c:v>125236.21743068441</c:v>
                </c:pt>
                <c:pt idx="28889">
                  <c:v>50551.062910100787</c:v>
                </c:pt>
                <c:pt idx="28890">
                  <c:v>73901.641907882062</c:v>
                </c:pt>
                <c:pt idx="28891">
                  <c:v>119684.34966552065</c:v>
                </c:pt>
                <c:pt idx="28892">
                  <c:v>71077.555261682923</c:v>
                </c:pt>
                <c:pt idx="28893">
                  <c:v>78554.056770097857</c:v>
                </c:pt>
                <c:pt idx="28894">
                  <c:v>53834.244802925765</c:v>
                </c:pt>
                <c:pt idx="28895">
                  <c:v>94075.685466708324</c:v>
                </c:pt>
                <c:pt idx="28896">
                  <c:v>77327.827406045923</c:v>
                </c:pt>
                <c:pt idx="28897">
                  <c:v>78710.334516522984</c:v>
                </c:pt>
                <c:pt idx="28898">
                  <c:v>73946.675429222305</c:v>
                </c:pt>
                <c:pt idx="28899">
                  <c:v>94269.336255421789</c:v>
                </c:pt>
                <c:pt idx="28900">
                  <c:v>46436.766600164614</c:v>
                </c:pt>
                <c:pt idx="28901">
                  <c:v>50595.245611839418</c:v>
                </c:pt>
                <c:pt idx="28902">
                  <c:v>102851.99908089862</c:v>
                </c:pt>
                <c:pt idx="28903">
                  <c:v>139714.45075333375</c:v>
                </c:pt>
                <c:pt idx="28904">
                  <c:v>55984.610993994742</c:v>
                </c:pt>
                <c:pt idx="28905">
                  <c:v>31894.456934367518</c:v>
                </c:pt>
                <c:pt idx="28906">
                  <c:v>50734.765235966493</c:v>
                </c:pt>
                <c:pt idx="28907">
                  <c:v>111398.26481374149</c:v>
                </c:pt>
                <c:pt idx="28908">
                  <c:v>97923.297848732152</c:v>
                </c:pt>
                <c:pt idx="28909">
                  <c:v>122540.76324553708</c:v>
                </c:pt>
                <c:pt idx="28910">
                  <c:v>50457.936668345275</c:v>
                </c:pt>
                <c:pt idx="28911">
                  <c:v>136840.94044600494</c:v>
                </c:pt>
                <c:pt idx="28912">
                  <c:v>48248.627162558303</c:v>
                </c:pt>
                <c:pt idx="28913">
                  <c:v>77516.685696859407</c:v>
                </c:pt>
                <c:pt idx="28914">
                  <c:v>44636.312517052778</c:v>
                </c:pt>
                <c:pt idx="28915">
                  <c:v>72006.047403314675</c:v>
                </c:pt>
                <c:pt idx="28916">
                  <c:v>42060.979942279948</c:v>
                </c:pt>
                <c:pt idx="28917">
                  <c:v>45625.114057973864</c:v>
                </c:pt>
                <c:pt idx="28918">
                  <c:v>70373.590054902699</c:v>
                </c:pt>
                <c:pt idx="28919">
                  <c:v>45390.803756019021</c:v>
                </c:pt>
                <c:pt idx="28920">
                  <c:v>95548.518056421046</c:v>
                </c:pt>
                <c:pt idx="28921">
                  <c:v>52862.127468432343</c:v>
                </c:pt>
                <c:pt idx="28922">
                  <c:v>50003.634775291146</c:v>
                </c:pt>
                <c:pt idx="28923">
                  <c:v>97119.931103905939</c:v>
                </c:pt>
                <c:pt idx="28924">
                  <c:v>54457.122296552494</c:v>
                </c:pt>
                <c:pt idx="28925">
                  <c:v>98833.415424456034</c:v>
                </c:pt>
                <c:pt idx="28926">
                  <c:v>91417.263863546134</c:v>
                </c:pt>
                <c:pt idx="28927">
                  <c:v>120529.57098369842</c:v>
                </c:pt>
                <c:pt idx="28928">
                  <c:v>125306.86820931939</c:v>
                </c:pt>
                <c:pt idx="28929">
                  <c:v>72884.726487580556</c:v>
                </c:pt>
                <c:pt idx="28930">
                  <c:v>92141.423841999334</c:v>
                </c:pt>
                <c:pt idx="28931">
                  <c:v>74342.19952742297</c:v>
                </c:pt>
                <c:pt idx="28932">
                  <c:v>93008.344225959125</c:v>
                </c:pt>
                <c:pt idx="28933">
                  <c:v>115437.3316588228</c:v>
                </c:pt>
                <c:pt idx="28934">
                  <c:v>142269.73459812751</c:v>
                </c:pt>
                <c:pt idx="28935">
                  <c:v>77420.98755991245</c:v>
                </c:pt>
                <c:pt idx="28936">
                  <c:v>96471.486230218972</c:v>
                </c:pt>
                <c:pt idx="28937">
                  <c:v>103720.9207764304</c:v>
                </c:pt>
                <c:pt idx="28938">
                  <c:v>101371.8364933016</c:v>
                </c:pt>
                <c:pt idx="28939">
                  <c:v>119239.37129504391</c:v>
                </c:pt>
                <c:pt idx="28940">
                  <c:v>95499.177711814176</c:v>
                </c:pt>
                <c:pt idx="28941">
                  <c:v>99574.583104065125</c:v>
                </c:pt>
                <c:pt idx="28942">
                  <c:v>116413.61499344451</c:v>
                </c:pt>
                <c:pt idx="28943">
                  <c:v>97057.669493893147</c:v>
                </c:pt>
                <c:pt idx="28944">
                  <c:v>68965.697766577112</c:v>
                </c:pt>
                <c:pt idx="28945">
                  <c:v>78614.773547557343</c:v>
                </c:pt>
                <c:pt idx="28946">
                  <c:v>93797.628730846205</c:v>
                </c:pt>
                <c:pt idx="28947">
                  <c:v>138213.73546931508</c:v>
                </c:pt>
                <c:pt idx="28948">
                  <c:v>94327.71252419574</c:v>
                </c:pt>
                <c:pt idx="28949">
                  <c:v>114830.18144643362</c:v>
                </c:pt>
                <c:pt idx="28950">
                  <c:v>110816.61993384108</c:v>
                </c:pt>
                <c:pt idx="28951">
                  <c:v>114631.33599231638</c:v>
                </c:pt>
                <c:pt idx="28952">
                  <c:v>76780.3124407742</c:v>
                </c:pt>
                <c:pt idx="28953">
                  <c:v>59455.22645953919</c:v>
                </c:pt>
                <c:pt idx="28954">
                  <c:v>70196.15316450884</c:v>
                </c:pt>
                <c:pt idx="28955">
                  <c:v>75039.938734922136</c:v>
                </c:pt>
                <c:pt idx="28956">
                  <c:v>57081.38641972981</c:v>
                </c:pt>
                <c:pt idx="28957">
                  <c:v>50483.35058205411</c:v>
                </c:pt>
                <c:pt idx="28958">
                  <c:v>74192.547470579477</c:v>
                </c:pt>
                <c:pt idx="28959">
                  <c:v>71876.642014905723</c:v>
                </c:pt>
                <c:pt idx="28960">
                  <c:v>46987.262514513255</c:v>
                </c:pt>
                <c:pt idx="28961">
                  <c:v>53490.71774498267</c:v>
                </c:pt>
                <c:pt idx="28962">
                  <c:v>92408.040558201639</c:v>
                </c:pt>
                <c:pt idx="28963">
                  <c:v>75809.047971022796</c:v>
                </c:pt>
                <c:pt idx="28964">
                  <c:v>44200.072647725858</c:v>
                </c:pt>
                <c:pt idx="28965">
                  <c:v>43355.953811085703</c:v>
                </c:pt>
                <c:pt idx="28966">
                  <c:v>117069.27330058542</c:v>
                </c:pt>
                <c:pt idx="28967">
                  <c:v>73473.051774262072</c:v>
                </c:pt>
                <c:pt idx="28968">
                  <c:v>72016.720478212199</c:v>
                </c:pt>
                <c:pt idx="28969">
                  <c:v>47914.616228157189</c:v>
                </c:pt>
                <c:pt idx="28970">
                  <c:v>56514.92211673563</c:v>
                </c:pt>
                <c:pt idx="28971">
                  <c:v>44641.43585659549</c:v>
                </c:pt>
                <c:pt idx="28972">
                  <c:v>69850.060234626668</c:v>
                </c:pt>
                <c:pt idx="28973">
                  <c:v>92481.618114936922</c:v>
                </c:pt>
                <c:pt idx="28974">
                  <c:v>114571.59691249754</c:v>
                </c:pt>
                <c:pt idx="28975">
                  <c:v>75578.850680485353</c:v>
                </c:pt>
                <c:pt idx="28976">
                  <c:v>48529.478772273498</c:v>
                </c:pt>
                <c:pt idx="28977">
                  <c:v>97313.518175304052</c:v>
                </c:pt>
                <c:pt idx="28978">
                  <c:v>34229.345664133107</c:v>
                </c:pt>
                <c:pt idx="28979">
                  <c:v>105639.67679633455</c:v>
                </c:pt>
                <c:pt idx="28980">
                  <c:v>88526.399746903291</c:v>
                </c:pt>
                <c:pt idx="28981">
                  <c:v>120353.6993467534</c:v>
                </c:pt>
                <c:pt idx="28982">
                  <c:v>96543.196395165491</c:v>
                </c:pt>
                <c:pt idx="28983">
                  <c:v>96447.812869253044</c:v>
                </c:pt>
                <c:pt idx="28984">
                  <c:v>97851.603000478921</c:v>
                </c:pt>
                <c:pt idx="28985">
                  <c:v>94365.899343615791</c:v>
                </c:pt>
                <c:pt idx="28986">
                  <c:v>47981.177821240315</c:v>
                </c:pt>
                <c:pt idx="28987">
                  <c:v>99742.164812081843</c:v>
                </c:pt>
                <c:pt idx="28988">
                  <c:v>73360.944455823454</c:v>
                </c:pt>
                <c:pt idx="28989">
                  <c:v>47194.387490956418</c:v>
                </c:pt>
                <c:pt idx="28990">
                  <c:v>45821.119750755774</c:v>
                </c:pt>
                <c:pt idx="28991">
                  <c:v>47321.369847330061</c:v>
                </c:pt>
                <c:pt idx="28992">
                  <c:v>80753.967130796547</c:v>
                </c:pt>
                <c:pt idx="28993">
                  <c:v>118333.16426387563</c:v>
                </c:pt>
                <c:pt idx="28994">
                  <c:v>47037.415957362027</c:v>
                </c:pt>
                <c:pt idx="28995">
                  <c:v>71294.331065642808</c:v>
                </c:pt>
                <c:pt idx="28996">
                  <c:v>58072.543452745798</c:v>
                </c:pt>
                <c:pt idx="28997">
                  <c:v>44641.741079102678</c:v>
                </c:pt>
                <c:pt idx="28998">
                  <c:v>46257.061409557798</c:v>
                </c:pt>
                <c:pt idx="28999">
                  <c:v>71961.278196439205</c:v>
                </c:pt>
                <c:pt idx="29000">
                  <c:v>51955.006568327408</c:v>
                </c:pt>
                <c:pt idx="29001">
                  <c:v>55389.450555965203</c:v>
                </c:pt>
                <c:pt idx="29002">
                  <c:v>48811.218144202714</c:v>
                </c:pt>
                <c:pt idx="29003">
                  <c:v>49568.38539879267</c:v>
                </c:pt>
                <c:pt idx="29004">
                  <c:v>39297.258202500641</c:v>
                </c:pt>
                <c:pt idx="29005">
                  <c:v>114383.95817678675</c:v>
                </c:pt>
                <c:pt idx="29006">
                  <c:v>51707.548162086627</c:v>
                </c:pt>
                <c:pt idx="29007">
                  <c:v>110326.80605726817</c:v>
                </c:pt>
                <c:pt idx="29008">
                  <c:v>90275.977874391538</c:v>
                </c:pt>
                <c:pt idx="29009">
                  <c:v>90507.583518150175</c:v>
                </c:pt>
                <c:pt idx="29010">
                  <c:v>96341.707547727201</c:v>
                </c:pt>
                <c:pt idx="29011">
                  <c:v>94744.765856799335</c:v>
                </c:pt>
                <c:pt idx="29012">
                  <c:v>116879.63869739695</c:v>
                </c:pt>
                <c:pt idx="29013">
                  <c:v>76726.032045447471</c:v>
                </c:pt>
                <c:pt idx="29014">
                  <c:v>77237.437262392108</c:v>
                </c:pt>
                <c:pt idx="29015">
                  <c:v>101298.18091822059</c:v>
                </c:pt>
                <c:pt idx="29016">
                  <c:v>118739.34441542476</c:v>
                </c:pt>
                <c:pt idx="29017">
                  <c:v>75250.767725162383</c:v>
                </c:pt>
                <c:pt idx="29018">
                  <c:v>90229.484441315552</c:v>
                </c:pt>
                <c:pt idx="29019">
                  <c:v>106296.68985958739</c:v>
                </c:pt>
                <c:pt idx="29020">
                  <c:v>99130.44981741441</c:v>
                </c:pt>
                <c:pt idx="29021">
                  <c:v>101372.84521625478</c:v>
                </c:pt>
                <c:pt idx="29022">
                  <c:v>46057.285329012535</c:v>
                </c:pt>
                <c:pt idx="29023">
                  <c:v>79774.713186859153</c:v>
                </c:pt>
                <c:pt idx="29024">
                  <c:v>92979.001613148008</c:v>
                </c:pt>
                <c:pt idx="29025">
                  <c:v>74827.49349557508</c:v>
                </c:pt>
                <c:pt idx="29026">
                  <c:v>95675.774724120813</c:v>
                </c:pt>
                <c:pt idx="29027">
                  <c:v>141652.37503897655</c:v>
                </c:pt>
                <c:pt idx="29028">
                  <c:v>56031.694909388505</c:v>
                </c:pt>
                <c:pt idx="29029">
                  <c:v>41262.407592307783</c:v>
                </c:pt>
                <c:pt idx="29030">
                  <c:v>97656.308870032866</c:v>
                </c:pt>
                <c:pt idx="29031">
                  <c:v>74930.925225384039</c:v>
                </c:pt>
                <c:pt idx="29032">
                  <c:v>93876.599012546372</c:v>
                </c:pt>
                <c:pt idx="29033">
                  <c:v>93726.672949541695</c:v>
                </c:pt>
                <c:pt idx="29034">
                  <c:v>72359.555437432238</c:v>
                </c:pt>
                <c:pt idx="29035">
                  <c:v>67927.675943777213</c:v>
                </c:pt>
                <c:pt idx="29036">
                  <c:v>97235.788395034411</c:v>
                </c:pt>
                <c:pt idx="29037">
                  <c:v>97833.556742861809</c:v>
                </c:pt>
                <c:pt idx="29038">
                  <c:v>72281.601572084852</c:v>
                </c:pt>
                <c:pt idx="29039">
                  <c:v>97084.119049717658</c:v>
                </c:pt>
                <c:pt idx="29040">
                  <c:v>119448.36448216868</c:v>
                </c:pt>
                <c:pt idx="29041">
                  <c:v>51639.461417153259</c:v>
                </c:pt>
                <c:pt idx="29042">
                  <c:v>53490.689447996956</c:v>
                </c:pt>
                <c:pt idx="29043">
                  <c:v>101964.25620616601</c:v>
                </c:pt>
                <c:pt idx="29044">
                  <c:v>54700.273785169098</c:v>
                </c:pt>
                <c:pt idx="29045">
                  <c:v>96162.18414438107</c:v>
                </c:pt>
                <c:pt idx="29046">
                  <c:v>95787.730026562611</c:v>
                </c:pt>
                <c:pt idx="29047">
                  <c:v>79150.231380917379</c:v>
                </c:pt>
                <c:pt idx="29048">
                  <c:v>89506.823384862262</c:v>
                </c:pt>
                <c:pt idx="29049">
                  <c:v>117701.33390509999</c:v>
                </c:pt>
                <c:pt idx="29050">
                  <c:v>74729.877814289503</c:v>
                </c:pt>
                <c:pt idx="29051">
                  <c:v>112400.35097209367</c:v>
                </c:pt>
                <c:pt idx="29052">
                  <c:v>96674.048224349302</c:v>
                </c:pt>
                <c:pt idx="29053">
                  <c:v>72188.745622411938</c:v>
                </c:pt>
                <c:pt idx="29054">
                  <c:v>95081.595937699414</c:v>
                </c:pt>
                <c:pt idx="29055">
                  <c:v>71044.396371521652</c:v>
                </c:pt>
                <c:pt idx="29056">
                  <c:v>74699.772160312248</c:v>
                </c:pt>
                <c:pt idx="29057">
                  <c:v>53541.76573625741</c:v>
                </c:pt>
                <c:pt idx="29058">
                  <c:v>74436.413253990555</c:v>
                </c:pt>
                <c:pt idx="29059">
                  <c:v>96818.773516870337</c:v>
                </c:pt>
                <c:pt idx="29060">
                  <c:v>70668.193459180358</c:v>
                </c:pt>
                <c:pt idx="29061">
                  <c:v>46940.958512306715</c:v>
                </c:pt>
                <c:pt idx="29062">
                  <c:v>35338.695875666846</c:v>
                </c:pt>
                <c:pt idx="29063">
                  <c:v>72298.400698092795</c:v>
                </c:pt>
                <c:pt idx="29064">
                  <c:v>73274.636621344805</c:v>
                </c:pt>
                <c:pt idx="29065">
                  <c:v>91955.582824298239</c:v>
                </c:pt>
                <c:pt idx="29066">
                  <c:v>45806.208040745543</c:v>
                </c:pt>
                <c:pt idx="29067">
                  <c:v>73287.106254857325</c:v>
                </c:pt>
                <c:pt idx="29068">
                  <c:v>52209.950814371907</c:v>
                </c:pt>
                <c:pt idx="29069">
                  <c:v>97412.693570227973</c:v>
                </c:pt>
                <c:pt idx="29070">
                  <c:v>53647.315240907497</c:v>
                </c:pt>
                <c:pt idx="29071">
                  <c:v>69035.220638856365</c:v>
                </c:pt>
                <c:pt idx="29072">
                  <c:v>93054.287430516953</c:v>
                </c:pt>
                <c:pt idx="29073">
                  <c:v>72872.435971117273</c:v>
                </c:pt>
                <c:pt idx="29074">
                  <c:v>116215.95333751234</c:v>
                </c:pt>
                <c:pt idx="29075">
                  <c:v>74497.442954546306</c:v>
                </c:pt>
                <c:pt idx="29076">
                  <c:v>72181.810028022912</c:v>
                </c:pt>
                <c:pt idx="29077">
                  <c:v>122053.62115201727</c:v>
                </c:pt>
                <c:pt idx="29078">
                  <c:v>70683.431468934024</c:v>
                </c:pt>
                <c:pt idx="29079">
                  <c:v>53156.68105595727</c:v>
                </c:pt>
                <c:pt idx="29080">
                  <c:v>25805.320731934054</c:v>
                </c:pt>
                <c:pt idx="29081">
                  <c:v>113255.388156706</c:v>
                </c:pt>
                <c:pt idx="29082">
                  <c:v>69941.302070961639</c:v>
                </c:pt>
                <c:pt idx="29083">
                  <c:v>123268.54832330919</c:v>
                </c:pt>
                <c:pt idx="29084">
                  <c:v>37575.617961448763</c:v>
                </c:pt>
                <c:pt idx="29085">
                  <c:v>77658.138903783329</c:v>
                </c:pt>
                <c:pt idx="29086">
                  <c:v>73343.640698838033</c:v>
                </c:pt>
                <c:pt idx="29087">
                  <c:v>73145.939966712554</c:v>
                </c:pt>
                <c:pt idx="29088">
                  <c:v>68356.932083407723</c:v>
                </c:pt>
                <c:pt idx="29089">
                  <c:v>98213.316310192415</c:v>
                </c:pt>
                <c:pt idx="29090">
                  <c:v>94629.220748864682</c:v>
                </c:pt>
                <c:pt idx="29091">
                  <c:v>114556.21942958189</c:v>
                </c:pt>
                <c:pt idx="29092">
                  <c:v>132124.97434626718</c:v>
                </c:pt>
                <c:pt idx="29093">
                  <c:v>78902.027291767459</c:v>
                </c:pt>
                <c:pt idx="29094">
                  <c:v>56013.699164613092</c:v>
                </c:pt>
                <c:pt idx="29095">
                  <c:v>75562.346584532017</c:v>
                </c:pt>
                <c:pt idx="29096">
                  <c:v>75626.373526973941</c:v>
                </c:pt>
                <c:pt idx="29097">
                  <c:v>116043.20924732702</c:v>
                </c:pt>
                <c:pt idx="29098">
                  <c:v>139610.11563793287</c:v>
                </c:pt>
                <c:pt idx="29099">
                  <c:v>53622.239478836666</c:v>
                </c:pt>
                <c:pt idx="29100">
                  <c:v>95455.181871405744</c:v>
                </c:pt>
                <c:pt idx="29101">
                  <c:v>94250.046391105658</c:v>
                </c:pt>
                <c:pt idx="29102">
                  <c:v>112782.31604126919</c:v>
                </c:pt>
                <c:pt idx="29103">
                  <c:v>55149.313727629109</c:v>
                </c:pt>
                <c:pt idx="29104">
                  <c:v>53890.611239272017</c:v>
                </c:pt>
                <c:pt idx="29105">
                  <c:v>71854.876951281709</c:v>
                </c:pt>
                <c:pt idx="29106">
                  <c:v>40834.187890198526</c:v>
                </c:pt>
                <c:pt idx="29107">
                  <c:v>52117.063654647805</c:v>
                </c:pt>
                <c:pt idx="29108">
                  <c:v>39189.306967278346</c:v>
                </c:pt>
                <c:pt idx="29109">
                  <c:v>51959.935297615251</c:v>
                </c:pt>
                <c:pt idx="29110">
                  <c:v>72464.611249995738</c:v>
                </c:pt>
                <c:pt idx="29111">
                  <c:v>100316.43323436637</c:v>
                </c:pt>
                <c:pt idx="29112">
                  <c:v>65623.677611622901</c:v>
                </c:pt>
                <c:pt idx="29113">
                  <c:v>90813.934332312478</c:v>
                </c:pt>
                <c:pt idx="29114">
                  <c:v>53463.646792685773</c:v>
                </c:pt>
                <c:pt idx="29115">
                  <c:v>119945.64320710835</c:v>
                </c:pt>
                <c:pt idx="29116">
                  <c:v>90662.464077957397</c:v>
                </c:pt>
                <c:pt idx="29117">
                  <c:v>91251.390864857021</c:v>
                </c:pt>
                <c:pt idx="29118">
                  <c:v>103190.74322196019</c:v>
                </c:pt>
                <c:pt idx="29119">
                  <c:v>121104.05307605932</c:v>
                </c:pt>
                <c:pt idx="29120">
                  <c:v>75806.936721729595</c:v>
                </c:pt>
                <c:pt idx="29121">
                  <c:v>70938.448531276183</c:v>
                </c:pt>
                <c:pt idx="29122">
                  <c:v>78439.822429784792</c:v>
                </c:pt>
                <c:pt idx="29123">
                  <c:v>97688.232588285435</c:v>
                </c:pt>
                <c:pt idx="29124">
                  <c:v>49700.976464079606</c:v>
                </c:pt>
                <c:pt idx="29125">
                  <c:v>73610.05815091265</c:v>
                </c:pt>
                <c:pt idx="29126">
                  <c:v>72676.486715396197</c:v>
                </c:pt>
                <c:pt idx="29127">
                  <c:v>90793.551354124065</c:v>
                </c:pt>
                <c:pt idx="29128">
                  <c:v>52153.730066264601</c:v>
                </c:pt>
                <c:pt idx="29129">
                  <c:v>53417.127747945524</c:v>
                </c:pt>
                <c:pt idx="29130">
                  <c:v>74374.360944390515</c:v>
                </c:pt>
                <c:pt idx="29131">
                  <c:v>78975.036078138553</c:v>
                </c:pt>
                <c:pt idx="29132">
                  <c:v>93698.932503717544</c:v>
                </c:pt>
                <c:pt idx="29133">
                  <c:v>89574.727664997656</c:v>
                </c:pt>
                <c:pt idx="29134">
                  <c:v>117630.89572855805</c:v>
                </c:pt>
                <c:pt idx="29135">
                  <c:v>97866.700978587862</c:v>
                </c:pt>
                <c:pt idx="29136">
                  <c:v>96010.235485961952</c:v>
                </c:pt>
                <c:pt idx="29137">
                  <c:v>138980.31450884088</c:v>
                </c:pt>
                <c:pt idx="29138">
                  <c:v>77503.226794832561</c:v>
                </c:pt>
                <c:pt idx="29139">
                  <c:v>96899.197276355029</c:v>
                </c:pt>
                <c:pt idx="29140">
                  <c:v>114118.40285097982</c:v>
                </c:pt>
                <c:pt idx="29141">
                  <c:v>54769.836541829594</c:v>
                </c:pt>
                <c:pt idx="29142">
                  <c:v>54688.642323526954</c:v>
                </c:pt>
                <c:pt idx="29143">
                  <c:v>120027.15950920204</c:v>
                </c:pt>
                <c:pt idx="29144">
                  <c:v>51156.308352477019</c:v>
                </c:pt>
                <c:pt idx="29145">
                  <c:v>96770.59730743189</c:v>
                </c:pt>
                <c:pt idx="29146">
                  <c:v>118362.8145985697</c:v>
                </c:pt>
                <c:pt idx="29147">
                  <c:v>45538.292315377672</c:v>
                </c:pt>
                <c:pt idx="29148">
                  <c:v>47326.510367696465</c:v>
                </c:pt>
                <c:pt idx="29149">
                  <c:v>100425.97822964253</c:v>
                </c:pt>
                <c:pt idx="29150">
                  <c:v>69963.828100979808</c:v>
                </c:pt>
                <c:pt idx="29151">
                  <c:v>76465.363153852057</c:v>
                </c:pt>
                <c:pt idx="29152">
                  <c:v>68884.610929837203</c:v>
                </c:pt>
                <c:pt idx="29153">
                  <c:v>54471.35912739356</c:v>
                </c:pt>
                <c:pt idx="29154">
                  <c:v>98276.755811248411</c:v>
                </c:pt>
                <c:pt idx="29155">
                  <c:v>75920.686703901432</c:v>
                </c:pt>
                <c:pt idx="29156">
                  <c:v>96386.458544346591</c:v>
                </c:pt>
                <c:pt idx="29157">
                  <c:v>76278.078037207248</c:v>
                </c:pt>
                <c:pt idx="29158">
                  <c:v>69712.284780908725</c:v>
                </c:pt>
                <c:pt idx="29159">
                  <c:v>57329.204760171495</c:v>
                </c:pt>
                <c:pt idx="29160">
                  <c:v>55880.528014259566</c:v>
                </c:pt>
                <c:pt idx="29161">
                  <c:v>45247.6164147624</c:v>
                </c:pt>
                <c:pt idx="29162">
                  <c:v>93457.47867881578</c:v>
                </c:pt>
                <c:pt idx="29163">
                  <c:v>98080.926832366793</c:v>
                </c:pt>
                <c:pt idx="29164">
                  <c:v>76918.261886021312</c:v>
                </c:pt>
                <c:pt idx="29165">
                  <c:v>69950.592520593011</c:v>
                </c:pt>
                <c:pt idx="29166">
                  <c:v>122926.06521772906</c:v>
                </c:pt>
                <c:pt idx="29167">
                  <c:v>74803.414763569905</c:v>
                </c:pt>
                <c:pt idx="29168">
                  <c:v>51530.116152527538</c:v>
                </c:pt>
                <c:pt idx="29169">
                  <c:v>74120.728211129579</c:v>
                </c:pt>
                <c:pt idx="29170">
                  <c:v>76654.032212609076</c:v>
                </c:pt>
                <c:pt idx="29171">
                  <c:v>50710.527665854344</c:v>
                </c:pt>
                <c:pt idx="29172">
                  <c:v>31916.247844784684</c:v>
                </c:pt>
                <c:pt idx="29173">
                  <c:v>76676.074930055562</c:v>
                </c:pt>
                <c:pt idx="29174">
                  <c:v>73291.442856061345</c:v>
                </c:pt>
                <c:pt idx="29175">
                  <c:v>72578.463481292492</c:v>
                </c:pt>
                <c:pt idx="29176">
                  <c:v>51831.274595763272</c:v>
                </c:pt>
                <c:pt idx="29177">
                  <c:v>48397.080722506857</c:v>
                </c:pt>
                <c:pt idx="29178">
                  <c:v>113012.55119296005</c:v>
                </c:pt>
                <c:pt idx="29179">
                  <c:v>98749.194109134376</c:v>
                </c:pt>
                <c:pt idx="29180">
                  <c:v>97519.879632406766</c:v>
                </c:pt>
                <c:pt idx="29181">
                  <c:v>52476.734688998506</c:v>
                </c:pt>
                <c:pt idx="29182">
                  <c:v>96492.371953331851</c:v>
                </c:pt>
                <c:pt idx="29183">
                  <c:v>29830.849941312248</c:v>
                </c:pt>
                <c:pt idx="29184">
                  <c:v>93319.427420293519</c:v>
                </c:pt>
                <c:pt idx="29185">
                  <c:v>54440.654058990905</c:v>
                </c:pt>
                <c:pt idx="29186">
                  <c:v>47620.269555550971</c:v>
                </c:pt>
                <c:pt idx="29187">
                  <c:v>36196.55419531541</c:v>
                </c:pt>
                <c:pt idx="29188">
                  <c:v>117423.17244866227</c:v>
                </c:pt>
                <c:pt idx="29189">
                  <c:v>45369.854107860505</c:v>
                </c:pt>
                <c:pt idx="29190">
                  <c:v>55884.142628422545</c:v>
                </c:pt>
                <c:pt idx="29191">
                  <c:v>72154.109323639437</c:v>
                </c:pt>
                <c:pt idx="29192">
                  <c:v>53580.280684716476</c:v>
                </c:pt>
                <c:pt idx="29193">
                  <c:v>79069.91783672692</c:v>
                </c:pt>
                <c:pt idx="29194">
                  <c:v>100403.49453442199</c:v>
                </c:pt>
                <c:pt idx="29195">
                  <c:v>120785.95790353564</c:v>
                </c:pt>
                <c:pt idx="29196">
                  <c:v>113078.94056750099</c:v>
                </c:pt>
                <c:pt idx="29197">
                  <c:v>97343.487962491636</c:v>
                </c:pt>
                <c:pt idx="29198">
                  <c:v>118436.8616365648</c:v>
                </c:pt>
                <c:pt idx="29199">
                  <c:v>72570.19307241471</c:v>
                </c:pt>
                <c:pt idx="29200">
                  <c:v>27795.727662302394</c:v>
                </c:pt>
                <c:pt idx="29201">
                  <c:v>100197.90231252999</c:v>
                </c:pt>
                <c:pt idx="29202">
                  <c:v>93377.977692599612</c:v>
                </c:pt>
                <c:pt idx="29203">
                  <c:v>101292.84188749816</c:v>
                </c:pt>
                <c:pt idx="29204">
                  <c:v>76474.528771689234</c:v>
                </c:pt>
                <c:pt idx="29205">
                  <c:v>96397.168142024879</c:v>
                </c:pt>
                <c:pt idx="29206">
                  <c:v>101691.69692873214</c:v>
                </c:pt>
                <c:pt idx="29207">
                  <c:v>78341.635888928853</c:v>
                </c:pt>
                <c:pt idx="29208">
                  <c:v>96939.40386227885</c:v>
                </c:pt>
                <c:pt idx="29209">
                  <c:v>76159.498959205026</c:v>
                </c:pt>
                <c:pt idx="29210">
                  <c:v>46561.309137434284</c:v>
                </c:pt>
                <c:pt idx="29211">
                  <c:v>97647.960287179012</c:v>
                </c:pt>
                <c:pt idx="29212">
                  <c:v>51856.155177669403</c:v>
                </c:pt>
                <c:pt idx="29213">
                  <c:v>49142.527202851394</c:v>
                </c:pt>
                <c:pt idx="29214">
                  <c:v>96623.598870180649</c:v>
                </c:pt>
                <c:pt idx="29215">
                  <c:v>120630.74284633673</c:v>
                </c:pt>
                <c:pt idx="29216">
                  <c:v>99065.489661587562</c:v>
                </c:pt>
                <c:pt idx="29217">
                  <c:v>101180.70452788459</c:v>
                </c:pt>
                <c:pt idx="29218">
                  <c:v>71281.472223727891</c:v>
                </c:pt>
                <c:pt idx="29219">
                  <c:v>52630.957121115032</c:v>
                </c:pt>
                <c:pt idx="29220">
                  <c:v>92651.255824290041</c:v>
                </c:pt>
                <c:pt idx="29221">
                  <c:v>99706.64556429653</c:v>
                </c:pt>
                <c:pt idx="29222">
                  <c:v>95849.847540112984</c:v>
                </c:pt>
                <c:pt idx="29223">
                  <c:v>72621.284503310584</c:v>
                </c:pt>
                <c:pt idx="29224">
                  <c:v>96066.822650902264</c:v>
                </c:pt>
                <c:pt idx="29225">
                  <c:v>71436.52041029188</c:v>
                </c:pt>
                <c:pt idx="29226">
                  <c:v>80693.242082043958</c:v>
                </c:pt>
                <c:pt idx="29227">
                  <c:v>94411.465670603982</c:v>
                </c:pt>
                <c:pt idx="29228">
                  <c:v>74686.333911004884</c:v>
                </c:pt>
                <c:pt idx="29229">
                  <c:v>74090.433028797983</c:v>
                </c:pt>
                <c:pt idx="29230">
                  <c:v>93080.592758771207</c:v>
                </c:pt>
                <c:pt idx="29231">
                  <c:v>46786.636753425155</c:v>
                </c:pt>
                <c:pt idx="29232">
                  <c:v>53739.845608598975</c:v>
                </c:pt>
                <c:pt idx="29233">
                  <c:v>125401.13274937528</c:v>
                </c:pt>
                <c:pt idx="29234">
                  <c:v>61369.800067070864</c:v>
                </c:pt>
                <c:pt idx="29235">
                  <c:v>51845.239485081882</c:v>
                </c:pt>
                <c:pt idx="29236">
                  <c:v>75800.622228414111</c:v>
                </c:pt>
                <c:pt idx="29237">
                  <c:v>95112.810973777552</c:v>
                </c:pt>
                <c:pt idx="29238">
                  <c:v>94347.766834306109</c:v>
                </c:pt>
                <c:pt idx="29239">
                  <c:v>69084.510825214209</c:v>
                </c:pt>
                <c:pt idx="29240">
                  <c:v>71823.375314717909</c:v>
                </c:pt>
                <c:pt idx="29241">
                  <c:v>139064.52980864319</c:v>
                </c:pt>
                <c:pt idx="29242">
                  <c:v>74906.896894324644</c:v>
                </c:pt>
                <c:pt idx="29243">
                  <c:v>72590.605223884282</c:v>
                </c:pt>
                <c:pt idx="29244">
                  <c:v>77581.537361998548</c:v>
                </c:pt>
                <c:pt idx="29245">
                  <c:v>69744.843914160912</c:v>
                </c:pt>
                <c:pt idx="29246">
                  <c:v>140032.22429335135</c:v>
                </c:pt>
                <c:pt idx="29247">
                  <c:v>92806.589744405719</c:v>
                </c:pt>
                <c:pt idx="29248">
                  <c:v>95063.543544812201</c:v>
                </c:pt>
                <c:pt idx="29249">
                  <c:v>52676.6576652695</c:v>
                </c:pt>
                <c:pt idx="29250">
                  <c:v>51018.480761382845</c:v>
                </c:pt>
                <c:pt idx="29251">
                  <c:v>95605.671081145381</c:v>
                </c:pt>
                <c:pt idx="29252">
                  <c:v>70101.438995432938</c:v>
                </c:pt>
                <c:pt idx="29253">
                  <c:v>51579.761885167951</c:v>
                </c:pt>
                <c:pt idx="29254">
                  <c:v>92307.804644622025</c:v>
                </c:pt>
                <c:pt idx="29255">
                  <c:v>95184.41449394745</c:v>
                </c:pt>
                <c:pt idx="29256">
                  <c:v>27281.763404778176</c:v>
                </c:pt>
                <c:pt idx="29257">
                  <c:v>52116.804795177712</c:v>
                </c:pt>
                <c:pt idx="29258">
                  <c:v>70842.437470275225</c:v>
                </c:pt>
                <c:pt idx="29259">
                  <c:v>56387.95894763308</c:v>
                </c:pt>
                <c:pt idx="29260">
                  <c:v>96512.242619467652</c:v>
                </c:pt>
                <c:pt idx="29261">
                  <c:v>50352.517374721348</c:v>
                </c:pt>
                <c:pt idx="29262">
                  <c:v>76756.768439209569</c:v>
                </c:pt>
                <c:pt idx="29263">
                  <c:v>116707.97267225586</c:v>
                </c:pt>
                <c:pt idx="29264">
                  <c:v>97697.247656036867</c:v>
                </c:pt>
                <c:pt idx="29265">
                  <c:v>116863.60967911026</c:v>
                </c:pt>
                <c:pt idx="29266">
                  <c:v>79830.98128191079</c:v>
                </c:pt>
                <c:pt idx="29267">
                  <c:v>92229.481305861482</c:v>
                </c:pt>
                <c:pt idx="29268">
                  <c:v>76964.793346302307</c:v>
                </c:pt>
                <c:pt idx="29269">
                  <c:v>73195.423242375837</c:v>
                </c:pt>
                <c:pt idx="29270">
                  <c:v>38805.947593286604</c:v>
                </c:pt>
                <c:pt idx="29271">
                  <c:v>49315.332905521653</c:v>
                </c:pt>
                <c:pt idx="29272">
                  <c:v>118175.784717092</c:v>
                </c:pt>
                <c:pt idx="29273">
                  <c:v>51141.717282675621</c:v>
                </c:pt>
                <c:pt idx="29274">
                  <c:v>71376.779955785809</c:v>
                </c:pt>
                <c:pt idx="29275">
                  <c:v>95332.621120071693</c:v>
                </c:pt>
                <c:pt idx="29276">
                  <c:v>77613.046011501458</c:v>
                </c:pt>
                <c:pt idx="29277">
                  <c:v>55388.010169610359</c:v>
                </c:pt>
                <c:pt idx="29278">
                  <c:v>54187.641947743046</c:v>
                </c:pt>
                <c:pt idx="29279">
                  <c:v>117960.19920438901</c:v>
                </c:pt>
                <c:pt idx="29280">
                  <c:v>117258.77561080179</c:v>
                </c:pt>
                <c:pt idx="29281">
                  <c:v>72183.447265285839</c:v>
                </c:pt>
                <c:pt idx="29282">
                  <c:v>52566.330353017445</c:v>
                </c:pt>
                <c:pt idx="29283">
                  <c:v>94039.131114524178</c:v>
                </c:pt>
                <c:pt idx="29284">
                  <c:v>77076.06407420375</c:v>
                </c:pt>
                <c:pt idx="29285">
                  <c:v>47599.177225587751</c:v>
                </c:pt>
                <c:pt idx="29286">
                  <c:v>51918.993534017733</c:v>
                </c:pt>
                <c:pt idx="29287">
                  <c:v>59410.124201016915</c:v>
                </c:pt>
                <c:pt idx="29288">
                  <c:v>71120.242573166644</c:v>
                </c:pt>
                <c:pt idx="29289">
                  <c:v>77522.710718925751</c:v>
                </c:pt>
                <c:pt idx="29290">
                  <c:v>50030.075500121384</c:v>
                </c:pt>
                <c:pt idx="29291">
                  <c:v>97850.136951476976</c:v>
                </c:pt>
                <c:pt idx="29292">
                  <c:v>97960.656427617272</c:v>
                </c:pt>
                <c:pt idx="29293">
                  <c:v>94683.571300136682</c:v>
                </c:pt>
                <c:pt idx="29294">
                  <c:v>50759.444268451203</c:v>
                </c:pt>
                <c:pt idx="29295">
                  <c:v>119204.54421820967</c:v>
                </c:pt>
                <c:pt idx="29296">
                  <c:v>55939.856568661045</c:v>
                </c:pt>
                <c:pt idx="29297">
                  <c:v>53965.878197669248</c:v>
                </c:pt>
                <c:pt idx="29298">
                  <c:v>116622.02584547222</c:v>
                </c:pt>
                <c:pt idx="29299">
                  <c:v>99645.141561719007</c:v>
                </c:pt>
                <c:pt idx="29300">
                  <c:v>115179.42471366693</c:v>
                </c:pt>
                <c:pt idx="29301">
                  <c:v>73801.464216361419</c:v>
                </c:pt>
                <c:pt idx="29302">
                  <c:v>115699.26546084155</c:v>
                </c:pt>
                <c:pt idx="29303">
                  <c:v>120035.59094426953</c:v>
                </c:pt>
                <c:pt idx="29304">
                  <c:v>71104.208371617715</c:v>
                </c:pt>
                <c:pt idx="29305">
                  <c:v>98684.06584265783</c:v>
                </c:pt>
                <c:pt idx="29306">
                  <c:v>95906.256355216712</c:v>
                </c:pt>
                <c:pt idx="29307">
                  <c:v>79289.750642328974</c:v>
                </c:pt>
                <c:pt idx="29308">
                  <c:v>101570.75875078802</c:v>
                </c:pt>
                <c:pt idx="29309">
                  <c:v>142308.74935433042</c:v>
                </c:pt>
                <c:pt idx="29310">
                  <c:v>67002.569591765685</c:v>
                </c:pt>
                <c:pt idx="29311">
                  <c:v>46313.648817619687</c:v>
                </c:pt>
                <c:pt idx="29312">
                  <c:v>92444.421291009276</c:v>
                </c:pt>
                <c:pt idx="29313">
                  <c:v>136229.94374138521</c:v>
                </c:pt>
                <c:pt idx="29314">
                  <c:v>54775.513719717943</c:v>
                </c:pt>
                <c:pt idx="29315">
                  <c:v>74264.541964317468</c:v>
                </c:pt>
                <c:pt idx="29316">
                  <c:v>75372.055747626815</c:v>
                </c:pt>
                <c:pt idx="29317">
                  <c:v>50769.300883836389</c:v>
                </c:pt>
                <c:pt idx="29318">
                  <c:v>51859.870335521351</c:v>
                </c:pt>
                <c:pt idx="29319">
                  <c:v>72747.261355826166</c:v>
                </c:pt>
                <c:pt idx="29320">
                  <c:v>72678.224245811289</c:v>
                </c:pt>
                <c:pt idx="29321">
                  <c:v>68849.814974998662</c:v>
                </c:pt>
                <c:pt idx="29322">
                  <c:v>48077.843379987164</c:v>
                </c:pt>
                <c:pt idx="29323">
                  <c:v>94284.077315217728</c:v>
                </c:pt>
                <c:pt idx="29324">
                  <c:v>93824.173492901027</c:v>
                </c:pt>
                <c:pt idx="29325">
                  <c:v>88784.744338685661</c:v>
                </c:pt>
                <c:pt idx="29326">
                  <c:v>95729.407045291751</c:v>
                </c:pt>
                <c:pt idx="29327">
                  <c:v>97290.047363235892</c:v>
                </c:pt>
                <c:pt idx="29328">
                  <c:v>25222.525848879588</c:v>
                </c:pt>
                <c:pt idx="29329">
                  <c:v>119221.60006277853</c:v>
                </c:pt>
                <c:pt idx="29330">
                  <c:v>74024.907930142057</c:v>
                </c:pt>
                <c:pt idx="29331">
                  <c:v>50667.933557756565</c:v>
                </c:pt>
                <c:pt idx="29332">
                  <c:v>73789.113292811366</c:v>
                </c:pt>
                <c:pt idx="29333">
                  <c:v>51112.236555666699</c:v>
                </c:pt>
                <c:pt idx="29334">
                  <c:v>44538.52989188116</c:v>
                </c:pt>
                <c:pt idx="29335">
                  <c:v>52270.095543565352</c:v>
                </c:pt>
                <c:pt idx="29336">
                  <c:v>97997.223021461949</c:v>
                </c:pt>
                <c:pt idx="29337">
                  <c:v>75837.282024551707</c:v>
                </c:pt>
                <c:pt idx="29338">
                  <c:v>139117.83010119133</c:v>
                </c:pt>
                <c:pt idx="29339">
                  <c:v>72241.747579189207</c:v>
                </c:pt>
                <c:pt idx="29340">
                  <c:v>77950.993460066311</c:v>
                </c:pt>
                <c:pt idx="29341">
                  <c:v>47962.647397851448</c:v>
                </c:pt>
                <c:pt idx="29342">
                  <c:v>47530.785788132482</c:v>
                </c:pt>
                <c:pt idx="29343">
                  <c:v>50640.228429301649</c:v>
                </c:pt>
                <c:pt idx="29344">
                  <c:v>93137.867575993485</c:v>
                </c:pt>
                <c:pt idx="29345">
                  <c:v>52086.32362226741</c:v>
                </c:pt>
                <c:pt idx="29346">
                  <c:v>90558.093946173525</c:v>
                </c:pt>
                <c:pt idx="29347">
                  <c:v>113226.04595240508</c:v>
                </c:pt>
                <c:pt idx="29348">
                  <c:v>75722.224968049908</c:v>
                </c:pt>
                <c:pt idx="29349">
                  <c:v>114763.371993215</c:v>
                </c:pt>
                <c:pt idx="29350">
                  <c:v>72124.086510469497</c:v>
                </c:pt>
                <c:pt idx="29351">
                  <c:v>70611.029449196503</c:v>
                </c:pt>
                <c:pt idx="29352">
                  <c:v>84394.872089642871</c:v>
                </c:pt>
                <c:pt idx="29353">
                  <c:v>99265.922087297658</c:v>
                </c:pt>
                <c:pt idx="29354">
                  <c:v>92024.364450779627</c:v>
                </c:pt>
                <c:pt idx="29355">
                  <c:v>119715.97318751049</c:v>
                </c:pt>
                <c:pt idx="29356">
                  <c:v>93250.674012842952</c:v>
                </c:pt>
                <c:pt idx="29357">
                  <c:v>52721.5593486043</c:v>
                </c:pt>
                <c:pt idx="29358">
                  <c:v>72167.693025326531</c:v>
                </c:pt>
                <c:pt idx="29359">
                  <c:v>41839.658370812722</c:v>
                </c:pt>
                <c:pt idx="29360">
                  <c:v>49365.241261610718</c:v>
                </c:pt>
                <c:pt idx="29361">
                  <c:v>77406.533384738374</c:v>
                </c:pt>
                <c:pt idx="29362">
                  <c:v>81997.73125331047</c:v>
                </c:pt>
                <c:pt idx="29363">
                  <c:v>39675.272553263887</c:v>
                </c:pt>
                <c:pt idx="29364">
                  <c:v>70539.260739904246</c:v>
                </c:pt>
                <c:pt idx="29365">
                  <c:v>27392.585407471164</c:v>
                </c:pt>
                <c:pt idx="29366">
                  <c:v>54614.946220269238</c:v>
                </c:pt>
                <c:pt idx="29367">
                  <c:v>80824.635390036157</c:v>
                </c:pt>
                <c:pt idx="29368">
                  <c:v>27251.090489861232</c:v>
                </c:pt>
                <c:pt idx="29369">
                  <c:v>97906.989567025041</c:v>
                </c:pt>
                <c:pt idx="29370">
                  <c:v>56584.131903974478</c:v>
                </c:pt>
                <c:pt idx="29371">
                  <c:v>79629.352468716068</c:v>
                </c:pt>
                <c:pt idx="29372">
                  <c:v>115955.17645918656</c:v>
                </c:pt>
                <c:pt idx="29373">
                  <c:v>115602.26940641596</c:v>
                </c:pt>
                <c:pt idx="29374">
                  <c:v>56151.683678394074</c:v>
                </c:pt>
                <c:pt idx="29375">
                  <c:v>94572.685320287259</c:v>
                </c:pt>
                <c:pt idx="29376">
                  <c:v>25998.603021242157</c:v>
                </c:pt>
                <c:pt idx="29377">
                  <c:v>97614.74691964146</c:v>
                </c:pt>
                <c:pt idx="29378">
                  <c:v>93393.940491088259</c:v>
                </c:pt>
                <c:pt idx="29379">
                  <c:v>68626.999435714009</c:v>
                </c:pt>
                <c:pt idx="29380">
                  <c:v>53461.042563482195</c:v>
                </c:pt>
                <c:pt idx="29381">
                  <c:v>98177.7375045628</c:v>
                </c:pt>
                <c:pt idx="29382">
                  <c:v>68684.352310095623</c:v>
                </c:pt>
                <c:pt idx="29383">
                  <c:v>78098.845922517052</c:v>
                </c:pt>
                <c:pt idx="29384">
                  <c:v>90890.281300065195</c:v>
                </c:pt>
                <c:pt idx="29385">
                  <c:v>97183.43349383738</c:v>
                </c:pt>
                <c:pt idx="29386">
                  <c:v>95298.418227412913</c:v>
                </c:pt>
                <c:pt idx="29387">
                  <c:v>117295.13733443568</c:v>
                </c:pt>
                <c:pt idx="29388">
                  <c:v>100327.70572988654</c:v>
                </c:pt>
                <c:pt idx="29389">
                  <c:v>54525.793608908003</c:v>
                </c:pt>
                <c:pt idx="29390">
                  <c:v>73247.958965177386</c:v>
                </c:pt>
                <c:pt idx="29391">
                  <c:v>48905.637405972673</c:v>
                </c:pt>
                <c:pt idx="29392">
                  <c:v>95356.550941416048</c:v>
                </c:pt>
                <c:pt idx="29393">
                  <c:v>50825.029597246059</c:v>
                </c:pt>
                <c:pt idx="29394">
                  <c:v>59599.543754732396</c:v>
                </c:pt>
                <c:pt idx="29395">
                  <c:v>99820.196602420881</c:v>
                </c:pt>
                <c:pt idx="29396">
                  <c:v>56132.215090498983</c:v>
                </c:pt>
                <c:pt idx="29397">
                  <c:v>118725.16306413515</c:v>
                </c:pt>
                <c:pt idx="29398">
                  <c:v>94451.136734875079</c:v>
                </c:pt>
                <c:pt idx="29399">
                  <c:v>30544.761506505649</c:v>
                </c:pt>
                <c:pt idx="29400">
                  <c:v>51455.323682663882</c:v>
                </c:pt>
                <c:pt idx="29401">
                  <c:v>54039.202141278292</c:v>
                </c:pt>
                <c:pt idx="29402">
                  <c:v>77458.215071737126</c:v>
                </c:pt>
                <c:pt idx="29403">
                  <c:v>96141.771398073091</c:v>
                </c:pt>
                <c:pt idx="29404">
                  <c:v>119855.06208826642</c:v>
                </c:pt>
                <c:pt idx="29405">
                  <c:v>68462.216795993809</c:v>
                </c:pt>
                <c:pt idx="29406">
                  <c:v>48509.177364642252</c:v>
                </c:pt>
                <c:pt idx="29407">
                  <c:v>60260.509697506328</c:v>
                </c:pt>
                <c:pt idx="29408">
                  <c:v>125754.16018713881</c:v>
                </c:pt>
                <c:pt idx="29409">
                  <c:v>95024.193453053784</c:v>
                </c:pt>
                <c:pt idx="29410">
                  <c:v>96629.017356062628</c:v>
                </c:pt>
                <c:pt idx="29411">
                  <c:v>97100.811756812152</c:v>
                </c:pt>
                <c:pt idx="29412">
                  <c:v>105333.19758360575</c:v>
                </c:pt>
                <c:pt idx="29413">
                  <c:v>66426.219819464095</c:v>
                </c:pt>
                <c:pt idx="29414">
                  <c:v>69934.835837371502</c:v>
                </c:pt>
                <c:pt idx="29415">
                  <c:v>70494.11358226568</c:v>
                </c:pt>
                <c:pt idx="29416">
                  <c:v>97419.094540497739</c:v>
                </c:pt>
                <c:pt idx="29417">
                  <c:v>74469.09764720223</c:v>
                </c:pt>
                <c:pt idx="29418">
                  <c:v>56986.460630145986</c:v>
                </c:pt>
                <c:pt idx="29419">
                  <c:v>89340.299998872986</c:v>
                </c:pt>
                <c:pt idx="29420">
                  <c:v>72567.472620307322</c:v>
                </c:pt>
                <c:pt idx="29421">
                  <c:v>76550.788958716585</c:v>
                </c:pt>
                <c:pt idx="29422">
                  <c:v>95172.276853219591</c:v>
                </c:pt>
                <c:pt idx="29423">
                  <c:v>139161.98094683047</c:v>
                </c:pt>
                <c:pt idx="29424">
                  <c:v>72796.257775586826</c:v>
                </c:pt>
                <c:pt idx="29425">
                  <c:v>94103.501854522052</c:v>
                </c:pt>
                <c:pt idx="29426">
                  <c:v>76379.297116457848</c:v>
                </c:pt>
                <c:pt idx="29427">
                  <c:v>119561.37818980766</c:v>
                </c:pt>
                <c:pt idx="29428">
                  <c:v>92154.742267510752</c:v>
                </c:pt>
                <c:pt idx="29429">
                  <c:v>57661.610676721146</c:v>
                </c:pt>
                <c:pt idx="29430">
                  <c:v>49929.540289574281</c:v>
                </c:pt>
                <c:pt idx="29431">
                  <c:v>46837.563597710243</c:v>
                </c:pt>
                <c:pt idx="29432">
                  <c:v>81002.629158253301</c:v>
                </c:pt>
                <c:pt idx="29433">
                  <c:v>94860.522093220032</c:v>
                </c:pt>
                <c:pt idx="29434">
                  <c:v>75849.304528541586</c:v>
                </c:pt>
                <c:pt idx="29435">
                  <c:v>70031.077788018534</c:v>
                </c:pt>
                <c:pt idx="29436">
                  <c:v>50834.18804019758</c:v>
                </c:pt>
                <c:pt idx="29437">
                  <c:v>56899.46905770398</c:v>
                </c:pt>
                <c:pt idx="29438">
                  <c:v>46767.354829946511</c:v>
                </c:pt>
                <c:pt idx="29439">
                  <c:v>38498.299112209679</c:v>
                </c:pt>
                <c:pt idx="29440">
                  <c:v>53064.745151609946</c:v>
                </c:pt>
                <c:pt idx="29441">
                  <c:v>89221.032544789312</c:v>
                </c:pt>
                <c:pt idx="29442">
                  <c:v>46176.550764080719</c:v>
                </c:pt>
                <c:pt idx="29443">
                  <c:v>46081.554936412016</c:v>
                </c:pt>
                <c:pt idx="29444">
                  <c:v>67448.661067761408</c:v>
                </c:pt>
                <c:pt idx="29445">
                  <c:v>49720.661284358568</c:v>
                </c:pt>
                <c:pt idx="29446">
                  <c:v>78781.140529993165</c:v>
                </c:pt>
                <c:pt idx="29447">
                  <c:v>71548.3376816526</c:v>
                </c:pt>
                <c:pt idx="29448">
                  <c:v>78544.289131411817</c:v>
                </c:pt>
                <c:pt idx="29449">
                  <c:v>96339.024654784356</c:v>
                </c:pt>
                <c:pt idx="29450">
                  <c:v>94946.991425369037</c:v>
                </c:pt>
                <c:pt idx="29451">
                  <c:v>80740.53164841485</c:v>
                </c:pt>
                <c:pt idx="29452">
                  <c:v>91330.524148890836</c:v>
                </c:pt>
                <c:pt idx="29453">
                  <c:v>121071.64037960915</c:v>
                </c:pt>
                <c:pt idx="29454">
                  <c:v>76614.14337857232</c:v>
                </c:pt>
                <c:pt idx="29455">
                  <c:v>53016.149497259874</c:v>
                </c:pt>
                <c:pt idx="29456">
                  <c:v>76826.837818164058</c:v>
                </c:pt>
                <c:pt idx="29457">
                  <c:v>81484.24763996643</c:v>
                </c:pt>
                <c:pt idx="29458">
                  <c:v>48799.56508688059</c:v>
                </c:pt>
                <c:pt idx="29459">
                  <c:v>49050.488913628833</c:v>
                </c:pt>
                <c:pt idx="29460">
                  <c:v>77797.908766199165</c:v>
                </c:pt>
                <c:pt idx="29461">
                  <c:v>47286.597075093552</c:v>
                </c:pt>
                <c:pt idx="29462">
                  <c:v>75947.687876169686</c:v>
                </c:pt>
                <c:pt idx="29463">
                  <c:v>70444.898406593842</c:v>
                </c:pt>
                <c:pt idx="29464">
                  <c:v>51447.734198476232</c:v>
                </c:pt>
                <c:pt idx="29465">
                  <c:v>47934.258227033686</c:v>
                </c:pt>
                <c:pt idx="29466">
                  <c:v>92064.067029913334</c:v>
                </c:pt>
                <c:pt idx="29467">
                  <c:v>92608.230702063986</c:v>
                </c:pt>
                <c:pt idx="29468">
                  <c:v>72616.092307512896</c:v>
                </c:pt>
                <c:pt idx="29469">
                  <c:v>119326.69918381835</c:v>
                </c:pt>
                <c:pt idx="29470">
                  <c:v>53650.867560042243</c:v>
                </c:pt>
                <c:pt idx="29471">
                  <c:v>120549.93272170874</c:v>
                </c:pt>
                <c:pt idx="29472">
                  <c:v>95523.575651912965</c:v>
                </c:pt>
                <c:pt idx="29473">
                  <c:v>60812.354286028494</c:v>
                </c:pt>
                <c:pt idx="29474">
                  <c:v>95813.900437412463</c:v>
                </c:pt>
                <c:pt idx="29475">
                  <c:v>117098.16163582171</c:v>
                </c:pt>
                <c:pt idx="29476">
                  <c:v>47558.372791238515</c:v>
                </c:pt>
                <c:pt idx="29477">
                  <c:v>48686.332403029228</c:v>
                </c:pt>
                <c:pt idx="29478">
                  <c:v>56496.824960707461</c:v>
                </c:pt>
                <c:pt idx="29479">
                  <c:v>95144.960158128699</c:v>
                </c:pt>
                <c:pt idx="29480">
                  <c:v>46722.616908944779</c:v>
                </c:pt>
                <c:pt idx="29481">
                  <c:v>120792.53836069268</c:v>
                </c:pt>
                <c:pt idx="29482">
                  <c:v>100431.07606125461</c:v>
                </c:pt>
                <c:pt idx="29483">
                  <c:v>117383.91233943218</c:v>
                </c:pt>
                <c:pt idx="29484">
                  <c:v>95776.696161177999</c:v>
                </c:pt>
                <c:pt idx="29485">
                  <c:v>75952.923029963204</c:v>
                </c:pt>
                <c:pt idx="29486">
                  <c:v>49250.490041944111</c:v>
                </c:pt>
                <c:pt idx="29487">
                  <c:v>70519.429975435181</c:v>
                </c:pt>
                <c:pt idx="29488">
                  <c:v>24259.383886096723</c:v>
                </c:pt>
                <c:pt idx="29489">
                  <c:v>136770.73239210705</c:v>
                </c:pt>
                <c:pt idx="29490">
                  <c:v>76145.436197357427</c:v>
                </c:pt>
                <c:pt idx="29491">
                  <c:v>63952.185460854889</c:v>
                </c:pt>
                <c:pt idx="29492">
                  <c:v>73796.07255234578</c:v>
                </c:pt>
                <c:pt idx="29493">
                  <c:v>90875.095066581227</c:v>
                </c:pt>
                <c:pt idx="29494">
                  <c:v>53570.033033996624</c:v>
                </c:pt>
                <c:pt idx="29495">
                  <c:v>120300.09404123796</c:v>
                </c:pt>
                <c:pt idx="29496">
                  <c:v>90014.352285520537</c:v>
                </c:pt>
                <c:pt idx="29497">
                  <c:v>102545.80189161249</c:v>
                </c:pt>
                <c:pt idx="29498">
                  <c:v>44811.442094113983</c:v>
                </c:pt>
                <c:pt idx="29499">
                  <c:v>78414.063704130574</c:v>
                </c:pt>
                <c:pt idx="29500">
                  <c:v>47008.927232137117</c:v>
                </c:pt>
                <c:pt idx="29501">
                  <c:v>71564.465325513986</c:v>
                </c:pt>
                <c:pt idx="29502">
                  <c:v>56757.634463118535</c:v>
                </c:pt>
                <c:pt idx="29503">
                  <c:v>71403.225033035022</c:v>
                </c:pt>
                <c:pt idx="29504">
                  <c:v>71566.482434178426</c:v>
                </c:pt>
                <c:pt idx="29505">
                  <c:v>25778.26323980427</c:v>
                </c:pt>
                <c:pt idx="29506">
                  <c:v>72362.32835304091</c:v>
                </c:pt>
                <c:pt idx="29507">
                  <c:v>93170.449207889629</c:v>
                </c:pt>
                <c:pt idx="29508">
                  <c:v>99068.956428271878</c:v>
                </c:pt>
                <c:pt idx="29509">
                  <c:v>68744.890890259776</c:v>
                </c:pt>
                <c:pt idx="29510">
                  <c:v>30077.202145117059</c:v>
                </c:pt>
                <c:pt idx="29511">
                  <c:v>54623.284080676356</c:v>
                </c:pt>
                <c:pt idx="29512">
                  <c:v>52727.148755920454</c:v>
                </c:pt>
                <c:pt idx="29513">
                  <c:v>137439.46318099959</c:v>
                </c:pt>
                <c:pt idx="29514">
                  <c:v>98364.833798289706</c:v>
                </c:pt>
                <c:pt idx="29515">
                  <c:v>50020.956874711897</c:v>
                </c:pt>
                <c:pt idx="29516">
                  <c:v>120488.88347738885</c:v>
                </c:pt>
                <c:pt idx="29517">
                  <c:v>96147.830119084276</c:v>
                </c:pt>
                <c:pt idx="29518">
                  <c:v>96821.443616878634</c:v>
                </c:pt>
                <c:pt idx="29519">
                  <c:v>93217.982661677524</c:v>
                </c:pt>
                <c:pt idx="29520">
                  <c:v>25379.773197029775</c:v>
                </c:pt>
                <c:pt idx="29521">
                  <c:v>94267.321994898681</c:v>
                </c:pt>
                <c:pt idx="29522">
                  <c:v>89071.127173661414</c:v>
                </c:pt>
                <c:pt idx="29523">
                  <c:v>100207.50020632076</c:v>
                </c:pt>
                <c:pt idx="29524">
                  <c:v>27877.806483651675</c:v>
                </c:pt>
                <c:pt idx="29525">
                  <c:v>119820.48008804912</c:v>
                </c:pt>
                <c:pt idx="29526">
                  <c:v>92818.603453372387</c:v>
                </c:pt>
                <c:pt idx="29527">
                  <c:v>88473.79092196234</c:v>
                </c:pt>
                <c:pt idx="29528">
                  <c:v>114626.42945916347</c:v>
                </c:pt>
                <c:pt idx="29529">
                  <c:v>104377.14485512263</c:v>
                </c:pt>
                <c:pt idx="29530">
                  <c:v>55418.561682093889</c:v>
                </c:pt>
                <c:pt idx="29531">
                  <c:v>90567.797012259354</c:v>
                </c:pt>
                <c:pt idx="29532">
                  <c:v>87086.215652068844</c:v>
                </c:pt>
                <c:pt idx="29533">
                  <c:v>47759.211846294747</c:v>
                </c:pt>
                <c:pt idx="29534">
                  <c:v>22850.817070756144</c:v>
                </c:pt>
                <c:pt idx="29535">
                  <c:v>51164.080218836658</c:v>
                </c:pt>
                <c:pt idx="29536">
                  <c:v>117995.32590665198</c:v>
                </c:pt>
                <c:pt idx="29537">
                  <c:v>73904.980504176187</c:v>
                </c:pt>
                <c:pt idx="29538">
                  <c:v>49538.961679799751</c:v>
                </c:pt>
                <c:pt idx="29539">
                  <c:v>46507.181125084513</c:v>
                </c:pt>
                <c:pt idx="29540">
                  <c:v>69761.853874531414</c:v>
                </c:pt>
                <c:pt idx="29541">
                  <c:v>50331.84603799355</c:v>
                </c:pt>
                <c:pt idx="29542">
                  <c:v>49744.308955848333</c:v>
                </c:pt>
                <c:pt idx="29543">
                  <c:v>44224.407160301067</c:v>
                </c:pt>
                <c:pt idx="29544">
                  <c:v>95386.55315888449</c:v>
                </c:pt>
                <c:pt idx="29545">
                  <c:v>51557.478974300131</c:v>
                </c:pt>
                <c:pt idx="29546">
                  <c:v>31023.755662555719</c:v>
                </c:pt>
                <c:pt idx="29547">
                  <c:v>118699.18891996807</c:v>
                </c:pt>
                <c:pt idx="29548">
                  <c:v>50895.91503890192</c:v>
                </c:pt>
                <c:pt idx="29549">
                  <c:v>73860.158652926984</c:v>
                </c:pt>
                <c:pt idx="29550">
                  <c:v>76204.81903980147</c:v>
                </c:pt>
                <c:pt idx="29551">
                  <c:v>69367.095762643949</c:v>
                </c:pt>
                <c:pt idx="29552">
                  <c:v>95779.783403825917</c:v>
                </c:pt>
                <c:pt idx="29553">
                  <c:v>97910.066612479874</c:v>
                </c:pt>
                <c:pt idx="29554">
                  <c:v>96020.53514401766</c:v>
                </c:pt>
                <c:pt idx="29555">
                  <c:v>72991.172791026387</c:v>
                </c:pt>
                <c:pt idx="29556">
                  <c:v>53252.557334762729</c:v>
                </c:pt>
                <c:pt idx="29557">
                  <c:v>98769.407521438014</c:v>
                </c:pt>
                <c:pt idx="29558">
                  <c:v>45788.789949598693</c:v>
                </c:pt>
                <c:pt idx="29559">
                  <c:v>102894.45640778774</c:v>
                </c:pt>
                <c:pt idx="29560">
                  <c:v>74878.294184964339</c:v>
                </c:pt>
                <c:pt idx="29561">
                  <c:v>104566.56470088926</c:v>
                </c:pt>
                <c:pt idx="29562">
                  <c:v>69189.378723108181</c:v>
                </c:pt>
                <c:pt idx="29563">
                  <c:v>67848.349601134469</c:v>
                </c:pt>
                <c:pt idx="29564">
                  <c:v>54703.4062680067</c:v>
                </c:pt>
                <c:pt idx="29565">
                  <c:v>70013.031624913783</c:v>
                </c:pt>
                <c:pt idx="29566">
                  <c:v>103978.57325815846</c:v>
                </c:pt>
                <c:pt idx="29567">
                  <c:v>98162.452623055622</c:v>
                </c:pt>
                <c:pt idx="29568">
                  <c:v>56737.322787383629</c:v>
                </c:pt>
                <c:pt idx="29569">
                  <c:v>55305.317788145388</c:v>
                </c:pt>
                <c:pt idx="29570">
                  <c:v>70191.096724327086</c:v>
                </c:pt>
                <c:pt idx="29571">
                  <c:v>117072.01983763077</c:v>
                </c:pt>
                <c:pt idx="29572">
                  <c:v>35352.803348700887</c:v>
                </c:pt>
                <c:pt idx="29573">
                  <c:v>57472.614719093937</c:v>
                </c:pt>
                <c:pt idx="29574">
                  <c:v>93524.361166617076</c:v>
                </c:pt>
                <c:pt idx="29575">
                  <c:v>69481.414864067992</c:v>
                </c:pt>
                <c:pt idx="29576">
                  <c:v>92329.608170257707</c:v>
                </c:pt>
                <c:pt idx="29577">
                  <c:v>96207.823952686434</c:v>
                </c:pt>
                <c:pt idx="29578">
                  <c:v>71300.550210637288</c:v>
                </c:pt>
                <c:pt idx="29579">
                  <c:v>96342.588854865637</c:v>
                </c:pt>
                <c:pt idx="29580">
                  <c:v>71710.616453703376</c:v>
                </c:pt>
                <c:pt idx="29581">
                  <c:v>75177.996413021741</c:v>
                </c:pt>
                <c:pt idx="29582">
                  <c:v>88370.977122922195</c:v>
                </c:pt>
                <c:pt idx="29583">
                  <c:v>87129.503347720689</c:v>
                </c:pt>
                <c:pt idx="29584">
                  <c:v>92328.718723068945</c:v>
                </c:pt>
                <c:pt idx="29585">
                  <c:v>52465.522780177642</c:v>
                </c:pt>
                <c:pt idx="29586">
                  <c:v>54228.208212623627</c:v>
                </c:pt>
                <c:pt idx="29587">
                  <c:v>95664.041453761922</c:v>
                </c:pt>
                <c:pt idx="29588">
                  <c:v>90106.153813168305</c:v>
                </c:pt>
                <c:pt idx="29589">
                  <c:v>90512.072682445883</c:v>
                </c:pt>
                <c:pt idx="29590">
                  <c:v>96982.351312495564</c:v>
                </c:pt>
                <c:pt idx="29591">
                  <c:v>75815.186281239046</c:v>
                </c:pt>
                <c:pt idx="29592">
                  <c:v>101062.12702647281</c:v>
                </c:pt>
                <c:pt idx="29593">
                  <c:v>75486.957527527295</c:v>
                </c:pt>
                <c:pt idx="29594">
                  <c:v>90449.255685207972</c:v>
                </c:pt>
                <c:pt idx="29595">
                  <c:v>97929.863124926531</c:v>
                </c:pt>
                <c:pt idx="29596">
                  <c:v>48367.39757707213</c:v>
                </c:pt>
                <c:pt idx="29597">
                  <c:v>48505.861224039487</c:v>
                </c:pt>
                <c:pt idx="29598">
                  <c:v>72942.189310129601</c:v>
                </c:pt>
                <c:pt idx="29599">
                  <c:v>77429.4119542392</c:v>
                </c:pt>
                <c:pt idx="29600">
                  <c:v>72288.260316429514</c:v>
                </c:pt>
                <c:pt idx="29601">
                  <c:v>98929.728585562334</c:v>
                </c:pt>
                <c:pt idx="29602">
                  <c:v>69778.620716678211</c:v>
                </c:pt>
                <c:pt idx="29603">
                  <c:v>139135.62533250084</c:v>
                </c:pt>
                <c:pt idx="29604">
                  <c:v>118234.98468318535</c:v>
                </c:pt>
                <c:pt idx="29605">
                  <c:v>116944.35323633809</c:v>
                </c:pt>
                <c:pt idx="29606">
                  <c:v>26086.754125216641</c:v>
                </c:pt>
                <c:pt idx="29607">
                  <c:v>118375.24310096326</c:v>
                </c:pt>
                <c:pt idx="29608">
                  <c:v>93035.362352105891</c:v>
                </c:pt>
                <c:pt idx="29609">
                  <c:v>101707.27340843875</c:v>
                </c:pt>
                <c:pt idx="29610">
                  <c:v>98363.3638724458</c:v>
                </c:pt>
                <c:pt idx="29611">
                  <c:v>50487.769924867498</c:v>
                </c:pt>
                <c:pt idx="29612">
                  <c:v>74412.027627506512</c:v>
                </c:pt>
                <c:pt idx="29613">
                  <c:v>47280.448750971897</c:v>
                </c:pt>
                <c:pt idx="29614">
                  <c:v>67831.219543847576</c:v>
                </c:pt>
                <c:pt idx="29615">
                  <c:v>54331.386521806773</c:v>
                </c:pt>
                <c:pt idx="29616">
                  <c:v>71766.176768424586</c:v>
                </c:pt>
                <c:pt idx="29617">
                  <c:v>102085.25467690977</c:v>
                </c:pt>
                <c:pt idx="29618">
                  <c:v>50179.102935419338</c:v>
                </c:pt>
                <c:pt idx="29619">
                  <c:v>56972.029408464754</c:v>
                </c:pt>
                <c:pt idx="29620">
                  <c:v>95983.624896530251</c:v>
                </c:pt>
                <c:pt idx="29621">
                  <c:v>76997.87234687405</c:v>
                </c:pt>
                <c:pt idx="29622">
                  <c:v>92019.158357906461</c:v>
                </c:pt>
                <c:pt idx="29623">
                  <c:v>75253.873812326565</c:v>
                </c:pt>
                <c:pt idx="29624">
                  <c:v>49842.45613907709</c:v>
                </c:pt>
                <c:pt idx="29625">
                  <c:v>45841.631067912502</c:v>
                </c:pt>
                <c:pt idx="29626">
                  <c:v>43482.693255178179</c:v>
                </c:pt>
                <c:pt idx="29627">
                  <c:v>93356.855533489943</c:v>
                </c:pt>
                <c:pt idx="29628">
                  <c:v>74934.401692010273</c:v>
                </c:pt>
                <c:pt idx="29629">
                  <c:v>50558.277264490396</c:v>
                </c:pt>
                <c:pt idx="29630">
                  <c:v>80892.830276910856</c:v>
                </c:pt>
                <c:pt idx="29631">
                  <c:v>133076.43115676186</c:v>
                </c:pt>
                <c:pt idx="29632">
                  <c:v>71257.628128754019</c:v>
                </c:pt>
                <c:pt idx="29633">
                  <c:v>95829.614224546545</c:v>
                </c:pt>
                <c:pt idx="29634">
                  <c:v>55314.051797477812</c:v>
                </c:pt>
                <c:pt idx="29635">
                  <c:v>75118.061097834769</c:v>
                </c:pt>
                <c:pt idx="29636">
                  <c:v>46101.841037971863</c:v>
                </c:pt>
                <c:pt idx="29637">
                  <c:v>76092.580528266233</c:v>
                </c:pt>
                <c:pt idx="29638">
                  <c:v>87822.302695593113</c:v>
                </c:pt>
                <c:pt idx="29639">
                  <c:v>73641.809386371693</c:v>
                </c:pt>
                <c:pt idx="29640">
                  <c:v>78610.450907359787</c:v>
                </c:pt>
                <c:pt idx="29641">
                  <c:v>67040.896854805207</c:v>
                </c:pt>
                <c:pt idx="29642">
                  <c:v>55020.745175731929</c:v>
                </c:pt>
                <c:pt idx="29643">
                  <c:v>74784.848550636932</c:v>
                </c:pt>
                <c:pt idx="29644">
                  <c:v>77003.331894876523</c:v>
                </c:pt>
                <c:pt idx="29645">
                  <c:v>113757.33147924136</c:v>
                </c:pt>
                <c:pt idx="29646">
                  <c:v>49570.831214973448</c:v>
                </c:pt>
                <c:pt idx="29647">
                  <c:v>76227.377164820035</c:v>
                </c:pt>
                <c:pt idx="29648">
                  <c:v>95590.956795802354</c:v>
                </c:pt>
                <c:pt idx="29649">
                  <c:v>76738.464799505906</c:v>
                </c:pt>
                <c:pt idx="29650">
                  <c:v>64963.083308060035</c:v>
                </c:pt>
                <c:pt idx="29651">
                  <c:v>93845.914252974253</c:v>
                </c:pt>
                <c:pt idx="29652">
                  <c:v>95622.493226080973</c:v>
                </c:pt>
                <c:pt idx="29653">
                  <c:v>99048.092180029664</c:v>
                </c:pt>
                <c:pt idx="29654">
                  <c:v>97145.822516243148</c:v>
                </c:pt>
                <c:pt idx="29655">
                  <c:v>95864.476805591941</c:v>
                </c:pt>
                <c:pt idx="29656">
                  <c:v>53276.192902743678</c:v>
                </c:pt>
                <c:pt idx="29657">
                  <c:v>77576.673596643101</c:v>
                </c:pt>
                <c:pt idx="29658">
                  <c:v>64492.298933991871</c:v>
                </c:pt>
                <c:pt idx="29659">
                  <c:v>95000.581064181635</c:v>
                </c:pt>
                <c:pt idx="29660">
                  <c:v>54426.319285851416</c:v>
                </c:pt>
                <c:pt idx="29661">
                  <c:v>53434.902317115135</c:v>
                </c:pt>
                <c:pt idx="29662">
                  <c:v>72705.162985990683</c:v>
                </c:pt>
                <c:pt idx="29663">
                  <c:v>98715.942896781358</c:v>
                </c:pt>
                <c:pt idx="29664">
                  <c:v>73658.656515418857</c:v>
                </c:pt>
                <c:pt idx="29665">
                  <c:v>80196.772437562016</c:v>
                </c:pt>
                <c:pt idx="29666">
                  <c:v>97321.026936757873</c:v>
                </c:pt>
                <c:pt idx="29667">
                  <c:v>51998.727896321136</c:v>
                </c:pt>
                <c:pt idx="29668">
                  <c:v>49263.069947401687</c:v>
                </c:pt>
                <c:pt idx="29669">
                  <c:v>96902.479208010263</c:v>
                </c:pt>
                <c:pt idx="29670">
                  <c:v>98668.896792744315</c:v>
                </c:pt>
                <c:pt idx="29671">
                  <c:v>58010.240056691495</c:v>
                </c:pt>
                <c:pt idx="29672">
                  <c:v>51620.358391650414</c:v>
                </c:pt>
                <c:pt idx="29673">
                  <c:v>77359.43569770224</c:v>
                </c:pt>
                <c:pt idx="29674">
                  <c:v>93973.388519705666</c:v>
                </c:pt>
                <c:pt idx="29675">
                  <c:v>120794.93244001061</c:v>
                </c:pt>
                <c:pt idx="29676">
                  <c:v>83741.829807408474</c:v>
                </c:pt>
                <c:pt idx="29677">
                  <c:v>116642.31853642905</c:v>
                </c:pt>
                <c:pt idx="29678">
                  <c:v>98002.633518174815</c:v>
                </c:pt>
                <c:pt idx="29679">
                  <c:v>76666.550337830355</c:v>
                </c:pt>
                <c:pt idx="29680">
                  <c:v>52830.048043987808</c:v>
                </c:pt>
                <c:pt idx="29681">
                  <c:v>93930.589915390869</c:v>
                </c:pt>
                <c:pt idx="29682">
                  <c:v>54513.841806150325</c:v>
                </c:pt>
                <c:pt idx="29683">
                  <c:v>94414.304540719357</c:v>
                </c:pt>
                <c:pt idx="29684">
                  <c:v>76742.625571692028</c:v>
                </c:pt>
                <c:pt idx="29685">
                  <c:v>93629.695191241161</c:v>
                </c:pt>
                <c:pt idx="29686">
                  <c:v>51051.538207320227</c:v>
                </c:pt>
                <c:pt idx="29687">
                  <c:v>91030.789110831189</c:v>
                </c:pt>
                <c:pt idx="29688">
                  <c:v>75490.334339641238</c:v>
                </c:pt>
                <c:pt idx="29689">
                  <c:v>74481.957723363317</c:v>
                </c:pt>
                <c:pt idx="29690">
                  <c:v>68484.364619280575</c:v>
                </c:pt>
                <c:pt idx="29691">
                  <c:v>69606.95337634247</c:v>
                </c:pt>
                <c:pt idx="29692">
                  <c:v>30414.659928481859</c:v>
                </c:pt>
                <c:pt idx="29693">
                  <c:v>128235.72514767251</c:v>
                </c:pt>
                <c:pt idx="29694">
                  <c:v>113561.87807553628</c:v>
                </c:pt>
                <c:pt idx="29695">
                  <c:v>118771.95501811996</c:v>
                </c:pt>
                <c:pt idx="29696">
                  <c:v>96180.703395121425</c:v>
                </c:pt>
                <c:pt idx="29697">
                  <c:v>92996.728087412586</c:v>
                </c:pt>
                <c:pt idx="29698">
                  <c:v>142976.55650658396</c:v>
                </c:pt>
                <c:pt idx="29699">
                  <c:v>136467.37898856367</c:v>
                </c:pt>
                <c:pt idx="29700">
                  <c:v>119169.47313565946</c:v>
                </c:pt>
                <c:pt idx="29701">
                  <c:v>92729.103381697976</c:v>
                </c:pt>
                <c:pt idx="29702">
                  <c:v>97798.901699694426</c:v>
                </c:pt>
                <c:pt idx="29703">
                  <c:v>122455.37148843684</c:v>
                </c:pt>
                <c:pt idx="29704">
                  <c:v>123157.58234031929</c:v>
                </c:pt>
                <c:pt idx="29705">
                  <c:v>69210.431880903896</c:v>
                </c:pt>
                <c:pt idx="29706">
                  <c:v>66640.008172337519</c:v>
                </c:pt>
                <c:pt idx="29707">
                  <c:v>50564.429249961126</c:v>
                </c:pt>
                <c:pt idx="29708">
                  <c:v>48192.684552913197</c:v>
                </c:pt>
                <c:pt idx="29709">
                  <c:v>52174.516406455157</c:v>
                </c:pt>
                <c:pt idx="29710">
                  <c:v>75935.933661337258</c:v>
                </c:pt>
                <c:pt idx="29711">
                  <c:v>71437.649376959234</c:v>
                </c:pt>
                <c:pt idx="29712">
                  <c:v>79586.222967049122</c:v>
                </c:pt>
                <c:pt idx="29713">
                  <c:v>72249.838302715187</c:v>
                </c:pt>
                <c:pt idx="29714">
                  <c:v>51831.537786629415</c:v>
                </c:pt>
                <c:pt idx="29715">
                  <c:v>47643.72742872536</c:v>
                </c:pt>
                <c:pt idx="29716">
                  <c:v>72434.98596535089</c:v>
                </c:pt>
                <c:pt idx="29717">
                  <c:v>92456.708242223453</c:v>
                </c:pt>
                <c:pt idx="29718">
                  <c:v>115549.93536146716</c:v>
                </c:pt>
                <c:pt idx="29719">
                  <c:v>82389.35400712023</c:v>
                </c:pt>
                <c:pt idx="29720">
                  <c:v>69398.104463701442</c:v>
                </c:pt>
                <c:pt idx="29721">
                  <c:v>72519.402207763822</c:v>
                </c:pt>
                <c:pt idx="29722">
                  <c:v>66178.157012136769</c:v>
                </c:pt>
                <c:pt idx="29723">
                  <c:v>75801.702450786906</c:v>
                </c:pt>
                <c:pt idx="29724">
                  <c:v>98869.504010411882</c:v>
                </c:pt>
                <c:pt idx="29725">
                  <c:v>116758.24136468774</c:v>
                </c:pt>
                <c:pt idx="29726">
                  <c:v>118911.26221823515</c:v>
                </c:pt>
                <c:pt idx="29727">
                  <c:v>76898.248511665559</c:v>
                </c:pt>
                <c:pt idx="29728">
                  <c:v>71610.671159346763</c:v>
                </c:pt>
                <c:pt idx="29729">
                  <c:v>118074.86768597522</c:v>
                </c:pt>
                <c:pt idx="29730">
                  <c:v>66509.522996507061</c:v>
                </c:pt>
                <c:pt idx="29731">
                  <c:v>93141.86531011152</c:v>
                </c:pt>
                <c:pt idx="29732">
                  <c:v>74584.091726612809</c:v>
                </c:pt>
                <c:pt idx="29733">
                  <c:v>43923.927662245223</c:v>
                </c:pt>
                <c:pt idx="29734">
                  <c:v>70743.187006933949</c:v>
                </c:pt>
                <c:pt idx="29735">
                  <c:v>99202.240064582948</c:v>
                </c:pt>
                <c:pt idx="29736">
                  <c:v>100766.30789159314</c:v>
                </c:pt>
                <c:pt idx="29737">
                  <c:v>98771.504449328873</c:v>
                </c:pt>
                <c:pt idx="29738">
                  <c:v>50678.581525131238</c:v>
                </c:pt>
                <c:pt idx="29739">
                  <c:v>114090.0308905977</c:v>
                </c:pt>
                <c:pt idx="29740">
                  <c:v>47179.21400045164</c:v>
                </c:pt>
                <c:pt idx="29741">
                  <c:v>28039.227220412529</c:v>
                </c:pt>
                <c:pt idx="29742">
                  <c:v>32702.832152806179</c:v>
                </c:pt>
                <c:pt idx="29743">
                  <c:v>40819.276983703232</c:v>
                </c:pt>
                <c:pt idx="29744">
                  <c:v>98664.590473662684</c:v>
                </c:pt>
                <c:pt idx="29745">
                  <c:v>116747.1983471917</c:v>
                </c:pt>
                <c:pt idx="29746">
                  <c:v>75571.967624981684</c:v>
                </c:pt>
                <c:pt idx="29747">
                  <c:v>97500.926942323742</c:v>
                </c:pt>
                <c:pt idx="29748">
                  <c:v>97262.320191515872</c:v>
                </c:pt>
                <c:pt idx="29749">
                  <c:v>90332.285649198559</c:v>
                </c:pt>
                <c:pt idx="29750">
                  <c:v>93622.936084503381</c:v>
                </c:pt>
                <c:pt idx="29751">
                  <c:v>123902.9641519164</c:v>
                </c:pt>
                <c:pt idx="29752">
                  <c:v>113389.05656004314</c:v>
                </c:pt>
                <c:pt idx="29753">
                  <c:v>56256.599974133664</c:v>
                </c:pt>
                <c:pt idx="29754">
                  <c:v>48424.54215102693</c:v>
                </c:pt>
                <c:pt idx="29755">
                  <c:v>55896.879509362952</c:v>
                </c:pt>
                <c:pt idx="29756">
                  <c:v>39520.912340515686</c:v>
                </c:pt>
                <c:pt idx="29757">
                  <c:v>118551.40992936181</c:v>
                </c:pt>
                <c:pt idx="29758">
                  <c:v>100857.76314775812</c:v>
                </c:pt>
                <c:pt idx="29759">
                  <c:v>133844.128892384</c:v>
                </c:pt>
                <c:pt idx="29760">
                  <c:v>97827.578058860279</c:v>
                </c:pt>
                <c:pt idx="29761">
                  <c:v>68463.942217449978</c:v>
                </c:pt>
                <c:pt idx="29762">
                  <c:v>57437.44036637828</c:v>
                </c:pt>
                <c:pt idx="29763">
                  <c:v>78671.008701420229</c:v>
                </c:pt>
                <c:pt idx="29764">
                  <c:v>103720.49653112101</c:v>
                </c:pt>
                <c:pt idx="29765">
                  <c:v>94133.292545068121</c:v>
                </c:pt>
                <c:pt idx="29766">
                  <c:v>51421.58272158503</c:v>
                </c:pt>
                <c:pt idx="29767">
                  <c:v>73575.355596023946</c:v>
                </c:pt>
                <c:pt idx="29768">
                  <c:v>76354.406697384882</c:v>
                </c:pt>
                <c:pt idx="29769">
                  <c:v>33971.090041068375</c:v>
                </c:pt>
                <c:pt idx="29770">
                  <c:v>109373.21135690744</c:v>
                </c:pt>
                <c:pt idx="29771">
                  <c:v>115798.68133822491</c:v>
                </c:pt>
                <c:pt idx="29772">
                  <c:v>50422.713740060193</c:v>
                </c:pt>
                <c:pt idx="29773">
                  <c:v>115556.72029996658</c:v>
                </c:pt>
                <c:pt idx="29774">
                  <c:v>52482.736481446584</c:v>
                </c:pt>
                <c:pt idx="29775">
                  <c:v>51723.44943399926</c:v>
                </c:pt>
                <c:pt idx="29776">
                  <c:v>66749.663396149946</c:v>
                </c:pt>
                <c:pt idx="29777">
                  <c:v>103595.1034480294</c:v>
                </c:pt>
                <c:pt idx="29778">
                  <c:v>99865.615150489975</c:v>
                </c:pt>
                <c:pt idx="29779">
                  <c:v>67777.745727670364</c:v>
                </c:pt>
                <c:pt idx="29780">
                  <c:v>100310.41559382179</c:v>
                </c:pt>
                <c:pt idx="29781">
                  <c:v>117117.51197038031</c:v>
                </c:pt>
                <c:pt idx="29782">
                  <c:v>52817.82494991603</c:v>
                </c:pt>
                <c:pt idx="29783">
                  <c:v>93858.602360897639</c:v>
                </c:pt>
                <c:pt idx="29784">
                  <c:v>132940.25363159474</c:v>
                </c:pt>
                <c:pt idx="29785">
                  <c:v>140065.5239518403</c:v>
                </c:pt>
                <c:pt idx="29786">
                  <c:v>142230.76888039766</c:v>
                </c:pt>
                <c:pt idx="29787">
                  <c:v>53914.875507459801</c:v>
                </c:pt>
                <c:pt idx="29788">
                  <c:v>72867.324630306117</c:v>
                </c:pt>
                <c:pt idx="29789">
                  <c:v>30373.30990962455</c:v>
                </c:pt>
                <c:pt idx="29790">
                  <c:v>74604.660265848055</c:v>
                </c:pt>
                <c:pt idx="29791">
                  <c:v>90785.609938738402</c:v>
                </c:pt>
                <c:pt idx="29792">
                  <c:v>72766.694021655348</c:v>
                </c:pt>
                <c:pt idx="29793">
                  <c:v>102959.14590699204</c:v>
                </c:pt>
                <c:pt idx="29794">
                  <c:v>69496.175789873436</c:v>
                </c:pt>
                <c:pt idx="29795">
                  <c:v>99641.447420765166</c:v>
                </c:pt>
                <c:pt idx="29796">
                  <c:v>50122.524531440991</c:v>
                </c:pt>
                <c:pt idx="29797">
                  <c:v>98896.44756967244</c:v>
                </c:pt>
                <c:pt idx="29798">
                  <c:v>68238.662635106622</c:v>
                </c:pt>
                <c:pt idx="29799">
                  <c:v>50166.763740748072</c:v>
                </c:pt>
                <c:pt idx="29800">
                  <c:v>93728.187860611637</c:v>
                </c:pt>
                <c:pt idx="29801">
                  <c:v>70794.075185250127</c:v>
                </c:pt>
                <c:pt idx="29802">
                  <c:v>96104.845126405169</c:v>
                </c:pt>
                <c:pt idx="29803">
                  <c:v>69423.932209166131</c:v>
                </c:pt>
                <c:pt idx="29804">
                  <c:v>141912.61936864996</c:v>
                </c:pt>
                <c:pt idx="29805">
                  <c:v>54653.436564987358</c:v>
                </c:pt>
                <c:pt idx="29806">
                  <c:v>69143.585124819525</c:v>
                </c:pt>
                <c:pt idx="29807">
                  <c:v>96706.13721608484</c:v>
                </c:pt>
                <c:pt idx="29808">
                  <c:v>116986.73483317552</c:v>
                </c:pt>
                <c:pt idx="29809">
                  <c:v>71463.697802974741</c:v>
                </c:pt>
                <c:pt idx="29810">
                  <c:v>75967.309077730621</c:v>
                </c:pt>
                <c:pt idx="29811">
                  <c:v>77165.987825480464</c:v>
                </c:pt>
                <c:pt idx="29812">
                  <c:v>95249.428107116735</c:v>
                </c:pt>
                <c:pt idx="29813">
                  <c:v>94641.01059277766</c:v>
                </c:pt>
                <c:pt idx="29814">
                  <c:v>73721.202492611817</c:v>
                </c:pt>
                <c:pt idx="29815">
                  <c:v>53220.82332305226</c:v>
                </c:pt>
                <c:pt idx="29816">
                  <c:v>53034.397535911012</c:v>
                </c:pt>
                <c:pt idx="29817">
                  <c:v>72282.238498057603</c:v>
                </c:pt>
                <c:pt idx="29818">
                  <c:v>98481.185627039857</c:v>
                </c:pt>
                <c:pt idx="29819">
                  <c:v>113377.26177136617</c:v>
                </c:pt>
                <c:pt idx="29820">
                  <c:v>34168.602204707095</c:v>
                </c:pt>
                <c:pt idx="29821">
                  <c:v>88951.356550906057</c:v>
                </c:pt>
                <c:pt idx="29822">
                  <c:v>97155.39077143243</c:v>
                </c:pt>
                <c:pt idx="29823">
                  <c:v>112694.1301476067</c:v>
                </c:pt>
                <c:pt idx="29824">
                  <c:v>76088.800746147026</c:v>
                </c:pt>
                <c:pt idx="29825">
                  <c:v>73727.631088734197</c:v>
                </c:pt>
                <c:pt idx="29826">
                  <c:v>101982.12020328382</c:v>
                </c:pt>
                <c:pt idx="29827">
                  <c:v>97489.330302021524</c:v>
                </c:pt>
                <c:pt idx="29828">
                  <c:v>92022.521119876154</c:v>
                </c:pt>
                <c:pt idx="29829">
                  <c:v>93194.567033325977</c:v>
                </c:pt>
                <c:pt idx="29830">
                  <c:v>118965.53803115469</c:v>
                </c:pt>
                <c:pt idx="29831">
                  <c:v>113663.00387008538</c:v>
                </c:pt>
                <c:pt idx="29832">
                  <c:v>118379.42113326708</c:v>
                </c:pt>
                <c:pt idx="29833">
                  <c:v>121683.75228186487</c:v>
                </c:pt>
                <c:pt idx="29834">
                  <c:v>55621.347753851216</c:v>
                </c:pt>
                <c:pt idx="29835">
                  <c:v>94659.231791072074</c:v>
                </c:pt>
                <c:pt idx="29836">
                  <c:v>57617.454109788574</c:v>
                </c:pt>
                <c:pt idx="29837">
                  <c:v>73926.618877635119</c:v>
                </c:pt>
                <c:pt idx="29838">
                  <c:v>54089.710250326876</c:v>
                </c:pt>
                <c:pt idx="29839">
                  <c:v>52639.669546865458</c:v>
                </c:pt>
                <c:pt idx="29840">
                  <c:v>91877.45531969679</c:v>
                </c:pt>
                <c:pt idx="29841">
                  <c:v>93410.183814836317</c:v>
                </c:pt>
                <c:pt idx="29842">
                  <c:v>93785.631353113567</c:v>
                </c:pt>
                <c:pt idx="29843">
                  <c:v>92801.410510514048</c:v>
                </c:pt>
                <c:pt idx="29844">
                  <c:v>100320.20859587837</c:v>
                </c:pt>
                <c:pt idx="29845">
                  <c:v>119994.33317644781</c:v>
                </c:pt>
                <c:pt idx="29846">
                  <c:v>72402.815864555014</c:v>
                </c:pt>
                <c:pt idx="29847">
                  <c:v>116353.19749361268</c:v>
                </c:pt>
                <c:pt idx="29848">
                  <c:v>76609.805825970339</c:v>
                </c:pt>
                <c:pt idx="29849">
                  <c:v>117010.67941801921</c:v>
                </c:pt>
                <c:pt idx="29850">
                  <c:v>75634.38955880428</c:v>
                </c:pt>
                <c:pt idx="29851">
                  <c:v>80211.681242162857</c:v>
                </c:pt>
                <c:pt idx="29852">
                  <c:v>115380.5153276854</c:v>
                </c:pt>
                <c:pt idx="29853">
                  <c:v>52450.444330511411</c:v>
                </c:pt>
                <c:pt idx="29854">
                  <c:v>113792.04863812485</c:v>
                </c:pt>
                <c:pt idx="29855">
                  <c:v>120338.15792351928</c:v>
                </c:pt>
                <c:pt idx="29856">
                  <c:v>73298.916455177314</c:v>
                </c:pt>
                <c:pt idx="29857">
                  <c:v>74693.443912407602</c:v>
                </c:pt>
                <c:pt idx="29858">
                  <c:v>139215.8808776626</c:v>
                </c:pt>
                <c:pt idx="29859">
                  <c:v>48413.142510467776</c:v>
                </c:pt>
                <c:pt idx="29860">
                  <c:v>46148.055856781531</c:v>
                </c:pt>
                <c:pt idx="29861">
                  <c:v>100046.16087623856</c:v>
                </c:pt>
                <c:pt idx="29862">
                  <c:v>67112.732158635554</c:v>
                </c:pt>
                <c:pt idx="29863">
                  <c:v>71260.2241478004</c:v>
                </c:pt>
                <c:pt idx="29864">
                  <c:v>94781.09495970943</c:v>
                </c:pt>
                <c:pt idx="29865">
                  <c:v>69530.069984183036</c:v>
                </c:pt>
                <c:pt idx="29866">
                  <c:v>116266.18972973297</c:v>
                </c:pt>
                <c:pt idx="29867">
                  <c:v>97859.57809336335</c:v>
                </c:pt>
                <c:pt idx="29868">
                  <c:v>56528.235615771446</c:v>
                </c:pt>
                <c:pt idx="29869">
                  <c:v>49256.213018313021</c:v>
                </c:pt>
                <c:pt idx="29870">
                  <c:v>56770.606710645421</c:v>
                </c:pt>
                <c:pt idx="29871">
                  <c:v>93274.057912575343</c:v>
                </c:pt>
                <c:pt idx="29872">
                  <c:v>95453.847555119108</c:v>
                </c:pt>
                <c:pt idx="29873">
                  <c:v>95468.584044708346</c:v>
                </c:pt>
                <c:pt idx="29874">
                  <c:v>49579.452951049076</c:v>
                </c:pt>
                <c:pt idx="29875">
                  <c:v>96182.996824703718</c:v>
                </c:pt>
                <c:pt idx="29876">
                  <c:v>95342.516757894598</c:v>
                </c:pt>
                <c:pt idx="29877">
                  <c:v>81421.21233734925</c:v>
                </c:pt>
                <c:pt idx="29878">
                  <c:v>94470.457014398155</c:v>
                </c:pt>
                <c:pt idx="29879">
                  <c:v>120006.53474880868</c:v>
                </c:pt>
                <c:pt idx="29880">
                  <c:v>96977.506233779393</c:v>
                </c:pt>
                <c:pt idx="29881">
                  <c:v>113294.52517387524</c:v>
                </c:pt>
                <c:pt idx="29882">
                  <c:v>75759.981741161027</c:v>
                </c:pt>
                <c:pt idx="29883">
                  <c:v>37547.699641397674</c:v>
                </c:pt>
                <c:pt idx="29884">
                  <c:v>98631.635405324938</c:v>
                </c:pt>
                <c:pt idx="29885">
                  <c:v>99837.342655486311</c:v>
                </c:pt>
                <c:pt idx="29886">
                  <c:v>75209.340881288124</c:v>
                </c:pt>
                <c:pt idx="29887">
                  <c:v>95205.675119596184</c:v>
                </c:pt>
                <c:pt idx="29888">
                  <c:v>143474.6619062</c:v>
                </c:pt>
                <c:pt idx="29889">
                  <c:v>75442.575754292979</c:v>
                </c:pt>
                <c:pt idx="29890">
                  <c:v>52235.383841025548</c:v>
                </c:pt>
                <c:pt idx="29891">
                  <c:v>71868.354633039038</c:v>
                </c:pt>
                <c:pt idx="29892">
                  <c:v>98693.460849382958</c:v>
                </c:pt>
                <c:pt idx="29893">
                  <c:v>119027.53363056928</c:v>
                </c:pt>
                <c:pt idx="29894">
                  <c:v>124958.81454671861</c:v>
                </c:pt>
                <c:pt idx="29895">
                  <c:v>70261.491523442994</c:v>
                </c:pt>
                <c:pt idx="29896">
                  <c:v>72242.163290697412</c:v>
                </c:pt>
                <c:pt idx="29897">
                  <c:v>77130.126820838472</c:v>
                </c:pt>
                <c:pt idx="29898">
                  <c:v>75453.751816924079</c:v>
                </c:pt>
                <c:pt idx="29899">
                  <c:v>53797.180326151414</c:v>
                </c:pt>
                <c:pt idx="29900">
                  <c:v>96805.639513943068</c:v>
                </c:pt>
                <c:pt idx="29901">
                  <c:v>96452.375428320345</c:v>
                </c:pt>
                <c:pt idx="29902">
                  <c:v>119247.90691892145</c:v>
                </c:pt>
                <c:pt idx="29903">
                  <c:v>40306.406662509558</c:v>
                </c:pt>
                <c:pt idx="29904">
                  <c:v>33963.346646573889</c:v>
                </c:pt>
                <c:pt idx="29905">
                  <c:v>73198.918924174082</c:v>
                </c:pt>
                <c:pt idx="29906">
                  <c:v>49990.447928726193</c:v>
                </c:pt>
                <c:pt idx="29907">
                  <c:v>97968.650888533419</c:v>
                </c:pt>
                <c:pt idx="29908">
                  <c:v>96205.516206327942</c:v>
                </c:pt>
                <c:pt idx="29909">
                  <c:v>124919.2698557679</c:v>
                </c:pt>
                <c:pt idx="29910">
                  <c:v>97782.215904935147</c:v>
                </c:pt>
                <c:pt idx="29911">
                  <c:v>52044.955644161397</c:v>
                </c:pt>
                <c:pt idx="29912">
                  <c:v>71049.519784879536</c:v>
                </c:pt>
                <c:pt idx="29913">
                  <c:v>123750.01486222015</c:v>
                </c:pt>
                <c:pt idx="29914">
                  <c:v>79779.540416600066</c:v>
                </c:pt>
                <c:pt idx="29915">
                  <c:v>55216.626781772851</c:v>
                </c:pt>
                <c:pt idx="29916">
                  <c:v>96346.584471325696</c:v>
                </c:pt>
                <c:pt idx="29917">
                  <c:v>74535.251091672675</c:v>
                </c:pt>
                <c:pt idx="29918">
                  <c:v>76356.037146693445</c:v>
                </c:pt>
                <c:pt idx="29919">
                  <c:v>98819.621933308037</c:v>
                </c:pt>
                <c:pt idx="29920">
                  <c:v>94721.626361034199</c:v>
                </c:pt>
                <c:pt idx="29921">
                  <c:v>93104.20335049188</c:v>
                </c:pt>
                <c:pt idx="29922">
                  <c:v>71937.042527308906</c:v>
                </c:pt>
                <c:pt idx="29923">
                  <c:v>78576.705493685949</c:v>
                </c:pt>
                <c:pt idx="29924">
                  <c:v>95908.600827657981</c:v>
                </c:pt>
                <c:pt idx="29925">
                  <c:v>52873.587927349254</c:v>
                </c:pt>
                <c:pt idx="29926">
                  <c:v>117289.96661536141</c:v>
                </c:pt>
                <c:pt idx="29927">
                  <c:v>52443.586052230894</c:v>
                </c:pt>
                <c:pt idx="29928">
                  <c:v>101384.24182480179</c:v>
                </c:pt>
                <c:pt idx="29929">
                  <c:v>54241.194514082774</c:v>
                </c:pt>
                <c:pt idx="29930">
                  <c:v>95954.627429230895</c:v>
                </c:pt>
                <c:pt idx="29931">
                  <c:v>93342.260649325559</c:v>
                </c:pt>
                <c:pt idx="29932">
                  <c:v>52809.863241406092</c:v>
                </c:pt>
                <c:pt idx="29933">
                  <c:v>79909.09640489408</c:v>
                </c:pt>
                <c:pt idx="29934">
                  <c:v>94545.090333483065</c:v>
                </c:pt>
                <c:pt idx="29935">
                  <c:v>75223.505991935584</c:v>
                </c:pt>
                <c:pt idx="29936">
                  <c:v>119559.44569428767</c:v>
                </c:pt>
                <c:pt idx="29937">
                  <c:v>95980.966556506974</c:v>
                </c:pt>
                <c:pt idx="29938">
                  <c:v>52198.071483890977</c:v>
                </c:pt>
                <c:pt idx="29939">
                  <c:v>111773.7395693726</c:v>
                </c:pt>
                <c:pt idx="29940">
                  <c:v>74055.476950079654</c:v>
                </c:pt>
                <c:pt idx="29941">
                  <c:v>59260.40374886441</c:v>
                </c:pt>
                <c:pt idx="29942">
                  <c:v>54345.742698314767</c:v>
                </c:pt>
                <c:pt idx="29943">
                  <c:v>70123.79243427841</c:v>
                </c:pt>
                <c:pt idx="29944">
                  <c:v>59554.036875874859</c:v>
                </c:pt>
                <c:pt idx="29945">
                  <c:v>53797.556944508178</c:v>
                </c:pt>
                <c:pt idx="29946">
                  <c:v>77609.420824116853</c:v>
                </c:pt>
                <c:pt idx="29947">
                  <c:v>49325.820025648172</c:v>
                </c:pt>
                <c:pt idx="29948">
                  <c:v>120611.14162017676</c:v>
                </c:pt>
                <c:pt idx="29949">
                  <c:v>78719.392172091379</c:v>
                </c:pt>
                <c:pt idx="29950">
                  <c:v>118652.28868380943</c:v>
                </c:pt>
                <c:pt idx="29951">
                  <c:v>98071.381440576399</c:v>
                </c:pt>
                <c:pt idx="29952">
                  <c:v>117521.75080698973</c:v>
                </c:pt>
                <c:pt idx="29953">
                  <c:v>81136.114627697927</c:v>
                </c:pt>
                <c:pt idx="29954">
                  <c:v>112367.90664673877</c:v>
                </c:pt>
                <c:pt idx="29955">
                  <c:v>78561.798975831392</c:v>
                </c:pt>
                <c:pt idx="29956">
                  <c:v>47654.694098952212</c:v>
                </c:pt>
                <c:pt idx="29957">
                  <c:v>94836.377839367633</c:v>
                </c:pt>
                <c:pt idx="29958">
                  <c:v>69802.335879288948</c:v>
                </c:pt>
                <c:pt idx="29959">
                  <c:v>92579.987280571338</c:v>
                </c:pt>
                <c:pt idx="29960">
                  <c:v>99536.164063304648</c:v>
                </c:pt>
                <c:pt idx="29961">
                  <c:v>80423.079026224994</c:v>
                </c:pt>
                <c:pt idx="29962">
                  <c:v>74787.326618664069</c:v>
                </c:pt>
                <c:pt idx="29963">
                  <c:v>74105.674446288103</c:v>
                </c:pt>
                <c:pt idx="29964">
                  <c:v>138671.4028463889</c:v>
                </c:pt>
                <c:pt idx="29965">
                  <c:v>75237.603946001545</c:v>
                </c:pt>
                <c:pt idx="29966">
                  <c:v>50989.840559132957</c:v>
                </c:pt>
                <c:pt idx="29967">
                  <c:v>97672.899566096836</c:v>
                </c:pt>
                <c:pt idx="29968">
                  <c:v>80770.445415538663</c:v>
                </c:pt>
                <c:pt idx="29969">
                  <c:v>46537.093789850682</c:v>
                </c:pt>
                <c:pt idx="29970">
                  <c:v>120655.80260272624</c:v>
                </c:pt>
                <c:pt idx="29971">
                  <c:v>79246.559201752127</c:v>
                </c:pt>
                <c:pt idx="29972">
                  <c:v>72965.433179336615</c:v>
                </c:pt>
                <c:pt idx="29973">
                  <c:v>96198.562555546741</c:v>
                </c:pt>
                <c:pt idx="29974">
                  <c:v>87145.242050220768</c:v>
                </c:pt>
                <c:pt idx="29975">
                  <c:v>93910.851241876895</c:v>
                </c:pt>
                <c:pt idx="29976">
                  <c:v>95702.733470537802</c:v>
                </c:pt>
                <c:pt idx="29977">
                  <c:v>87439.407239490814</c:v>
                </c:pt>
                <c:pt idx="29978">
                  <c:v>52526.859112781967</c:v>
                </c:pt>
                <c:pt idx="29979">
                  <c:v>94922.449014501661</c:v>
                </c:pt>
                <c:pt idx="29980">
                  <c:v>54727.708131268941</c:v>
                </c:pt>
                <c:pt idx="29981">
                  <c:v>54925.146187817452</c:v>
                </c:pt>
                <c:pt idx="29982">
                  <c:v>93337.231671649279</c:v>
                </c:pt>
                <c:pt idx="29983">
                  <c:v>71016.905887318149</c:v>
                </c:pt>
                <c:pt idx="29984">
                  <c:v>69655.675742607651</c:v>
                </c:pt>
                <c:pt idx="29985">
                  <c:v>75771.364220943942</c:v>
                </c:pt>
                <c:pt idx="29986">
                  <c:v>119777.1344555322</c:v>
                </c:pt>
                <c:pt idx="29987">
                  <c:v>73033.953053197169</c:v>
                </c:pt>
                <c:pt idx="29988">
                  <c:v>101097.08976960817</c:v>
                </c:pt>
                <c:pt idx="29989">
                  <c:v>120764.21669749124</c:v>
                </c:pt>
                <c:pt idx="29990">
                  <c:v>122427.38672814181</c:v>
                </c:pt>
                <c:pt idx="29991">
                  <c:v>144755.26468774016</c:v>
                </c:pt>
                <c:pt idx="29992">
                  <c:v>51926.167581095331</c:v>
                </c:pt>
                <c:pt idx="29993">
                  <c:v>119914.25013020069</c:v>
                </c:pt>
                <c:pt idx="29994">
                  <c:v>115292.01207815306</c:v>
                </c:pt>
                <c:pt idx="29995">
                  <c:v>96210.983088558132</c:v>
                </c:pt>
                <c:pt idx="29996">
                  <c:v>118908.04785081385</c:v>
                </c:pt>
                <c:pt idx="29997">
                  <c:v>75766.352898258177</c:v>
                </c:pt>
                <c:pt idx="29998">
                  <c:v>92530.929940688002</c:v>
                </c:pt>
                <c:pt idx="29999">
                  <c:v>119772.51813982642</c:v>
                </c:pt>
                <c:pt idx="30000">
                  <c:v>53598.442928314689</c:v>
                </c:pt>
                <c:pt idx="30001">
                  <c:v>119511.72890730837</c:v>
                </c:pt>
                <c:pt idx="30002">
                  <c:v>119336.27216415951</c:v>
                </c:pt>
                <c:pt idx="30003">
                  <c:v>56324.630669986815</c:v>
                </c:pt>
                <c:pt idx="30004">
                  <c:v>75381.9912935475</c:v>
                </c:pt>
                <c:pt idx="30005">
                  <c:v>91813.603172691262</c:v>
                </c:pt>
                <c:pt idx="30006">
                  <c:v>100919.94455602251</c:v>
                </c:pt>
                <c:pt idx="30007">
                  <c:v>140316.10511050292</c:v>
                </c:pt>
                <c:pt idx="30008">
                  <c:v>51829.861016677845</c:v>
                </c:pt>
                <c:pt idx="30009">
                  <c:v>96397.487960057595</c:v>
                </c:pt>
                <c:pt idx="30010">
                  <c:v>47573.698756136873</c:v>
                </c:pt>
                <c:pt idx="30011">
                  <c:v>75283.641003717465</c:v>
                </c:pt>
                <c:pt idx="30012">
                  <c:v>96539.807273315033</c:v>
                </c:pt>
                <c:pt idx="30013">
                  <c:v>96285.901132567349</c:v>
                </c:pt>
                <c:pt idx="30014">
                  <c:v>120494.73989307511</c:v>
                </c:pt>
                <c:pt idx="30015">
                  <c:v>117485.59929761841</c:v>
                </c:pt>
                <c:pt idx="30016">
                  <c:v>75109.620652028592</c:v>
                </c:pt>
                <c:pt idx="30017">
                  <c:v>75388.75108775738</c:v>
                </c:pt>
                <c:pt idx="30018">
                  <c:v>96362.443920383826</c:v>
                </c:pt>
                <c:pt idx="30019">
                  <c:v>73897.494810670192</c:v>
                </c:pt>
                <c:pt idx="30020">
                  <c:v>66653.795554361815</c:v>
                </c:pt>
                <c:pt idx="30021">
                  <c:v>67007.270429708311</c:v>
                </c:pt>
                <c:pt idx="30022">
                  <c:v>95633.592544573024</c:v>
                </c:pt>
                <c:pt idx="30023">
                  <c:v>98418.796074408179</c:v>
                </c:pt>
                <c:pt idx="30024">
                  <c:v>122503.52993158423</c:v>
                </c:pt>
                <c:pt idx="30025">
                  <c:v>77150.841272783306</c:v>
                </c:pt>
                <c:pt idx="30026">
                  <c:v>37539.336235457355</c:v>
                </c:pt>
                <c:pt idx="30027">
                  <c:v>65875.872903167809</c:v>
                </c:pt>
                <c:pt idx="30028">
                  <c:v>51812.757464775226</c:v>
                </c:pt>
                <c:pt idx="30029">
                  <c:v>95768.211824273589</c:v>
                </c:pt>
                <c:pt idx="30030">
                  <c:v>97728.691163002106</c:v>
                </c:pt>
                <c:pt idx="30031">
                  <c:v>119135.98239732659</c:v>
                </c:pt>
                <c:pt idx="30032">
                  <c:v>38097.535271027809</c:v>
                </c:pt>
                <c:pt idx="30033">
                  <c:v>142975.79252927378</c:v>
                </c:pt>
                <c:pt idx="30034">
                  <c:v>114590.76412875611</c:v>
                </c:pt>
                <c:pt idx="30035">
                  <c:v>51618.828475093287</c:v>
                </c:pt>
                <c:pt idx="30036">
                  <c:v>53191.742129381877</c:v>
                </c:pt>
                <c:pt idx="30037">
                  <c:v>51480.273582039707</c:v>
                </c:pt>
                <c:pt idx="30038">
                  <c:v>95159.177922225863</c:v>
                </c:pt>
                <c:pt idx="30039">
                  <c:v>112804.76481749828</c:v>
                </c:pt>
                <c:pt idx="30040">
                  <c:v>91832.69163195508</c:v>
                </c:pt>
                <c:pt idx="30041">
                  <c:v>98690.489089284441</c:v>
                </c:pt>
                <c:pt idx="30042">
                  <c:v>94081.453309418968</c:v>
                </c:pt>
                <c:pt idx="30043">
                  <c:v>118420.34669791079</c:v>
                </c:pt>
                <c:pt idx="30044">
                  <c:v>138735.53688900138</c:v>
                </c:pt>
                <c:pt idx="30045">
                  <c:v>116457.68442688207</c:v>
                </c:pt>
                <c:pt idx="30046">
                  <c:v>73639.905376427865</c:v>
                </c:pt>
                <c:pt idx="30047">
                  <c:v>117140.93113719247</c:v>
                </c:pt>
                <c:pt idx="30048">
                  <c:v>53254.077316550807</c:v>
                </c:pt>
                <c:pt idx="30049">
                  <c:v>73765.803366570894</c:v>
                </c:pt>
                <c:pt idx="30050">
                  <c:v>125668.19158286061</c:v>
                </c:pt>
                <c:pt idx="30051">
                  <c:v>96255.560812020078</c:v>
                </c:pt>
                <c:pt idx="30052">
                  <c:v>46968.623442889584</c:v>
                </c:pt>
                <c:pt idx="30053">
                  <c:v>70847.089586846952</c:v>
                </c:pt>
                <c:pt idx="30054">
                  <c:v>69455.520188645576</c:v>
                </c:pt>
                <c:pt idx="30055">
                  <c:v>58187.563075302023</c:v>
                </c:pt>
                <c:pt idx="30056">
                  <c:v>121577.50016862436</c:v>
                </c:pt>
                <c:pt idx="30057">
                  <c:v>123482.54764363547</c:v>
                </c:pt>
                <c:pt idx="30058">
                  <c:v>79703.31958974665</c:v>
                </c:pt>
                <c:pt idx="30059">
                  <c:v>95569.896194949906</c:v>
                </c:pt>
                <c:pt idx="30060">
                  <c:v>93332.477306881643</c:v>
                </c:pt>
                <c:pt idx="30061">
                  <c:v>81051.207866638186</c:v>
                </c:pt>
                <c:pt idx="30062">
                  <c:v>112911.51408056475</c:v>
                </c:pt>
                <c:pt idx="30063">
                  <c:v>100583.61692720407</c:v>
                </c:pt>
                <c:pt idx="30064">
                  <c:v>75771.504867318974</c:v>
                </c:pt>
                <c:pt idx="30065">
                  <c:v>49235.119702683798</c:v>
                </c:pt>
                <c:pt idx="30066">
                  <c:v>97852.858362074228</c:v>
                </c:pt>
                <c:pt idx="30067">
                  <c:v>99197.507786983973</c:v>
                </c:pt>
                <c:pt idx="30068">
                  <c:v>92209.536152842935</c:v>
                </c:pt>
                <c:pt idx="30069">
                  <c:v>48612.464779812632</c:v>
                </c:pt>
                <c:pt idx="30070">
                  <c:v>93748.476763100625</c:v>
                </c:pt>
                <c:pt idx="30071">
                  <c:v>72990.464826293348</c:v>
                </c:pt>
                <c:pt idx="30072">
                  <c:v>52363.056238572244</c:v>
                </c:pt>
                <c:pt idx="30073">
                  <c:v>93322.897741609602</c:v>
                </c:pt>
                <c:pt idx="30074">
                  <c:v>53414.340644176511</c:v>
                </c:pt>
                <c:pt idx="30075">
                  <c:v>79171.919820186464</c:v>
                </c:pt>
                <c:pt idx="30076">
                  <c:v>93047.030528665899</c:v>
                </c:pt>
                <c:pt idx="30077">
                  <c:v>43667.527455929841</c:v>
                </c:pt>
                <c:pt idx="30078">
                  <c:v>89588.893652592291</c:v>
                </c:pt>
                <c:pt idx="30079">
                  <c:v>55147.250133238143</c:v>
                </c:pt>
                <c:pt idx="30080">
                  <c:v>138809.97231877531</c:v>
                </c:pt>
                <c:pt idx="30081">
                  <c:v>75295.389021922849</c:v>
                </c:pt>
                <c:pt idx="30082">
                  <c:v>77082.870232343426</c:v>
                </c:pt>
                <c:pt idx="30083">
                  <c:v>140597.07538395317</c:v>
                </c:pt>
                <c:pt idx="30084">
                  <c:v>75960.797325839259</c:v>
                </c:pt>
                <c:pt idx="30085">
                  <c:v>64068.692321202223</c:v>
                </c:pt>
                <c:pt idx="30086">
                  <c:v>115765.66401029176</c:v>
                </c:pt>
                <c:pt idx="30087">
                  <c:v>120910.71691598187</c:v>
                </c:pt>
                <c:pt idx="30088">
                  <c:v>73467.515993462468</c:v>
                </c:pt>
                <c:pt idx="30089">
                  <c:v>50099.045456744636</c:v>
                </c:pt>
                <c:pt idx="30090">
                  <c:v>99454.714008764349</c:v>
                </c:pt>
                <c:pt idx="30091">
                  <c:v>99798.113267249966</c:v>
                </c:pt>
                <c:pt idx="30092">
                  <c:v>93640.075832331539</c:v>
                </c:pt>
                <c:pt idx="30093">
                  <c:v>90948.028067016945</c:v>
                </c:pt>
                <c:pt idx="30094">
                  <c:v>117581.66649332634</c:v>
                </c:pt>
                <c:pt idx="30095">
                  <c:v>93389.714261264162</c:v>
                </c:pt>
                <c:pt idx="30096">
                  <c:v>77657.287318192946</c:v>
                </c:pt>
                <c:pt idx="30097">
                  <c:v>97658.146999696139</c:v>
                </c:pt>
                <c:pt idx="30098">
                  <c:v>68837.196696570667</c:v>
                </c:pt>
                <c:pt idx="30099">
                  <c:v>126021.06491648129</c:v>
                </c:pt>
                <c:pt idx="30100">
                  <c:v>94319.932557285356</c:v>
                </c:pt>
                <c:pt idx="30101">
                  <c:v>121986.0626962612</c:v>
                </c:pt>
                <c:pt idx="30102">
                  <c:v>95792.111809331996</c:v>
                </c:pt>
                <c:pt idx="30103">
                  <c:v>71997.295825239227</c:v>
                </c:pt>
                <c:pt idx="30104">
                  <c:v>73527.523290081765</c:v>
                </c:pt>
                <c:pt idx="30105">
                  <c:v>78282.810499730796</c:v>
                </c:pt>
                <c:pt idx="30106">
                  <c:v>74390.383509643143</c:v>
                </c:pt>
                <c:pt idx="30107">
                  <c:v>58208.8041522813</c:v>
                </c:pt>
                <c:pt idx="30108">
                  <c:v>49590.286356905301</c:v>
                </c:pt>
                <c:pt idx="30109">
                  <c:v>73124.602983162957</c:v>
                </c:pt>
                <c:pt idx="30110">
                  <c:v>89999.570762895382</c:v>
                </c:pt>
                <c:pt idx="30111">
                  <c:v>98963.213638609785</c:v>
                </c:pt>
                <c:pt idx="30112">
                  <c:v>81603.110830583057</c:v>
                </c:pt>
                <c:pt idx="30113">
                  <c:v>71694.662716688297</c:v>
                </c:pt>
                <c:pt idx="30114">
                  <c:v>53457.014267476581</c:v>
                </c:pt>
                <c:pt idx="30115">
                  <c:v>100135.55232328158</c:v>
                </c:pt>
                <c:pt idx="30116">
                  <c:v>138465.32038899159</c:v>
                </c:pt>
                <c:pt idx="30117">
                  <c:v>101186.52334994075</c:v>
                </c:pt>
                <c:pt idx="30118">
                  <c:v>51098.227584862434</c:v>
                </c:pt>
                <c:pt idx="30119">
                  <c:v>96467.99796590583</c:v>
                </c:pt>
                <c:pt idx="30120">
                  <c:v>54779.71227414297</c:v>
                </c:pt>
                <c:pt idx="30121">
                  <c:v>73246.144094676827</c:v>
                </c:pt>
                <c:pt idx="30122">
                  <c:v>57743.512477097778</c:v>
                </c:pt>
                <c:pt idx="30123">
                  <c:v>26111.925092975656</c:v>
                </c:pt>
                <c:pt idx="30124">
                  <c:v>116744.13904536823</c:v>
                </c:pt>
                <c:pt idx="30125">
                  <c:v>118984.18492315007</c:v>
                </c:pt>
                <c:pt idx="30126">
                  <c:v>118355.67678220676</c:v>
                </c:pt>
                <c:pt idx="30127">
                  <c:v>101352.44473521283</c:v>
                </c:pt>
                <c:pt idx="30128">
                  <c:v>72987.999896689711</c:v>
                </c:pt>
                <c:pt idx="30129">
                  <c:v>86640.749952190192</c:v>
                </c:pt>
                <c:pt idx="30130">
                  <c:v>74756.322653060823</c:v>
                </c:pt>
                <c:pt idx="30131">
                  <c:v>81775.540412985982</c:v>
                </c:pt>
                <c:pt idx="30132">
                  <c:v>118148.20439962487</c:v>
                </c:pt>
                <c:pt idx="30133">
                  <c:v>99004.92606974997</c:v>
                </c:pt>
                <c:pt idx="30134">
                  <c:v>52519.663338589511</c:v>
                </c:pt>
                <c:pt idx="30135">
                  <c:v>90771.406002232936</c:v>
                </c:pt>
                <c:pt idx="30136">
                  <c:v>78666.715145709692</c:v>
                </c:pt>
                <c:pt idx="30137">
                  <c:v>53671.250037090773</c:v>
                </c:pt>
                <c:pt idx="30138">
                  <c:v>114315.86763215292</c:v>
                </c:pt>
                <c:pt idx="30139">
                  <c:v>116296.44059856787</c:v>
                </c:pt>
                <c:pt idx="30140">
                  <c:v>117720.78226477918</c:v>
                </c:pt>
                <c:pt idx="30141">
                  <c:v>96039.521119433979</c:v>
                </c:pt>
                <c:pt idx="30142">
                  <c:v>54244.442078622698</c:v>
                </c:pt>
                <c:pt idx="30143">
                  <c:v>72857.99517463005</c:v>
                </c:pt>
                <c:pt idx="30144">
                  <c:v>119288.61642219483</c:v>
                </c:pt>
                <c:pt idx="30145">
                  <c:v>76942.009025063366</c:v>
                </c:pt>
                <c:pt idx="30146">
                  <c:v>53673.561982111692</c:v>
                </c:pt>
                <c:pt idx="30147">
                  <c:v>54914.154451283583</c:v>
                </c:pt>
                <c:pt idx="30148">
                  <c:v>98907.776682136464</c:v>
                </c:pt>
                <c:pt idx="30149">
                  <c:v>118732.38754920725</c:v>
                </c:pt>
                <c:pt idx="30150">
                  <c:v>65528.464472679269</c:v>
                </c:pt>
                <c:pt idx="30151">
                  <c:v>50974.047307434223</c:v>
                </c:pt>
                <c:pt idx="30152">
                  <c:v>68375.962274876714</c:v>
                </c:pt>
                <c:pt idx="30153">
                  <c:v>94185.474883103874</c:v>
                </c:pt>
                <c:pt idx="30154">
                  <c:v>72264.804708118318</c:v>
                </c:pt>
                <c:pt idx="30155">
                  <c:v>57964.020482981781</c:v>
                </c:pt>
                <c:pt idx="30156">
                  <c:v>47718.982481035317</c:v>
                </c:pt>
                <c:pt idx="30157">
                  <c:v>99308.370110104792</c:v>
                </c:pt>
                <c:pt idx="30158">
                  <c:v>49528.221406193552</c:v>
                </c:pt>
                <c:pt idx="30159">
                  <c:v>92204.987350434982</c:v>
                </c:pt>
                <c:pt idx="30160">
                  <c:v>91218.550049697427</c:v>
                </c:pt>
                <c:pt idx="30161">
                  <c:v>86693.318007100315</c:v>
                </c:pt>
                <c:pt idx="30162">
                  <c:v>94355.507211023752</c:v>
                </c:pt>
                <c:pt idx="30163">
                  <c:v>97319.606322665917</c:v>
                </c:pt>
                <c:pt idx="30164">
                  <c:v>77683.959049406534</c:v>
                </c:pt>
                <c:pt idx="30165">
                  <c:v>97805.06436927506</c:v>
                </c:pt>
                <c:pt idx="30166">
                  <c:v>25769.181921581461</c:v>
                </c:pt>
                <c:pt idx="30167">
                  <c:v>101484.72130489007</c:v>
                </c:pt>
                <c:pt idx="30168">
                  <c:v>113121.25434149774</c:v>
                </c:pt>
                <c:pt idx="30169">
                  <c:v>94123.939290608323</c:v>
                </c:pt>
                <c:pt idx="30170">
                  <c:v>92997.528060574856</c:v>
                </c:pt>
                <c:pt idx="30171">
                  <c:v>52336.594940046161</c:v>
                </c:pt>
                <c:pt idx="30172">
                  <c:v>119031.34587404436</c:v>
                </c:pt>
                <c:pt idx="30173">
                  <c:v>98286.082541871481</c:v>
                </c:pt>
                <c:pt idx="30174">
                  <c:v>98439.79651324969</c:v>
                </c:pt>
                <c:pt idx="30175">
                  <c:v>94001.429745893154</c:v>
                </c:pt>
                <c:pt idx="30176">
                  <c:v>50372.813166094063</c:v>
                </c:pt>
                <c:pt idx="30177">
                  <c:v>74017.333531036842</c:v>
                </c:pt>
                <c:pt idx="30178">
                  <c:v>98679.851728473805</c:v>
                </c:pt>
                <c:pt idx="30179">
                  <c:v>118422.9763961905</c:v>
                </c:pt>
                <c:pt idx="30180">
                  <c:v>92575.323934705069</c:v>
                </c:pt>
                <c:pt idx="30181">
                  <c:v>97367.8956733737</c:v>
                </c:pt>
                <c:pt idx="30182">
                  <c:v>48372.836661216315</c:v>
                </c:pt>
                <c:pt idx="30183">
                  <c:v>89578.638477695087</c:v>
                </c:pt>
                <c:pt idx="30184">
                  <c:v>80642.895684321964</c:v>
                </c:pt>
                <c:pt idx="30185">
                  <c:v>95696.711211879505</c:v>
                </c:pt>
                <c:pt idx="30186">
                  <c:v>116141.94077758187</c:v>
                </c:pt>
                <c:pt idx="30187">
                  <c:v>72715.547427280515</c:v>
                </c:pt>
                <c:pt idx="30188">
                  <c:v>116477.83819163674</c:v>
                </c:pt>
                <c:pt idx="30189">
                  <c:v>69883.029330871999</c:v>
                </c:pt>
                <c:pt idx="30190">
                  <c:v>49895.33502364067</c:v>
                </c:pt>
                <c:pt idx="30191">
                  <c:v>74201.470301996174</c:v>
                </c:pt>
                <c:pt idx="30192">
                  <c:v>95720.893178618309</c:v>
                </c:pt>
                <c:pt idx="30193">
                  <c:v>93092.90725507871</c:v>
                </c:pt>
                <c:pt idx="30194">
                  <c:v>73983.600392716529</c:v>
                </c:pt>
                <c:pt idx="30195">
                  <c:v>96558.489319653818</c:v>
                </c:pt>
                <c:pt idx="30196">
                  <c:v>74700.3476827821</c:v>
                </c:pt>
                <c:pt idx="30197">
                  <c:v>71421.9475079556</c:v>
                </c:pt>
                <c:pt idx="30198">
                  <c:v>69983.109304099722</c:v>
                </c:pt>
                <c:pt idx="30199">
                  <c:v>94814.756788740458</c:v>
                </c:pt>
                <c:pt idx="30200">
                  <c:v>71817.011841107887</c:v>
                </c:pt>
                <c:pt idx="30201">
                  <c:v>119755.52744971559</c:v>
                </c:pt>
                <c:pt idx="30202">
                  <c:v>70134.325472171389</c:v>
                </c:pt>
                <c:pt idx="30203">
                  <c:v>51981.41599882242</c:v>
                </c:pt>
                <c:pt idx="30204">
                  <c:v>92528.927104900053</c:v>
                </c:pt>
                <c:pt idx="30205">
                  <c:v>45853.475210441276</c:v>
                </c:pt>
                <c:pt idx="30206">
                  <c:v>99572.873605598434</c:v>
                </c:pt>
                <c:pt idx="30207">
                  <c:v>104966.91456982573</c:v>
                </c:pt>
                <c:pt idx="30208">
                  <c:v>92483.300092615915</c:v>
                </c:pt>
                <c:pt idx="30209">
                  <c:v>117447.2013100562</c:v>
                </c:pt>
                <c:pt idx="30210">
                  <c:v>53830.824788949059</c:v>
                </c:pt>
                <c:pt idx="30211">
                  <c:v>95979.177080918671</c:v>
                </c:pt>
                <c:pt idx="30212">
                  <c:v>45047.160516145763</c:v>
                </c:pt>
                <c:pt idx="30213">
                  <c:v>98206.300990476331</c:v>
                </c:pt>
                <c:pt idx="30214">
                  <c:v>92250.378623914352</c:v>
                </c:pt>
                <c:pt idx="30215">
                  <c:v>95719.744022443338</c:v>
                </c:pt>
                <c:pt idx="30216">
                  <c:v>98459.636371448054</c:v>
                </c:pt>
                <c:pt idx="30217">
                  <c:v>50236.847039500019</c:v>
                </c:pt>
                <c:pt idx="30218">
                  <c:v>100977.05515652093</c:v>
                </c:pt>
                <c:pt idx="30219">
                  <c:v>104780.67541816582</c:v>
                </c:pt>
                <c:pt idx="30220">
                  <c:v>91747.369034101648</c:v>
                </c:pt>
                <c:pt idx="30221">
                  <c:v>97872.09235272737</c:v>
                </c:pt>
                <c:pt idx="30222">
                  <c:v>95200.767858347608</c:v>
                </c:pt>
                <c:pt idx="30223">
                  <c:v>118589.3556538128</c:v>
                </c:pt>
                <c:pt idx="30224">
                  <c:v>94039.179124358998</c:v>
                </c:pt>
                <c:pt idx="30225">
                  <c:v>147124.98908434159</c:v>
                </c:pt>
                <c:pt idx="30226">
                  <c:v>116482.40606941607</c:v>
                </c:pt>
                <c:pt idx="30227">
                  <c:v>117709.69624089992</c:v>
                </c:pt>
                <c:pt idx="30228">
                  <c:v>100613.67566713126</c:v>
                </c:pt>
                <c:pt idx="30229">
                  <c:v>115782.03345466677</c:v>
                </c:pt>
                <c:pt idx="30230">
                  <c:v>44395.692639049354</c:v>
                </c:pt>
                <c:pt idx="30231">
                  <c:v>96363.742989357997</c:v>
                </c:pt>
                <c:pt idx="30232">
                  <c:v>98872.790471944958</c:v>
                </c:pt>
                <c:pt idx="30233">
                  <c:v>102626.68556187849</c:v>
                </c:pt>
                <c:pt idx="30234">
                  <c:v>72757.272543061379</c:v>
                </c:pt>
                <c:pt idx="30235">
                  <c:v>71737.016604401011</c:v>
                </c:pt>
                <c:pt idx="30236">
                  <c:v>48252.680550894685</c:v>
                </c:pt>
                <c:pt idx="30237">
                  <c:v>78577.745777569115</c:v>
                </c:pt>
                <c:pt idx="30238">
                  <c:v>94444.827376271976</c:v>
                </c:pt>
                <c:pt idx="30239">
                  <c:v>101082.99669043798</c:v>
                </c:pt>
                <c:pt idx="30240">
                  <c:v>48549.205321100853</c:v>
                </c:pt>
                <c:pt idx="30241">
                  <c:v>53299.028556605321</c:v>
                </c:pt>
                <c:pt idx="30242">
                  <c:v>101682.77510781956</c:v>
                </c:pt>
                <c:pt idx="30243">
                  <c:v>53822.066523061323</c:v>
                </c:pt>
                <c:pt idx="30244">
                  <c:v>80328.346829001268</c:v>
                </c:pt>
                <c:pt idx="30245">
                  <c:v>99707.190528066567</c:v>
                </c:pt>
                <c:pt idx="30246">
                  <c:v>48138.529011752871</c:v>
                </c:pt>
                <c:pt idx="30247">
                  <c:v>78715.699140964614</c:v>
                </c:pt>
                <c:pt idx="30248">
                  <c:v>72796.857775784563</c:v>
                </c:pt>
                <c:pt idx="30249">
                  <c:v>74726.168654481167</c:v>
                </c:pt>
                <c:pt idx="30250">
                  <c:v>96163.187837904086</c:v>
                </c:pt>
                <c:pt idx="30251">
                  <c:v>91520.926927872759</c:v>
                </c:pt>
                <c:pt idx="30252">
                  <c:v>55211.523080169121</c:v>
                </c:pt>
                <c:pt idx="30253">
                  <c:v>29866.51116412615</c:v>
                </c:pt>
                <c:pt idx="30254">
                  <c:v>121096.59173563351</c:v>
                </c:pt>
                <c:pt idx="30255">
                  <c:v>117288.14631162127</c:v>
                </c:pt>
                <c:pt idx="30256">
                  <c:v>90878.607500937476</c:v>
                </c:pt>
                <c:pt idx="30257">
                  <c:v>77338.828959563019</c:v>
                </c:pt>
                <c:pt idx="30258">
                  <c:v>115693.62937864066</c:v>
                </c:pt>
                <c:pt idx="30259">
                  <c:v>97599.882421571092</c:v>
                </c:pt>
                <c:pt idx="30260">
                  <c:v>73471.902657287195</c:v>
                </c:pt>
                <c:pt idx="30261">
                  <c:v>101998.19810061117</c:v>
                </c:pt>
                <c:pt idx="30262">
                  <c:v>70798.925144975714</c:v>
                </c:pt>
                <c:pt idx="30263">
                  <c:v>76064.736771964876</c:v>
                </c:pt>
                <c:pt idx="30264">
                  <c:v>51148.352600173057</c:v>
                </c:pt>
                <c:pt idx="30265">
                  <c:v>75795.438011860955</c:v>
                </c:pt>
                <c:pt idx="30266">
                  <c:v>72960.685455125058</c:v>
                </c:pt>
                <c:pt idx="30267">
                  <c:v>73240.354474990905</c:v>
                </c:pt>
                <c:pt idx="30268">
                  <c:v>77504.404120110034</c:v>
                </c:pt>
                <c:pt idx="30269">
                  <c:v>130675.09284319267</c:v>
                </c:pt>
                <c:pt idx="30270">
                  <c:v>96721.781236819006</c:v>
                </c:pt>
                <c:pt idx="30271">
                  <c:v>51279.406628706842</c:v>
                </c:pt>
                <c:pt idx="30272">
                  <c:v>123359.39784255323</c:v>
                </c:pt>
                <c:pt idx="30273">
                  <c:v>49221.539438273503</c:v>
                </c:pt>
                <c:pt idx="30274">
                  <c:v>72692.969260235273</c:v>
                </c:pt>
                <c:pt idx="30275">
                  <c:v>100779.95180897792</c:v>
                </c:pt>
                <c:pt idx="30276">
                  <c:v>74566.895306208055</c:v>
                </c:pt>
                <c:pt idx="30277">
                  <c:v>45438.342155915409</c:v>
                </c:pt>
                <c:pt idx="30278">
                  <c:v>112881.99859341998</c:v>
                </c:pt>
                <c:pt idx="30279">
                  <c:v>146232.09462788323</c:v>
                </c:pt>
                <c:pt idx="30280">
                  <c:v>70051.137315542204</c:v>
                </c:pt>
                <c:pt idx="30281">
                  <c:v>98410.059896644059</c:v>
                </c:pt>
                <c:pt idx="30282">
                  <c:v>74679.208431528823</c:v>
                </c:pt>
                <c:pt idx="30283">
                  <c:v>89257.014001647287</c:v>
                </c:pt>
                <c:pt idx="30284">
                  <c:v>70966.181520054364</c:v>
                </c:pt>
                <c:pt idx="30285">
                  <c:v>76764.304722018773</c:v>
                </c:pt>
                <c:pt idx="30286">
                  <c:v>77052.890757784029</c:v>
                </c:pt>
                <c:pt idx="30287">
                  <c:v>91300.279381596352</c:v>
                </c:pt>
                <c:pt idx="30288">
                  <c:v>57437.804854882765</c:v>
                </c:pt>
                <c:pt idx="30289">
                  <c:v>109229.88541417113</c:v>
                </c:pt>
                <c:pt idx="30290">
                  <c:v>74973.486261746701</c:v>
                </c:pt>
                <c:pt idx="30291">
                  <c:v>79444.792652031261</c:v>
                </c:pt>
                <c:pt idx="30292">
                  <c:v>77990.657432349937</c:v>
                </c:pt>
                <c:pt idx="30293">
                  <c:v>117552.8194962683</c:v>
                </c:pt>
                <c:pt idx="30294">
                  <c:v>49142.628924874698</c:v>
                </c:pt>
                <c:pt idx="30295">
                  <c:v>52884.894996182753</c:v>
                </c:pt>
                <c:pt idx="30296">
                  <c:v>49936.76914098538</c:v>
                </c:pt>
                <c:pt idx="30297">
                  <c:v>76976.07821874095</c:v>
                </c:pt>
                <c:pt idx="30298">
                  <c:v>78545.998924544852</c:v>
                </c:pt>
                <c:pt idx="30299">
                  <c:v>96234.597851835089</c:v>
                </c:pt>
                <c:pt idx="30300">
                  <c:v>112277.43113342894</c:v>
                </c:pt>
                <c:pt idx="30301">
                  <c:v>74884.653511039345</c:v>
                </c:pt>
                <c:pt idx="30302">
                  <c:v>95605.095058962848</c:v>
                </c:pt>
                <c:pt idx="30303">
                  <c:v>66538.178336171433</c:v>
                </c:pt>
                <c:pt idx="30304">
                  <c:v>76394.75157460288</c:v>
                </c:pt>
                <c:pt idx="30305">
                  <c:v>124278.31224032659</c:v>
                </c:pt>
                <c:pt idx="30306">
                  <c:v>57684.76742022144</c:v>
                </c:pt>
                <c:pt idx="30307">
                  <c:v>74350.90786447929</c:v>
                </c:pt>
                <c:pt idx="30308">
                  <c:v>55214.834378427062</c:v>
                </c:pt>
                <c:pt idx="30309">
                  <c:v>76646.992846444628</c:v>
                </c:pt>
                <c:pt idx="30310">
                  <c:v>54164.871022624677</c:v>
                </c:pt>
                <c:pt idx="30311">
                  <c:v>138272.46002264923</c:v>
                </c:pt>
                <c:pt idx="30312">
                  <c:v>77279.753098934743</c:v>
                </c:pt>
                <c:pt idx="30313">
                  <c:v>74198.644570748613</c:v>
                </c:pt>
                <c:pt idx="30314">
                  <c:v>70387.695408177387</c:v>
                </c:pt>
                <c:pt idx="30315">
                  <c:v>103227.5205928332</c:v>
                </c:pt>
                <c:pt idx="30316">
                  <c:v>74117.198386716103</c:v>
                </c:pt>
                <c:pt idx="30317">
                  <c:v>46781.843852441933</c:v>
                </c:pt>
                <c:pt idx="30318">
                  <c:v>48375.273370228555</c:v>
                </c:pt>
                <c:pt idx="30319">
                  <c:v>139277.5945571684</c:v>
                </c:pt>
                <c:pt idx="30320">
                  <c:v>74203.452982980059</c:v>
                </c:pt>
                <c:pt idx="30321">
                  <c:v>96181.759533240634</c:v>
                </c:pt>
                <c:pt idx="30322">
                  <c:v>114881.26865260043</c:v>
                </c:pt>
                <c:pt idx="30323">
                  <c:v>95712.84061050805</c:v>
                </c:pt>
                <c:pt idx="30324">
                  <c:v>100787.98248337873</c:v>
                </c:pt>
                <c:pt idx="30325">
                  <c:v>103494.89953594579</c:v>
                </c:pt>
                <c:pt idx="30326">
                  <c:v>54164.427793491515</c:v>
                </c:pt>
                <c:pt idx="30327">
                  <c:v>117937.9780758869</c:v>
                </c:pt>
                <c:pt idx="30328">
                  <c:v>72733.157194365864</c:v>
                </c:pt>
                <c:pt idx="30329">
                  <c:v>72549.705631587261</c:v>
                </c:pt>
                <c:pt idx="30330">
                  <c:v>55349.901048464832</c:v>
                </c:pt>
                <c:pt idx="30331">
                  <c:v>94890.880860030782</c:v>
                </c:pt>
                <c:pt idx="30332">
                  <c:v>48309.497685803282</c:v>
                </c:pt>
                <c:pt idx="30333">
                  <c:v>101587.4342412629</c:v>
                </c:pt>
                <c:pt idx="30334">
                  <c:v>91352.528614021561</c:v>
                </c:pt>
                <c:pt idx="30335">
                  <c:v>54376.574422381629</c:v>
                </c:pt>
                <c:pt idx="30336">
                  <c:v>92494.58540206161</c:v>
                </c:pt>
                <c:pt idx="30337">
                  <c:v>59511.493803907957</c:v>
                </c:pt>
                <c:pt idx="30338">
                  <c:v>96466.32853951538</c:v>
                </c:pt>
                <c:pt idx="30339">
                  <c:v>50598.837760886738</c:v>
                </c:pt>
                <c:pt idx="30340">
                  <c:v>99925.73412039617</c:v>
                </c:pt>
                <c:pt idx="30341">
                  <c:v>55273.306014489812</c:v>
                </c:pt>
                <c:pt idx="30342">
                  <c:v>100034.61565299705</c:v>
                </c:pt>
                <c:pt idx="30343">
                  <c:v>92446.568694449597</c:v>
                </c:pt>
                <c:pt idx="30344">
                  <c:v>97161.832201256693</c:v>
                </c:pt>
                <c:pt idx="30345">
                  <c:v>47697.415416337666</c:v>
                </c:pt>
                <c:pt idx="30346">
                  <c:v>80403.245983862551</c:v>
                </c:pt>
                <c:pt idx="30347">
                  <c:v>46523.226871129147</c:v>
                </c:pt>
                <c:pt idx="30348">
                  <c:v>72489.236904219899</c:v>
                </c:pt>
                <c:pt idx="30349">
                  <c:v>97410.53573506746</c:v>
                </c:pt>
                <c:pt idx="30350">
                  <c:v>74567.668772621881</c:v>
                </c:pt>
                <c:pt idx="30351">
                  <c:v>141342.53050899704</c:v>
                </c:pt>
                <c:pt idx="30352">
                  <c:v>81896.263694245339</c:v>
                </c:pt>
                <c:pt idx="30353">
                  <c:v>96574.389065908821</c:v>
                </c:pt>
                <c:pt idx="30354">
                  <c:v>77591.938661774679</c:v>
                </c:pt>
                <c:pt idx="30355">
                  <c:v>56195.868163824241</c:v>
                </c:pt>
                <c:pt idx="30356">
                  <c:v>89649.75121922695</c:v>
                </c:pt>
                <c:pt idx="30357">
                  <c:v>70103.192141785737</c:v>
                </c:pt>
                <c:pt idx="30358">
                  <c:v>96163.098172725426</c:v>
                </c:pt>
                <c:pt idx="30359">
                  <c:v>71866.171229520449</c:v>
                </c:pt>
                <c:pt idx="30360">
                  <c:v>49322.341684857194</c:v>
                </c:pt>
                <c:pt idx="30361">
                  <c:v>124557.17810092431</c:v>
                </c:pt>
                <c:pt idx="30362">
                  <c:v>102373.89003648344</c:v>
                </c:pt>
                <c:pt idx="30363">
                  <c:v>59089.13989957382</c:v>
                </c:pt>
                <c:pt idx="30364">
                  <c:v>83657.007437119406</c:v>
                </c:pt>
                <c:pt idx="30365">
                  <c:v>50615.050343657858</c:v>
                </c:pt>
                <c:pt idx="30366">
                  <c:v>49105.864579186462</c:v>
                </c:pt>
                <c:pt idx="30367">
                  <c:v>100674.54365873826</c:v>
                </c:pt>
                <c:pt idx="30368">
                  <c:v>50188.487945849156</c:v>
                </c:pt>
                <c:pt idx="30369">
                  <c:v>75540.778775674422</c:v>
                </c:pt>
                <c:pt idx="30370">
                  <c:v>86682.822580428212</c:v>
                </c:pt>
                <c:pt idx="30371">
                  <c:v>76292.370760326128</c:v>
                </c:pt>
                <c:pt idx="30372">
                  <c:v>121996.6763015066</c:v>
                </c:pt>
                <c:pt idx="30373">
                  <c:v>117596.90648791904</c:v>
                </c:pt>
                <c:pt idx="30374">
                  <c:v>47510.982669037905</c:v>
                </c:pt>
                <c:pt idx="30375">
                  <c:v>75097.481331518356</c:v>
                </c:pt>
                <c:pt idx="30376">
                  <c:v>49939.10997323761</c:v>
                </c:pt>
                <c:pt idx="30377">
                  <c:v>74896.688481179037</c:v>
                </c:pt>
                <c:pt idx="30378">
                  <c:v>77944.438902081572</c:v>
                </c:pt>
                <c:pt idx="30379">
                  <c:v>93127.439895459072</c:v>
                </c:pt>
                <c:pt idx="30380">
                  <c:v>54270.763359327837</c:v>
                </c:pt>
                <c:pt idx="30381">
                  <c:v>72133.953477304967</c:v>
                </c:pt>
                <c:pt idx="30382">
                  <c:v>138092.75211723853</c:v>
                </c:pt>
                <c:pt idx="30383">
                  <c:v>89913.907984972422</c:v>
                </c:pt>
                <c:pt idx="30384">
                  <c:v>50153.189062339756</c:v>
                </c:pt>
                <c:pt idx="30385">
                  <c:v>119132.93354665943</c:v>
                </c:pt>
                <c:pt idx="30386">
                  <c:v>54739.439586653745</c:v>
                </c:pt>
                <c:pt idx="30387">
                  <c:v>55419.279061783265</c:v>
                </c:pt>
                <c:pt idx="30388">
                  <c:v>46985.156260201562</c:v>
                </c:pt>
                <c:pt idx="30389">
                  <c:v>70140.035192397656</c:v>
                </c:pt>
                <c:pt idx="30390">
                  <c:v>79329.85100752303</c:v>
                </c:pt>
                <c:pt idx="30391">
                  <c:v>91530.417890887227</c:v>
                </c:pt>
                <c:pt idx="30392">
                  <c:v>117660.04739652487</c:v>
                </c:pt>
                <c:pt idx="30393">
                  <c:v>94787.112335125625</c:v>
                </c:pt>
                <c:pt idx="30394">
                  <c:v>118302.38030102663</c:v>
                </c:pt>
                <c:pt idx="30395">
                  <c:v>71365.908529816967</c:v>
                </c:pt>
                <c:pt idx="30396">
                  <c:v>121472.77330540548</c:v>
                </c:pt>
                <c:pt idx="30397">
                  <c:v>48577.262876569803</c:v>
                </c:pt>
                <c:pt idx="30398">
                  <c:v>67239.51241959956</c:v>
                </c:pt>
                <c:pt idx="30399">
                  <c:v>51306.255407310608</c:v>
                </c:pt>
                <c:pt idx="30400">
                  <c:v>58515.160911501574</c:v>
                </c:pt>
                <c:pt idx="30401">
                  <c:v>50722.489056800492</c:v>
                </c:pt>
                <c:pt idx="30402">
                  <c:v>71415.321907349571</c:v>
                </c:pt>
                <c:pt idx="30403">
                  <c:v>78152.961726977868</c:v>
                </c:pt>
                <c:pt idx="30404">
                  <c:v>55920.803116280942</c:v>
                </c:pt>
                <c:pt idx="30405">
                  <c:v>48225.491348125528</c:v>
                </c:pt>
                <c:pt idx="30406">
                  <c:v>54070.358079694714</c:v>
                </c:pt>
                <c:pt idx="30407">
                  <c:v>78489.541299242162</c:v>
                </c:pt>
                <c:pt idx="30408">
                  <c:v>117876.11342019006</c:v>
                </c:pt>
                <c:pt idx="30409">
                  <c:v>121440.02211458575</c:v>
                </c:pt>
                <c:pt idx="30410">
                  <c:v>116814.56058961505</c:v>
                </c:pt>
                <c:pt idx="30411">
                  <c:v>76550.339691223518</c:v>
                </c:pt>
                <c:pt idx="30412">
                  <c:v>114428.2392462821</c:v>
                </c:pt>
                <c:pt idx="30413">
                  <c:v>140678.13754301157</c:v>
                </c:pt>
                <c:pt idx="30414">
                  <c:v>137927.08679159556</c:v>
                </c:pt>
                <c:pt idx="30415">
                  <c:v>56780.501528851593</c:v>
                </c:pt>
                <c:pt idx="30416">
                  <c:v>95131.768555188377</c:v>
                </c:pt>
                <c:pt idx="30417">
                  <c:v>55045.276851721377</c:v>
                </c:pt>
                <c:pt idx="30418">
                  <c:v>63231.528996932473</c:v>
                </c:pt>
                <c:pt idx="30419">
                  <c:v>70001.335490965619</c:v>
                </c:pt>
                <c:pt idx="30420">
                  <c:v>98387.936405761488</c:v>
                </c:pt>
                <c:pt idx="30421">
                  <c:v>95216.654853390559</c:v>
                </c:pt>
                <c:pt idx="30422">
                  <c:v>75098.436811012085</c:v>
                </c:pt>
                <c:pt idx="30423">
                  <c:v>94682.267827363627</c:v>
                </c:pt>
                <c:pt idx="30424">
                  <c:v>55943.368454393676</c:v>
                </c:pt>
                <c:pt idx="30425">
                  <c:v>98739.990918754018</c:v>
                </c:pt>
                <c:pt idx="30426">
                  <c:v>50962.05162378637</c:v>
                </c:pt>
                <c:pt idx="30427">
                  <c:v>116737.55941561576</c:v>
                </c:pt>
                <c:pt idx="30428">
                  <c:v>53561.068436859219</c:v>
                </c:pt>
                <c:pt idx="30429">
                  <c:v>54272.514470628899</c:v>
                </c:pt>
                <c:pt idx="30430">
                  <c:v>93204.99454293646</c:v>
                </c:pt>
                <c:pt idx="30431">
                  <c:v>71590.690652433346</c:v>
                </c:pt>
                <c:pt idx="30432">
                  <c:v>66498.248238617627</c:v>
                </c:pt>
                <c:pt idx="30433">
                  <c:v>97242.499442370754</c:v>
                </c:pt>
                <c:pt idx="30434">
                  <c:v>97528.847889738579</c:v>
                </c:pt>
                <c:pt idx="30435">
                  <c:v>121623.52009368128</c:v>
                </c:pt>
                <c:pt idx="30436">
                  <c:v>70180.412693279781</c:v>
                </c:pt>
                <c:pt idx="30437">
                  <c:v>77547.457830257204</c:v>
                </c:pt>
                <c:pt idx="30438">
                  <c:v>50543.920572791067</c:v>
                </c:pt>
                <c:pt idx="30439">
                  <c:v>120951.6371871364</c:v>
                </c:pt>
                <c:pt idx="30440">
                  <c:v>69937.978242466357</c:v>
                </c:pt>
                <c:pt idx="30441">
                  <c:v>52322.962457451547</c:v>
                </c:pt>
                <c:pt idx="30442">
                  <c:v>52990.111586331856</c:v>
                </c:pt>
                <c:pt idx="30443">
                  <c:v>78984.196742276283</c:v>
                </c:pt>
                <c:pt idx="30444">
                  <c:v>99486.635457062643</c:v>
                </c:pt>
                <c:pt idx="30445">
                  <c:v>76071.008545092423</c:v>
                </c:pt>
                <c:pt idx="30446">
                  <c:v>96733.991025103984</c:v>
                </c:pt>
                <c:pt idx="30447">
                  <c:v>91316.365336519739</c:v>
                </c:pt>
                <c:pt idx="30448">
                  <c:v>91281.986832208393</c:v>
                </c:pt>
                <c:pt idx="30449">
                  <c:v>96808.974103284258</c:v>
                </c:pt>
                <c:pt idx="30450">
                  <c:v>47516.567351080848</c:v>
                </c:pt>
                <c:pt idx="30451">
                  <c:v>71203.574603730405</c:v>
                </c:pt>
                <c:pt idx="30452">
                  <c:v>71174.732077204069</c:v>
                </c:pt>
                <c:pt idx="30453">
                  <c:v>88738.011182156188</c:v>
                </c:pt>
                <c:pt idx="30454">
                  <c:v>73519.263230632423</c:v>
                </c:pt>
                <c:pt idx="30455">
                  <c:v>50918.009036469186</c:v>
                </c:pt>
                <c:pt idx="30456">
                  <c:v>96028.75216577058</c:v>
                </c:pt>
                <c:pt idx="30457">
                  <c:v>76115.043594492716</c:v>
                </c:pt>
                <c:pt idx="30458">
                  <c:v>48605.673705517765</c:v>
                </c:pt>
                <c:pt idx="30459">
                  <c:v>70509.806489004884</c:v>
                </c:pt>
                <c:pt idx="30460">
                  <c:v>95208.118000490256</c:v>
                </c:pt>
                <c:pt idx="30461">
                  <c:v>93633.056596399372</c:v>
                </c:pt>
                <c:pt idx="30462">
                  <c:v>110366.02275806577</c:v>
                </c:pt>
                <c:pt idx="30463">
                  <c:v>25224.832274557481</c:v>
                </c:pt>
                <c:pt idx="30464">
                  <c:v>135965.36241862964</c:v>
                </c:pt>
                <c:pt idx="30465">
                  <c:v>102908.46640695598</c:v>
                </c:pt>
                <c:pt idx="30466">
                  <c:v>70939.038934475262</c:v>
                </c:pt>
                <c:pt idx="30467">
                  <c:v>98772.12960976224</c:v>
                </c:pt>
                <c:pt idx="30468">
                  <c:v>77101.240461329275</c:v>
                </c:pt>
                <c:pt idx="30469">
                  <c:v>72893.619755803462</c:v>
                </c:pt>
                <c:pt idx="30470">
                  <c:v>54650.104413058878</c:v>
                </c:pt>
                <c:pt idx="30471">
                  <c:v>78202.0609414309</c:v>
                </c:pt>
                <c:pt idx="30472">
                  <c:v>119476.72675931218</c:v>
                </c:pt>
                <c:pt idx="30473">
                  <c:v>116821.62498162265</c:v>
                </c:pt>
                <c:pt idx="30474">
                  <c:v>91084.791216611615</c:v>
                </c:pt>
                <c:pt idx="30475">
                  <c:v>57001.180657834215</c:v>
                </c:pt>
                <c:pt idx="30476">
                  <c:v>90760.663413084258</c:v>
                </c:pt>
                <c:pt idx="30477">
                  <c:v>51388.033307258396</c:v>
                </c:pt>
                <c:pt idx="30478">
                  <c:v>98034.177297485468</c:v>
                </c:pt>
                <c:pt idx="30479">
                  <c:v>72969.663727591673</c:v>
                </c:pt>
                <c:pt idx="30480">
                  <c:v>46942.78205810448</c:v>
                </c:pt>
                <c:pt idx="30481">
                  <c:v>70737.420745408832</c:v>
                </c:pt>
                <c:pt idx="30482">
                  <c:v>48275.721779915177</c:v>
                </c:pt>
                <c:pt idx="30483">
                  <c:v>47267.782792741164</c:v>
                </c:pt>
                <c:pt idx="30484">
                  <c:v>69766.117570905961</c:v>
                </c:pt>
                <c:pt idx="30485">
                  <c:v>72215.75961631941</c:v>
                </c:pt>
                <c:pt idx="30486">
                  <c:v>52812.859560103963</c:v>
                </c:pt>
                <c:pt idx="30487">
                  <c:v>72554.95536573822</c:v>
                </c:pt>
                <c:pt idx="30488">
                  <c:v>94044.405960512755</c:v>
                </c:pt>
                <c:pt idx="30489">
                  <c:v>73651.797784574388</c:v>
                </c:pt>
                <c:pt idx="30490">
                  <c:v>71796.742895482967</c:v>
                </c:pt>
                <c:pt idx="30491">
                  <c:v>99083.723060211254</c:v>
                </c:pt>
                <c:pt idx="30492">
                  <c:v>53709.772392860767</c:v>
                </c:pt>
                <c:pt idx="30493">
                  <c:v>122881.8062936663</c:v>
                </c:pt>
                <c:pt idx="30494">
                  <c:v>53921.13395175241</c:v>
                </c:pt>
                <c:pt idx="30495">
                  <c:v>119629.20556612022</c:v>
                </c:pt>
                <c:pt idx="30496">
                  <c:v>72541.400508474646</c:v>
                </c:pt>
                <c:pt idx="30497">
                  <c:v>94636.938036586638</c:v>
                </c:pt>
                <c:pt idx="30498">
                  <c:v>79115.498731149724</c:v>
                </c:pt>
                <c:pt idx="30499">
                  <c:v>26009.037085242253</c:v>
                </c:pt>
                <c:pt idx="30500">
                  <c:v>120082.95337249983</c:v>
                </c:pt>
                <c:pt idx="30501">
                  <c:v>75816.535125674534</c:v>
                </c:pt>
                <c:pt idx="30502">
                  <c:v>122051.91917664965</c:v>
                </c:pt>
                <c:pt idx="30503">
                  <c:v>69684.052599051953</c:v>
                </c:pt>
                <c:pt idx="30504">
                  <c:v>52314.260481697216</c:v>
                </c:pt>
                <c:pt idx="30505">
                  <c:v>33187.772391200066</c:v>
                </c:pt>
                <c:pt idx="30506">
                  <c:v>29132.060805049125</c:v>
                </c:pt>
                <c:pt idx="30507">
                  <c:v>75055.519634738768</c:v>
                </c:pt>
                <c:pt idx="30508">
                  <c:v>112798.26464977693</c:v>
                </c:pt>
                <c:pt idx="30509">
                  <c:v>49494.49427764256</c:v>
                </c:pt>
                <c:pt idx="30510">
                  <c:v>55077.012573537606</c:v>
                </c:pt>
                <c:pt idx="30511">
                  <c:v>113182.63662594509</c:v>
                </c:pt>
                <c:pt idx="30512">
                  <c:v>77770.998666650383</c:v>
                </c:pt>
                <c:pt idx="30513">
                  <c:v>56037.107131277058</c:v>
                </c:pt>
                <c:pt idx="30514">
                  <c:v>141095.82882731748</c:v>
                </c:pt>
                <c:pt idx="30515">
                  <c:v>124338.26815077971</c:v>
                </c:pt>
                <c:pt idx="30516">
                  <c:v>91362.53117118396</c:v>
                </c:pt>
                <c:pt idx="30517">
                  <c:v>98233.826329952048</c:v>
                </c:pt>
                <c:pt idx="30518">
                  <c:v>115869.73806044305</c:v>
                </c:pt>
                <c:pt idx="30519">
                  <c:v>54026.757532853204</c:v>
                </c:pt>
                <c:pt idx="30520">
                  <c:v>99828.957013735257</c:v>
                </c:pt>
                <c:pt idx="30521">
                  <c:v>43710.376891168875</c:v>
                </c:pt>
                <c:pt idx="30522">
                  <c:v>120157.07243388843</c:v>
                </c:pt>
                <c:pt idx="30523">
                  <c:v>52951.099900423193</c:v>
                </c:pt>
                <c:pt idx="30524">
                  <c:v>102137.06843132894</c:v>
                </c:pt>
                <c:pt idx="30525">
                  <c:v>122595.10155386546</c:v>
                </c:pt>
                <c:pt idx="30526">
                  <c:v>117073.21789087434</c:v>
                </c:pt>
                <c:pt idx="30527">
                  <c:v>77109.956559943879</c:v>
                </c:pt>
                <c:pt idx="30528">
                  <c:v>142018.99226700899</c:v>
                </c:pt>
                <c:pt idx="30529">
                  <c:v>98020.182605524664</c:v>
                </c:pt>
                <c:pt idx="30530">
                  <c:v>95320.354302830339</c:v>
                </c:pt>
                <c:pt idx="30531">
                  <c:v>138274.02544675287</c:v>
                </c:pt>
                <c:pt idx="30532">
                  <c:v>75729.28684488796</c:v>
                </c:pt>
                <c:pt idx="30533">
                  <c:v>54418.148641216736</c:v>
                </c:pt>
                <c:pt idx="30534">
                  <c:v>78210.3671730387</c:v>
                </c:pt>
                <c:pt idx="30535">
                  <c:v>73520.657213028331</c:v>
                </c:pt>
                <c:pt idx="30536">
                  <c:v>115124.09121162404</c:v>
                </c:pt>
                <c:pt idx="30537">
                  <c:v>96831.458017226265</c:v>
                </c:pt>
                <c:pt idx="30538">
                  <c:v>53925.470321164219</c:v>
                </c:pt>
                <c:pt idx="30539">
                  <c:v>74762.695430726919</c:v>
                </c:pt>
                <c:pt idx="30540">
                  <c:v>46899.052972808953</c:v>
                </c:pt>
                <c:pt idx="30541">
                  <c:v>55832.866674360514</c:v>
                </c:pt>
                <c:pt idx="30542">
                  <c:v>144739.78514728014</c:v>
                </c:pt>
                <c:pt idx="30543">
                  <c:v>91756.944154582234</c:v>
                </c:pt>
                <c:pt idx="30544">
                  <c:v>94077.91150839554</c:v>
                </c:pt>
                <c:pt idx="30545">
                  <c:v>99833.402906673393</c:v>
                </c:pt>
                <c:pt idx="30546">
                  <c:v>73121.941479252273</c:v>
                </c:pt>
                <c:pt idx="30547">
                  <c:v>75513.416922091012</c:v>
                </c:pt>
                <c:pt idx="30548">
                  <c:v>117789.4679543997</c:v>
                </c:pt>
                <c:pt idx="30549">
                  <c:v>74333.699780684517</c:v>
                </c:pt>
                <c:pt idx="30550">
                  <c:v>72000.816733625164</c:v>
                </c:pt>
                <c:pt idx="30551">
                  <c:v>113962.24692005008</c:v>
                </c:pt>
                <c:pt idx="30552">
                  <c:v>97559.151432271057</c:v>
                </c:pt>
                <c:pt idx="30553">
                  <c:v>101313.2509196461</c:v>
                </c:pt>
                <c:pt idx="30554">
                  <c:v>53168.242738057801</c:v>
                </c:pt>
                <c:pt idx="30555">
                  <c:v>91155.701243218806</c:v>
                </c:pt>
                <c:pt idx="30556">
                  <c:v>95529.319353745697</c:v>
                </c:pt>
                <c:pt idx="30557">
                  <c:v>122325.67475713736</c:v>
                </c:pt>
                <c:pt idx="30558">
                  <c:v>27325.797456069169</c:v>
                </c:pt>
                <c:pt idx="30559">
                  <c:v>77438.695957540578</c:v>
                </c:pt>
                <c:pt idx="30560">
                  <c:v>49256.62358773806</c:v>
                </c:pt>
                <c:pt idx="30561">
                  <c:v>81025.441873498887</c:v>
                </c:pt>
                <c:pt idx="30562">
                  <c:v>95640.612643857356</c:v>
                </c:pt>
                <c:pt idx="30563">
                  <c:v>57261.675626334283</c:v>
                </c:pt>
                <c:pt idx="30564">
                  <c:v>123159.31234709344</c:v>
                </c:pt>
                <c:pt idx="30565">
                  <c:v>94772.617046144223</c:v>
                </c:pt>
                <c:pt idx="30566">
                  <c:v>68288.145757090082</c:v>
                </c:pt>
                <c:pt idx="30567">
                  <c:v>71032.407235337741</c:v>
                </c:pt>
                <c:pt idx="30568">
                  <c:v>117542.22464119011</c:v>
                </c:pt>
                <c:pt idx="30569">
                  <c:v>114790.61541920144</c:v>
                </c:pt>
                <c:pt idx="30570">
                  <c:v>53857.888373678958</c:v>
                </c:pt>
                <c:pt idx="30571">
                  <c:v>94406.583909943132</c:v>
                </c:pt>
                <c:pt idx="30572">
                  <c:v>98386.014678783904</c:v>
                </c:pt>
                <c:pt idx="30573">
                  <c:v>127030.47613353516</c:v>
                </c:pt>
                <c:pt idx="30574">
                  <c:v>98917.807535324449</c:v>
                </c:pt>
                <c:pt idx="30575">
                  <c:v>73170.278232551398</c:v>
                </c:pt>
                <c:pt idx="30576">
                  <c:v>51580.166861267047</c:v>
                </c:pt>
                <c:pt idx="30577">
                  <c:v>61811.186315359999</c:v>
                </c:pt>
                <c:pt idx="30578">
                  <c:v>56372.420232458884</c:v>
                </c:pt>
                <c:pt idx="30579">
                  <c:v>48113.637570485356</c:v>
                </c:pt>
                <c:pt idx="30580">
                  <c:v>51175.742413102758</c:v>
                </c:pt>
                <c:pt idx="30581">
                  <c:v>50333.459402842462</c:v>
                </c:pt>
                <c:pt idx="30582">
                  <c:v>55855.083316919954</c:v>
                </c:pt>
                <c:pt idx="30583">
                  <c:v>101539.45876141242</c:v>
                </c:pt>
                <c:pt idx="30584">
                  <c:v>92023.318130960339</c:v>
                </c:pt>
                <c:pt idx="30585">
                  <c:v>118953.40778191389</c:v>
                </c:pt>
                <c:pt idx="30586">
                  <c:v>115096.961273768</c:v>
                </c:pt>
                <c:pt idx="30587">
                  <c:v>145031.60633457068</c:v>
                </c:pt>
                <c:pt idx="30588">
                  <c:v>70855.661493848907</c:v>
                </c:pt>
                <c:pt idx="30589">
                  <c:v>76666.799432570784</c:v>
                </c:pt>
                <c:pt idx="30590">
                  <c:v>95734.150743121078</c:v>
                </c:pt>
                <c:pt idx="30591">
                  <c:v>120770.67136269479</c:v>
                </c:pt>
                <c:pt idx="30592">
                  <c:v>140380.90445662718</c:v>
                </c:pt>
                <c:pt idx="30593">
                  <c:v>115911.60776100619</c:v>
                </c:pt>
                <c:pt idx="30594">
                  <c:v>74504.09625754357</c:v>
                </c:pt>
                <c:pt idx="30595">
                  <c:v>98363.594753089026</c:v>
                </c:pt>
                <c:pt idx="30596">
                  <c:v>89668.585913462768</c:v>
                </c:pt>
                <c:pt idx="30597">
                  <c:v>95385.865102347889</c:v>
                </c:pt>
                <c:pt idx="30598">
                  <c:v>90358.239909812895</c:v>
                </c:pt>
                <c:pt idx="30599">
                  <c:v>92179.024432568651</c:v>
                </c:pt>
                <c:pt idx="30600">
                  <c:v>122230.50484042572</c:v>
                </c:pt>
                <c:pt idx="30601">
                  <c:v>98819.474358574502</c:v>
                </c:pt>
                <c:pt idx="30602">
                  <c:v>52256.744143245494</c:v>
                </c:pt>
                <c:pt idx="30603">
                  <c:v>55059.541859069155</c:v>
                </c:pt>
                <c:pt idx="30604">
                  <c:v>79437.380973048232</c:v>
                </c:pt>
                <c:pt idx="30605">
                  <c:v>69323.819772960444</c:v>
                </c:pt>
                <c:pt idx="30606">
                  <c:v>97592.506177434974</c:v>
                </c:pt>
                <c:pt idx="30607">
                  <c:v>70200.201301051697</c:v>
                </c:pt>
                <c:pt idx="30608">
                  <c:v>72026.900643172819</c:v>
                </c:pt>
                <c:pt idx="30609">
                  <c:v>76015.563939871339</c:v>
                </c:pt>
                <c:pt idx="30610">
                  <c:v>74135.105327603669</c:v>
                </c:pt>
                <c:pt idx="30611">
                  <c:v>74408.267434379653</c:v>
                </c:pt>
                <c:pt idx="30612">
                  <c:v>50263.41423266886</c:v>
                </c:pt>
                <c:pt idx="30613">
                  <c:v>72051.369901473925</c:v>
                </c:pt>
                <c:pt idx="30614">
                  <c:v>116961.98853410558</c:v>
                </c:pt>
                <c:pt idx="30615">
                  <c:v>96572.120845781712</c:v>
                </c:pt>
                <c:pt idx="30616">
                  <c:v>96239.15240255215</c:v>
                </c:pt>
                <c:pt idx="30617">
                  <c:v>70002.542560457965</c:v>
                </c:pt>
                <c:pt idx="30618">
                  <c:v>70825.865247532944</c:v>
                </c:pt>
                <c:pt idx="30619">
                  <c:v>97323.848653348541</c:v>
                </c:pt>
                <c:pt idx="30620">
                  <c:v>96164.11215424964</c:v>
                </c:pt>
                <c:pt idx="30621">
                  <c:v>91977.715985205359</c:v>
                </c:pt>
                <c:pt idx="30622">
                  <c:v>115341.13278488981</c:v>
                </c:pt>
                <c:pt idx="30623">
                  <c:v>49245.730972246311</c:v>
                </c:pt>
                <c:pt idx="30624">
                  <c:v>116054.40821706151</c:v>
                </c:pt>
                <c:pt idx="30625">
                  <c:v>117884.59569429602</c:v>
                </c:pt>
                <c:pt idx="30626">
                  <c:v>118060.8843113989</c:v>
                </c:pt>
                <c:pt idx="30627">
                  <c:v>94239.736620071824</c:v>
                </c:pt>
                <c:pt idx="30628">
                  <c:v>98027.777902067188</c:v>
                </c:pt>
                <c:pt idx="30629">
                  <c:v>117899.98110615807</c:v>
                </c:pt>
                <c:pt idx="30630">
                  <c:v>74756.447097897035</c:v>
                </c:pt>
                <c:pt idx="30631">
                  <c:v>67012.162780975239</c:v>
                </c:pt>
                <c:pt idx="30632">
                  <c:v>76428.066641493991</c:v>
                </c:pt>
                <c:pt idx="30633">
                  <c:v>53275.799115109265</c:v>
                </c:pt>
                <c:pt idx="30634">
                  <c:v>71136.582242666846</c:v>
                </c:pt>
                <c:pt idx="30635">
                  <c:v>47755.211458100253</c:v>
                </c:pt>
                <c:pt idx="30636">
                  <c:v>96520.854366272222</c:v>
                </c:pt>
                <c:pt idx="30637">
                  <c:v>72038.368880712791</c:v>
                </c:pt>
                <c:pt idx="30638">
                  <c:v>98560.122759707025</c:v>
                </c:pt>
                <c:pt idx="30639">
                  <c:v>95959.647888676278</c:v>
                </c:pt>
                <c:pt idx="30640">
                  <c:v>80009.666671836021</c:v>
                </c:pt>
                <c:pt idx="30641">
                  <c:v>93394.430510858729</c:v>
                </c:pt>
                <c:pt idx="30642">
                  <c:v>52550.411491616731</c:v>
                </c:pt>
                <c:pt idx="30643">
                  <c:v>122315.76076595683</c:v>
                </c:pt>
                <c:pt idx="30644">
                  <c:v>48276.121306638379</c:v>
                </c:pt>
                <c:pt idx="30645">
                  <c:v>123803.97360518313</c:v>
                </c:pt>
                <c:pt idx="30646">
                  <c:v>105342.3012676255</c:v>
                </c:pt>
                <c:pt idx="30647">
                  <c:v>77023.025748430344</c:v>
                </c:pt>
                <c:pt idx="30648">
                  <c:v>94210.143313896042</c:v>
                </c:pt>
                <c:pt idx="30649">
                  <c:v>89397.333421926465</c:v>
                </c:pt>
                <c:pt idx="30650">
                  <c:v>51541.252080113125</c:v>
                </c:pt>
                <c:pt idx="30651">
                  <c:v>140786.17819179958</c:v>
                </c:pt>
                <c:pt idx="30652">
                  <c:v>91641.100558783713</c:v>
                </c:pt>
                <c:pt idx="30653">
                  <c:v>48737.304266686711</c:v>
                </c:pt>
                <c:pt idx="30654">
                  <c:v>94403.632378692258</c:v>
                </c:pt>
                <c:pt idx="30655">
                  <c:v>136866.6724193806</c:v>
                </c:pt>
                <c:pt idx="30656">
                  <c:v>73404.908888577818</c:v>
                </c:pt>
                <c:pt idx="30657">
                  <c:v>118988.68913121478</c:v>
                </c:pt>
                <c:pt idx="30658">
                  <c:v>93455.159953379349</c:v>
                </c:pt>
                <c:pt idx="30659">
                  <c:v>76262.922760344998</c:v>
                </c:pt>
                <c:pt idx="30660">
                  <c:v>95270.138377730953</c:v>
                </c:pt>
                <c:pt idx="30661">
                  <c:v>41026.180980018617</c:v>
                </c:pt>
                <c:pt idx="30662">
                  <c:v>97002.242224167101</c:v>
                </c:pt>
                <c:pt idx="30663">
                  <c:v>91028.566805923911</c:v>
                </c:pt>
                <c:pt idx="30664">
                  <c:v>118895.59307089658</c:v>
                </c:pt>
                <c:pt idx="30665">
                  <c:v>74098.282656006093</c:v>
                </c:pt>
                <c:pt idx="30666">
                  <c:v>49113.009991077808</c:v>
                </c:pt>
                <c:pt idx="30667">
                  <c:v>99874.34189600317</c:v>
                </c:pt>
                <c:pt idx="30668">
                  <c:v>76619.420768476819</c:v>
                </c:pt>
                <c:pt idx="30669">
                  <c:v>71359.690924588853</c:v>
                </c:pt>
                <c:pt idx="30670">
                  <c:v>96500.815400060426</c:v>
                </c:pt>
                <c:pt idx="30671">
                  <c:v>93499.743027773569</c:v>
                </c:pt>
                <c:pt idx="30672">
                  <c:v>116134.37489400829</c:v>
                </c:pt>
                <c:pt idx="30673">
                  <c:v>49899.078481266981</c:v>
                </c:pt>
                <c:pt idx="30674">
                  <c:v>91147.808573052898</c:v>
                </c:pt>
                <c:pt idx="30675">
                  <c:v>91775.642973585636</c:v>
                </c:pt>
                <c:pt idx="30676">
                  <c:v>77053.805257669432</c:v>
                </c:pt>
                <c:pt idx="30677">
                  <c:v>96824.09056403955</c:v>
                </c:pt>
                <c:pt idx="30678">
                  <c:v>119674.72500556396</c:v>
                </c:pt>
                <c:pt idx="30679">
                  <c:v>95282.000042501924</c:v>
                </c:pt>
                <c:pt idx="30680">
                  <c:v>58034.760221404744</c:v>
                </c:pt>
                <c:pt idx="30681">
                  <c:v>98791.494232673722</c:v>
                </c:pt>
                <c:pt idx="30682">
                  <c:v>94889.872661677582</c:v>
                </c:pt>
                <c:pt idx="30683">
                  <c:v>71140.300551595501</c:v>
                </c:pt>
                <c:pt idx="30684">
                  <c:v>79368.528802744564</c:v>
                </c:pt>
                <c:pt idx="30685">
                  <c:v>115844.2142062068</c:v>
                </c:pt>
                <c:pt idx="30686">
                  <c:v>101757.92536114993</c:v>
                </c:pt>
                <c:pt idx="30687">
                  <c:v>72735.787311814856</c:v>
                </c:pt>
                <c:pt idx="30688">
                  <c:v>122362.19565614517</c:v>
                </c:pt>
                <c:pt idx="30689">
                  <c:v>136969.98351942358</c:v>
                </c:pt>
                <c:pt idx="30690">
                  <c:v>69594.108624232191</c:v>
                </c:pt>
                <c:pt idx="30691">
                  <c:v>117051.33512863457</c:v>
                </c:pt>
                <c:pt idx="30692">
                  <c:v>56037.51317304789</c:v>
                </c:pt>
                <c:pt idx="30693">
                  <c:v>47118.78686301125</c:v>
                </c:pt>
                <c:pt idx="30694">
                  <c:v>123982.85906702263</c:v>
                </c:pt>
                <c:pt idx="30695">
                  <c:v>54165.317272936132</c:v>
                </c:pt>
                <c:pt idx="30696">
                  <c:v>97062.482899690454</c:v>
                </c:pt>
                <c:pt idx="30697">
                  <c:v>121858.79598365148</c:v>
                </c:pt>
                <c:pt idx="30698">
                  <c:v>55001.332604249619</c:v>
                </c:pt>
                <c:pt idx="30699">
                  <c:v>55031.193106595594</c:v>
                </c:pt>
                <c:pt idx="30700">
                  <c:v>53487.090597597155</c:v>
                </c:pt>
                <c:pt idx="30701">
                  <c:v>94619.007735729552</c:v>
                </c:pt>
                <c:pt idx="30702">
                  <c:v>72593.105162536347</c:v>
                </c:pt>
                <c:pt idx="30703">
                  <c:v>89672.939402098535</c:v>
                </c:pt>
                <c:pt idx="30704">
                  <c:v>118957.89349882086</c:v>
                </c:pt>
                <c:pt idx="30705">
                  <c:v>80079.920769527162</c:v>
                </c:pt>
                <c:pt idx="30706">
                  <c:v>65803.800163786844</c:v>
                </c:pt>
                <c:pt idx="30707">
                  <c:v>46790.777847372556</c:v>
                </c:pt>
                <c:pt idx="30708">
                  <c:v>98655.078669060385</c:v>
                </c:pt>
                <c:pt idx="30709">
                  <c:v>73985.736583789636</c:v>
                </c:pt>
                <c:pt idx="30710">
                  <c:v>52282.6854440569</c:v>
                </c:pt>
                <c:pt idx="30711">
                  <c:v>87712.226718007936</c:v>
                </c:pt>
                <c:pt idx="30712">
                  <c:v>73567.397423885268</c:v>
                </c:pt>
                <c:pt idx="30713">
                  <c:v>69833.730835465394</c:v>
                </c:pt>
                <c:pt idx="30714">
                  <c:v>118426.89789479657</c:v>
                </c:pt>
                <c:pt idx="30715">
                  <c:v>115693.92777291284</c:v>
                </c:pt>
                <c:pt idx="30716">
                  <c:v>73457.784066494176</c:v>
                </c:pt>
                <c:pt idx="30717">
                  <c:v>74671.810873464769</c:v>
                </c:pt>
                <c:pt idx="30718">
                  <c:v>145385.96163056145</c:v>
                </c:pt>
                <c:pt idx="30719">
                  <c:v>97142.453722765349</c:v>
                </c:pt>
                <c:pt idx="30720">
                  <c:v>97084.164768576578</c:v>
                </c:pt>
                <c:pt idx="30721">
                  <c:v>99183.440058033622</c:v>
                </c:pt>
                <c:pt idx="30722">
                  <c:v>119115.28223556657</c:v>
                </c:pt>
                <c:pt idx="30723">
                  <c:v>123092.7982209906</c:v>
                </c:pt>
                <c:pt idx="30724">
                  <c:v>75240.417188763691</c:v>
                </c:pt>
                <c:pt idx="30725">
                  <c:v>94609.611549865833</c:v>
                </c:pt>
                <c:pt idx="30726">
                  <c:v>97345.180293160811</c:v>
                </c:pt>
                <c:pt idx="30727">
                  <c:v>119062.1574529347</c:v>
                </c:pt>
                <c:pt idx="30728">
                  <c:v>76255.432672945768</c:v>
                </c:pt>
                <c:pt idx="30729">
                  <c:v>140971.73515568761</c:v>
                </c:pt>
                <c:pt idx="30730">
                  <c:v>115262.97207993397</c:v>
                </c:pt>
                <c:pt idx="30731">
                  <c:v>97642.97854077426</c:v>
                </c:pt>
                <c:pt idx="30732">
                  <c:v>98275.782653979244</c:v>
                </c:pt>
                <c:pt idx="30733">
                  <c:v>74489.061139792539</c:v>
                </c:pt>
                <c:pt idx="30734">
                  <c:v>48131.717237036893</c:v>
                </c:pt>
                <c:pt idx="30735">
                  <c:v>96744.590205994187</c:v>
                </c:pt>
                <c:pt idx="30736">
                  <c:v>72872.418237477978</c:v>
                </c:pt>
                <c:pt idx="30737">
                  <c:v>99540.047787693125</c:v>
                </c:pt>
                <c:pt idx="30738">
                  <c:v>70080.502381482263</c:v>
                </c:pt>
                <c:pt idx="30739">
                  <c:v>122842.21690341794</c:v>
                </c:pt>
                <c:pt idx="30740">
                  <c:v>57725.359536218355</c:v>
                </c:pt>
                <c:pt idx="30741">
                  <c:v>123786.47590989605</c:v>
                </c:pt>
                <c:pt idx="30742">
                  <c:v>75252.392925593769</c:v>
                </c:pt>
                <c:pt idx="30743">
                  <c:v>117803.19243728828</c:v>
                </c:pt>
                <c:pt idx="30744">
                  <c:v>113951.07744891591</c:v>
                </c:pt>
                <c:pt idx="30745">
                  <c:v>40511.912056733199</c:v>
                </c:pt>
                <c:pt idx="30746">
                  <c:v>98905.902575919405</c:v>
                </c:pt>
                <c:pt idx="30747">
                  <c:v>76389.694880587776</c:v>
                </c:pt>
                <c:pt idx="30748">
                  <c:v>95390.979954221591</c:v>
                </c:pt>
                <c:pt idx="30749">
                  <c:v>74792.268777728299</c:v>
                </c:pt>
                <c:pt idx="30750">
                  <c:v>122888.07626268339</c:v>
                </c:pt>
                <c:pt idx="30751">
                  <c:v>97329.879977432211</c:v>
                </c:pt>
                <c:pt idx="30752">
                  <c:v>47988.536359128848</c:v>
                </c:pt>
                <c:pt idx="30753">
                  <c:v>55441.607117778083</c:v>
                </c:pt>
                <c:pt idx="30754">
                  <c:v>90284.183473500016</c:v>
                </c:pt>
                <c:pt idx="30755">
                  <c:v>114716.37683373428</c:v>
                </c:pt>
                <c:pt idx="30756">
                  <c:v>115519.60926471149</c:v>
                </c:pt>
                <c:pt idx="30757">
                  <c:v>73609.460708211365</c:v>
                </c:pt>
                <c:pt idx="30758">
                  <c:v>91665.199694228591</c:v>
                </c:pt>
                <c:pt idx="30759">
                  <c:v>69928.456700233975</c:v>
                </c:pt>
                <c:pt idx="30760">
                  <c:v>95680.098888348351</c:v>
                </c:pt>
                <c:pt idx="30761">
                  <c:v>56252.593998003154</c:v>
                </c:pt>
                <c:pt idx="30762">
                  <c:v>104012.87121980324</c:v>
                </c:pt>
                <c:pt idx="30763">
                  <c:v>74608.821588403618</c:v>
                </c:pt>
                <c:pt idx="30764">
                  <c:v>75045.485542716575</c:v>
                </c:pt>
                <c:pt idx="30765">
                  <c:v>52899.633337671869</c:v>
                </c:pt>
                <c:pt idx="30766">
                  <c:v>71919.914549825189</c:v>
                </c:pt>
                <c:pt idx="30767">
                  <c:v>78067.255073195061</c:v>
                </c:pt>
                <c:pt idx="30768">
                  <c:v>90683.790157556097</c:v>
                </c:pt>
                <c:pt idx="30769">
                  <c:v>118286.96056837711</c:v>
                </c:pt>
                <c:pt idx="30770">
                  <c:v>72684.622753762291</c:v>
                </c:pt>
                <c:pt idx="30771">
                  <c:v>97696.462720118929</c:v>
                </c:pt>
                <c:pt idx="30772">
                  <c:v>72869.059566397045</c:v>
                </c:pt>
                <c:pt idx="30773">
                  <c:v>48669.222013280611</c:v>
                </c:pt>
                <c:pt idx="30774">
                  <c:v>80444.325477855062</c:v>
                </c:pt>
                <c:pt idx="30775">
                  <c:v>99631.963897677706</c:v>
                </c:pt>
                <c:pt idx="30776">
                  <c:v>96974.261461168251</c:v>
                </c:pt>
                <c:pt idx="30777">
                  <c:v>124059.55955598749</c:v>
                </c:pt>
                <c:pt idx="30778">
                  <c:v>145416.88062616074</c:v>
                </c:pt>
                <c:pt idx="30779">
                  <c:v>75015.866725711356</c:v>
                </c:pt>
                <c:pt idx="30780">
                  <c:v>109331.15057072592</c:v>
                </c:pt>
                <c:pt idx="30781">
                  <c:v>78698.947054177886</c:v>
                </c:pt>
                <c:pt idx="30782">
                  <c:v>94067.798297265152</c:v>
                </c:pt>
                <c:pt idx="30783">
                  <c:v>119944.72283653633</c:v>
                </c:pt>
                <c:pt idx="30784">
                  <c:v>93001.688663021123</c:v>
                </c:pt>
                <c:pt idx="30785">
                  <c:v>94157.121372103371</c:v>
                </c:pt>
                <c:pt idx="30786">
                  <c:v>52856.209244512036</c:v>
                </c:pt>
                <c:pt idx="30787">
                  <c:v>98365.767039719431</c:v>
                </c:pt>
                <c:pt idx="30788">
                  <c:v>49674.801193177263</c:v>
                </c:pt>
                <c:pt idx="30789">
                  <c:v>92105.629279068846</c:v>
                </c:pt>
                <c:pt idx="30790">
                  <c:v>119876.92227861517</c:v>
                </c:pt>
                <c:pt idx="30791">
                  <c:v>138244.95531893161</c:v>
                </c:pt>
                <c:pt idx="30792">
                  <c:v>76714.387600929113</c:v>
                </c:pt>
                <c:pt idx="30793">
                  <c:v>98026.004288039345</c:v>
                </c:pt>
                <c:pt idx="30794">
                  <c:v>135010.17055464326</c:v>
                </c:pt>
                <c:pt idx="30795">
                  <c:v>76115.040869954988</c:v>
                </c:pt>
                <c:pt idx="30796">
                  <c:v>99577.953915779319</c:v>
                </c:pt>
                <c:pt idx="30797">
                  <c:v>76236.019427744599</c:v>
                </c:pt>
                <c:pt idx="30798">
                  <c:v>90823.768650672821</c:v>
                </c:pt>
                <c:pt idx="30799">
                  <c:v>69993.614352082601</c:v>
                </c:pt>
                <c:pt idx="30800">
                  <c:v>75089.509772300444</c:v>
                </c:pt>
                <c:pt idx="30801">
                  <c:v>123857.43307002274</c:v>
                </c:pt>
                <c:pt idx="30802">
                  <c:v>91933.270108370867</c:v>
                </c:pt>
                <c:pt idx="30803">
                  <c:v>90501.108983142447</c:v>
                </c:pt>
                <c:pt idx="30804">
                  <c:v>53546.059367175447</c:v>
                </c:pt>
                <c:pt idx="30805">
                  <c:v>75442.408976615814</c:v>
                </c:pt>
                <c:pt idx="30806">
                  <c:v>115935.24883604188</c:v>
                </c:pt>
                <c:pt idx="30807">
                  <c:v>51269.114080547217</c:v>
                </c:pt>
                <c:pt idx="30808">
                  <c:v>120385.7671832863</c:v>
                </c:pt>
                <c:pt idx="30809">
                  <c:v>52167.772458443513</c:v>
                </c:pt>
                <c:pt idx="30810">
                  <c:v>72242.848591899587</c:v>
                </c:pt>
                <c:pt idx="30811">
                  <c:v>115398.75356754794</c:v>
                </c:pt>
                <c:pt idx="30812">
                  <c:v>74414.564179701207</c:v>
                </c:pt>
                <c:pt idx="30813">
                  <c:v>121069.78540519596</c:v>
                </c:pt>
                <c:pt idx="30814">
                  <c:v>51397.259922314712</c:v>
                </c:pt>
                <c:pt idx="30815">
                  <c:v>78026.102281446118</c:v>
                </c:pt>
                <c:pt idx="30816">
                  <c:v>97444.772088968719</c:v>
                </c:pt>
                <c:pt idx="30817">
                  <c:v>49932.439299335681</c:v>
                </c:pt>
                <c:pt idx="30818">
                  <c:v>93942.550858846473</c:v>
                </c:pt>
                <c:pt idx="30819">
                  <c:v>120031.65296052105</c:v>
                </c:pt>
                <c:pt idx="30820">
                  <c:v>89780.207730830385</c:v>
                </c:pt>
                <c:pt idx="30821">
                  <c:v>54482.448049311184</c:v>
                </c:pt>
                <c:pt idx="30822">
                  <c:v>43943.075526890672</c:v>
                </c:pt>
                <c:pt idx="30823">
                  <c:v>52732.561460962323</c:v>
                </c:pt>
                <c:pt idx="30824">
                  <c:v>73625.909025768749</c:v>
                </c:pt>
                <c:pt idx="30825">
                  <c:v>78419.036738219263</c:v>
                </c:pt>
                <c:pt idx="30826">
                  <c:v>120608.06255972643</c:v>
                </c:pt>
                <c:pt idx="30827">
                  <c:v>100296.08870739867</c:v>
                </c:pt>
                <c:pt idx="30828">
                  <c:v>117804.65140396402</c:v>
                </c:pt>
                <c:pt idx="30829">
                  <c:v>55370.820737352973</c:v>
                </c:pt>
                <c:pt idx="30830">
                  <c:v>93368.493021062721</c:v>
                </c:pt>
                <c:pt idx="30831">
                  <c:v>100852.70542566998</c:v>
                </c:pt>
                <c:pt idx="30832">
                  <c:v>101340.24698411563</c:v>
                </c:pt>
                <c:pt idx="30833">
                  <c:v>50456.469839507416</c:v>
                </c:pt>
                <c:pt idx="30834">
                  <c:v>72013.369562151434</c:v>
                </c:pt>
                <c:pt idx="30835">
                  <c:v>77166.752647773537</c:v>
                </c:pt>
                <c:pt idx="30836">
                  <c:v>60262.044652175398</c:v>
                </c:pt>
                <c:pt idx="30837">
                  <c:v>52392.581262274878</c:v>
                </c:pt>
                <c:pt idx="30838">
                  <c:v>55746.301578095663</c:v>
                </c:pt>
                <c:pt idx="30839">
                  <c:v>54534.534732368083</c:v>
                </c:pt>
                <c:pt idx="30840">
                  <c:v>119870.18688967549</c:v>
                </c:pt>
                <c:pt idx="30841">
                  <c:v>53036.040133742368</c:v>
                </c:pt>
                <c:pt idx="30842">
                  <c:v>49460.918106411591</c:v>
                </c:pt>
                <c:pt idx="30843">
                  <c:v>51851.812789738127</c:v>
                </c:pt>
                <c:pt idx="30844">
                  <c:v>89592.847026520496</c:v>
                </c:pt>
                <c:pt idx="30845">
                  <c:v>50591.205592694401</c:v>
                </c:pt>
                <c:pt idx="30846">
                  <c:v>54995.058923130557</c:v>
                </c:pt>
                <c:pt idx="30847">
                  <c:v>71267.735306573901</c:v>
                </c:pt>
                <c:pt idx="30848">
                  <c:v>91209.913033323057</c:v>
                </c:pt>
                <c:pt idx="30849">
                  <c:v>46175.211084842231</c:v>
                </c:pt>
                <c:pt idx="30850">
                  <c:v>95640.232397896092</c:v>
                </c:pt>
                <c:pt idx="30851">
                  <c:v>94091.152843281001</c:v>
                </c:pt>
                <c:pt idx="30852">
                  <c:v>63278.601752830888</c:v>
                </c:pt>
                <c:pt idx="30853">
                  <c:v>112232.67570928055</c:v>
                </c:pt>
                <c:pt idx="30854">
                  <c:v>72947.382777589664</c:v>
                </c:pt>
                <c:pt idx="30855">
                  <c:v>141409.18796250402</c:v>
                </c:pt>
                <c:pt idx="30856">
                  <c:v>99503.213629119593</c:v>
                </c:pt>
                <c:pt idx="30857">
                  <c:v>42154.779070273296</c:v>
                </c:pt>
                <c:pt idx="30858">
                  <c:v>55332.878144059105</c:v>
                </c:pt>
                <c:pt idx="30859">
                  <c:v>99572.510140383834</c:v>
                </c:pt>
                <c:pt idx="30860">
                  <c:v>94655.960319518112</c:v>
                </c:pt>
                <c:pt idx="30861">
                  <c:v>117625.05960836081</c:v>
                </c:pt>
                <c:pt idx="30862">
                  <c:v>100495.46282914176</c:v>
                </c:pt>
                <c:pt idx="30863">
                  <c:v>109308.91349057677</c:v>
                </c:pt>
                <c:pt idx="30864">
                  <c:v>74819.474115310397</c:v>
                </c:pt>
                <c:pt idx="30865">
                  <c:v>120009.44280078416</c:v>
                </c:pt>
                <c:pt idx="30866">
                  <c:v>99969.962276464328</c:v>
                </c:pt>
                <c:pt idx="30867">
                  <c:v>45706.048248839543</c:v>
                </c:pt>
                <c:pt idx="30868">
                  <c:v>46326.743071672739</c:v>
                </c:pt>
                <c:pt idx="30869">
                  <c:v>115255.74477978481</c:v>
                </c:pt>
                <c:pt idx="30870">
                  <c:v>115311.52213797605</c:v>
                </c:pt>
                <c:pt idx="30871">
                  <c:v>72071.783954676095</c:v>
                </c:pt>
                <c:pt idx="30872">
                  <c:v>118459.78112498706</c:v>
                </c:pt>
                <c:pt idx="30873">
                  <c:v>99068.060843450105</c:v>
                </c:pt>
                <c:pt idx="30874">
                  <c:v>69770.544735375137</c:v>
                </c:pt>
                <c:pt idx="30875">
                  <c:v>95022.44670962308</c:v>
                </c:pt>
                <c:pt idx="30876">
                  <c:v>98881.208334823663</c:v>
                </c:pt>
                <c:pt idx="30877">
                  <c:v>78732.881437959455</c:v>
                </c:pt>
                <c:pt idx="30878">
                  <c:v>76093.827464070899</c:v>
                </c:pt>
                <c:pt idx="30879">
                  <c:v>72712.973891601243</c:v>
                </c:pt>
                <c:pt idx="30880">
                  <c:v>113485.58483344539</c:v>
                </c:pt>
                <c:pt idx="30881">
                  <c:v>92584.932648206217</c:v>
                </c:pt>
                <c:pt idx="30882">
                  <c:v>78039.187689853949</c:v>
                </c:pt>
                <c:pt idx="30883">
                  <c:v>48617.892880991021</c:v>
                </c:pt>
                <c:pt idx="30884">
                  <c:v>76063.554614511319</c:v>
                </c:pt>
                <c:pt idx="30885">
                  <c:v>50675.096726710995</c:v>
                </c:pt>
                <c:pt idx="30886">
                  <c:v>129630.26853222678</c:v>
                </c:pt>
                <c:pt idx="30887">
                  <c:v>72159.711238496151</c:v>
                </c:pt>
                <c:pt idx="30888">
                  <c:v>95680.479372085174</c:v>
                </c:pt>
                <c:pt idx="30889">
                  <c:v>57597.014309067985</c:v>
                </c:pt>
                <c:pt idx="30890">
                  <c:v>76071.678400017525</c:v>
                </c:pt>
                <c:pt idx="30891">
                  <c:v>103549.88478303577</c:v>
                </c:pt>
                <c:pt idx="30892">
                  <c:v>95742.994851894546</c:v>
                </c:pt>
                <c:pt idx="30893">
                  <c:v>114809.74459351052</c:v>
                </c:pt>
                <c:pt idx="30894">
                  <c:v>136855.02623865611</c:v>
                </c:pt>
                <c:pt idx="30895">
                  <c:v>80655.44201691098</c:v>
                </c:pt>
                <c:pt idx="30896">
                  <c:v>74581.615422663352</c:v>
                </c:pt>
                <c:pt idx="30897">
                  <c:v>71605.588260955876</c:v>
                </c:pt>
                <c:pt idx="30898">
                  <c:v>34397.836786404274</c:v>
                </c:pt>
                <c:pt idx="30899">
                  <c:v>30110.944777890811</c:v>
                </c:pt>
                <c:pt idx="30900">
                  <c:v>94759.185474662212</c:v>
                </c:pt>
                <c:pt idx="30901">
                  <c:v>54315.199533068269</c:v>
                </c:pt>
                <c:pt idx="30902">
                  <c:v>55299.285845625163</c:v>
                </c:pt>
                <c:pt idx="30903">
                  <c:v>91472.589450888001</c:v>
                </c:pt>
                <c:pt idx="30904">
                  <c:v>75916.884175972402</c:v>
                </c:pt>
                <c:pt idx="30905">
                  <c:v>57099.085284319684</c:v>
                </c:pt>
                <c:pt idx="30906">
                  <c:v>66041.420840218008</c:v>
                </c:pt>
                <c:pt idx="30907">
                  <c:v>70854.524011033005</c:v>
                </c:pt>
                <c:pt idx="30908">
                  <c:v>140384.93740837293</c:v>
                </c:pt>
                <c:pt idx="30909">
                  <c:v>132518.06308452375</c:v>
                </c:pt>
                <c:pt idx="30910">
                  <c:v>89164.157032857707</c:v>
                </c:pt>
                <c:pt idx="30911">
                  <c:v>66393.852059992991</c:v>
                </c:pt>
                <c:pt idx="30912">
                  <c:v>124041.46977391753</c:v>
                </c:pt>
                <c:pt idx="30913">
                  <c:v>51461.35895303126</c:v>
                </c:pt>
                <c:pt idx="30914">
                  <c:v>41240.862454541486</c:v>
                </c:pt>
                <c:pt idx="30915">
                  <c:v>90212.686064284557</c:v>
                </c:pt>
                <c:pt idx="30916">
                  <c:v>72998.854637586279</c:v>
                </c:pt>
                <c:pt idx="30917">
                  <c:v>94498.491205796177</c:v>
                </c:pt>
                <c:pt idx="30918">
                  <c:v>70894.799815717342</c:v>
                </c:pt>
                <c:pt idx="30919">
                  <c:v>92929.905290921597</c:v>
                </c:pt>
                <c:pt idx="30920">
                  <c:v>122849.68992682494</c:v>
                </c:pt>
                <c:pt idx="30921">
                  <c:v>50696.897529000824</c:v>
                </c:pt>
                <c:pt idx="30922">
                  <c:v>51815.06586618397</c:v>
                </c:pt>
                <c:pt idx="30923">
                  <c:v>114007.68609693219</c:v>
                </c:pt>
                <c:pt idx="30924">
                  <c:v>79068.745347219039</c:v>
                </c:pt>
                <c:pt idx="30925">
                  <c:v>102162.93911195571</c:v>
                </c:pt>
                <c:pt idx="30926">
                  <c:v>50155.984805419532</c:v>
                </c:pt>
                <c:pt idx="30927">
                  <c:v>99589.472185960738</c:v>
                </c:pt>
                <c:pt idx="30928">
                  <c:v>74119.294935525453</c:v>
                </c:pt>
                <c:pt idx="30929">
                  <c:v>49122.043115244152</c:v>
                </c:pt>
                <c:pt idx="30930">
                  <c:v>51836.184289094424</c:v>
                </c:pt>
                <c:pt idx="30931">
                  <c:v>68268.345595938052</c:v>
                </c:pt>
                <c:pt idx="30932">
                  <c:v>109230.05732637586</c:v>
                </c:pt>
                <c:pt idx="30933">
                  <c:v>73484.73215463807</c:v>
                </c:pt>
                <c:pt idx="30934">
                  <c:v>94179.709793477392</c:v>
                </c:pt>
                <c:pt idx="30935">
                  <c:v>117259.15058539825</c:v>
                </c:pt>
                <c:pt idx="30936">
                  <c:v>51522.800672169753</c:v>
                </c:pt>
                <c:pt idx="30937">
                  <c:v>98269.683139793953</c:v>
                </c:pt>
                <c:pt idx="30938">
                  <c:v>100077.85929808131</c:v>
                </c:pt>
                <c:pt idx="30939">
                  <c:v>74959.207402173211</c:v>
                </c:pt>
                <c:pt idx="30940">
                  <c:v>71024.992418959664</c:v>
                </c:pt>
                <c:pt idx="30941">
                  <c:v>97391.44687755662</c:v>
                </c:pt>
                <c:pt idx="30942">
                  <c:v>72172.771387974877</c:v>
                </c:pt>
                <c:pt idx="30943">
                  <c:v>72820.147049293475</c:v>
                </c:pt>
                <c:pt idx="30944">
                  <c:v>69547.111188725103</c:v>
                </c:pt>
                <c:pt idx="30945">
                  <c:v>53015.68269870364</c:v>
                </c:pt>
                <c:pt idx="30946">
                  <c:v>96700.201742692283</c:v>
                </c:pt>
                <c:pt idx="30947">
                  <c:v>50165.081255297795</c:v>
                </c:pt>
                <c:pt idx="30948">
                  <c:v>103110.6227554478</c:v>
                </c:pt>
                <c:pt idx="30949">
                  <c:v>89460.715995056438</c:v>
                </c:pt>
                <c:pt idx="30950">
                  <c:v>103559.01309678091</c:v>
                </c:pt>
                <c:pt idx="30951">
                  <c:v>99906.842071665902</c:v>
                </c:pt>
                <c:pt idx="30952">
                  <c:v>118766.08037037264</c:v>
                </c:pt>
                <c:pt idx="30953">
                  <c:v>98243.128035955509</c:v>
                </c:pt>
                <c:pt idx="30954">
                  <c:v>114820.9862764732</c:v>
                </c:pt>
                <c:pt idx="30955">
                  <c:v>116801.30610808542</c:v>
                </c:pt>
                <c:pt idx="30956">
                  <c:v>118292.83746667871</c:v>
                </c:pt>
                <c:pt idx="30957">
                  <c:v>74400.286846034141</c:v>
                </c:pt>
                <c:pt idx="30958">
                  <c:v>92022.803528592383</c:v>
                </c:pt>
                <c:pt idx="30959">
                  <c:v>71621.100550093674</c:v>
                </c:pt>
                <c:pt idx="30960">
                  <c:v>116837.77502084068</c:v>
                </c:pt>
                <c:pt idx="30961">
                  <c:v>106452.96477939178</c:v>
                </c:pt>
                <c:pt idx="30962">
                  <c:v>55026.923479350662</c:v>
                </c:pt>
                <c:pt idx="30963">
                  <c:v>53618.440265816425</c:v>
                </c:pt>
                <c:pt idx="30964">
                  <c:v>57586.407260573687</c:v>
                </c:pt>
                <c:pt idx="30965">
                  <c:v>94430.000453361528</c:v>
                </c:pt>
                <c:pt idx="30966">
                  <c:v>117110.68890809036</c:v>
                </c:pt>
                <c:pt idx="30967">
                  <c:v>46369.028172508122</c:v>
                </c:pt>
                <c:pt idx="30968">
                  <c:v>69847.934551271755</c:v>
                </c:pt>
                <c:pt idx="30969">
                  <c:v>84901.693001677093</c:v>
                </c:pt>
                <c:pt idx="30970">
                  <c:v>89071.770597608876</c:v>
                </c:pt>
                <c:pt idx="30971">
                  <c:v>71048.746551820805</c:v>
                </c:pt>
                <c:pt idx="30972">
                  <c:v>133350.83081365723</c:v>
                </c:pt>
                <c:pt idx="30973">
                  <c:v>52960.707074230471</c:v>
                </c:pt>
                <c:pt idx="30974">
                  <c:v>99553.125838406631</c:v>
                </c:pt>
                <c:pt idx="30975">
                  <c:v>94921.927597547532</c:v>
                </c:pt>
                <c:pt idx="30976">
                  <c:v>93771.939470170328</c:v>
                </c:pt>
                <c:pt idx="30977">
                  <c:v>90948.7177326151</c:v>
                </c:pt>
                <c:pt idx="30978">
                  <c:v>70373.936003009105</c:v>
                </c:pt>
                <c:pt idx="30979">
                  <c:v>95751.376476398989</c:v>
                </c:pt>
                <c:pt idx="30980">
                  <c:v>96220.137024477852</c:v>
                </c:pt>
                <c:pt idx="30981">
                  <c:v>100453.74908408812</c:v>
                </c:pt>
                <c:pt idx="30982">
                  <c:v>93809.018929843092</c:v>
                </c:pt>
                <c:pt idx="30983">
                  <c:v>79208.715726699447</c:v>
                </c:pt>
                <c:pt idx="30984">
                  <c:v>26864.857913427579</c:v>
                </c:pt>
                <c:pt idx="30985">
                  <c:v>70770.879323716814</c:v>
                </c:pt>
                <c:pt idx="30986">
                  <c:v>95804.65772038346</c:v>
                </c:pt>
                <c:pt idx="30987">
                  <c:v>76406.987225758494</c:v>
                </c:pt>
                <c:pt idx="30988">
                  <c:v>126618.45840905137</c:v>
                </c:pt>
                <c:pt idx="30989">
                  <c:v>119690.46977727866</c:v>
                </c:pt>
                <c:pt idx="30990">
                  <c:v>121512.84793561611</c:v>
                </c:pt>
                <c:pt idx="30991">
                  <c:v>95333.212336628785</c:v>
                </c:pt>
                <c:pt idx="30992">
                  <c:v>48387.219579745317</c:v>
                </c:pt>
                <c:pt idx="30993">
                  <c:v>66475.725448584097</c:v>
                </c:pt>
                <c:pt idx="30994">
                  <c:v>114557.79724910253</c:v>
                </c:pt>
                <c:pt idx="30995">
                  <c:v>76637.72435363043</c:v>
                </c:pt>
                <c:pt idx="30996">
                  <c:v>53066.482072543018</c:v>
                </c:pt>
                <c:pt idx="30997">
                  <c:v>93286.049527722062</c:v>
                </c:pt>
                <c:pt idx="30998">
                  <c:v>111454.16892465438</c:v>
                </c:pt>
                <c:pt idx="30999">
                  <c:v>73769.120477031174</c:v>
                </c:pt>
                <c:pt idx="31000">
                  <c:v>49287.499880652016</c:v>
                </c:pt>
                <c:pt idx="31001">
                  <c:v>71326.809191676308</c:v>
                </c:pt>
                <c:pt idx="31002">
                  <c:v>111216.50061615458</c:v>
                </c:pt>
                <c:pt idx="31003">
                  <c:v>91217.212382293917</c:v>
                </c:pt>
                <c:pt idx="31004">
                  <c:v>72502.189854466196</c:v>
                </c:pt>
                <c:pt idx="31005">
                  <c:v>90250.190226074235</c:v>
                </c:pt>
                <c:pt idx="31006">
                  <c:v>74670.869948232837</c:v>
                </c:pt>
                <c:pt idx="31007">
                  <c:v>140898.84732531421</c:v>
                </c:pt>
                <c:pt idx="31008">
                  <c:v>74818.203051427772</c:v>
                </c:pt>
                <c:pt idx="31009">
                  <c:v>77027.231334082695</c:v>
                </c:pt>
                <c:pt idx="31010">
                  <c:v>71733.662810965703</c:v>
                </c:pt>
                <c:pt idx="31011">
                  <c:v>137656.66214962528</c:v>
                </c:pt>
                <c:pt idx="31012">
                  <c:v>96994.741982164269</c:v>
                </c:pt>
                <c:pt idx="31013">
                  <c:v>49922.005529052236</c:v>
                </c:pt>
                <c:pt idx="31014">
                  <c:v>121822.55952255234</c:v>
                </c:pt>
                <c:pt idx="31015">
                  <c:v>125423.92150598318</c:v>
                </c:pt>
                <c:pt idx="31016">
                  <c:v>67770.857559126205</c:v>
                </c:pt>
                <c:pt idx="31017">
                  <c:v>69103.493343520007</c:v>
                </c:pt>
                <c:pt idx="31018">
                  <c:v>90556.378483868582</c:v>
                </c:pt>
                <c:pt idx="31019">
                  <c:v>72249.329660722186</c:v>
                </c:pt>
                <c:pt idx="31020">
                  <c:v>122033.88143307481</c:v>
                </c:pt>
                <c:pt idx="31021">
                  <c:v>113375.45731821771</c:v>
                </c:pt>
                <c:pt idx="31022">
                  <c:v>74300.212818956177</c:v>
                </c:pt>
                <c:pt idx="31023">
                  <c:v>48393.144437029041</c:v>
                </c:pt>
                <c:pt idx="31024">
                  <c:v>103659.98106381082</c:v>
                </c:pt>
                <c:pt idx="31025">
                  <c:v>92998.218429062632</c:v>
                </c:pt>
                <c:pt idx="31026">
                  <c:v>77854.616441486738</c:v>
                </c:pt>
                <c:pt idx="31027">
                  <c:v>93529.01801988513</c:v>
                </c:pt>
                <c:pt idx="31028">
                  <c:v>77490.012547032078</c:v>
                </c:pt>
                <c:pt idx="31029">
                  <c:v>95844.044132133553</c:v>
                </c:pt>
                <c:pt idx="31030">
                  <c:v>93655.005707929449</c:v>
                </c:pt>
                <c:pt idx="31031">
                  <c:v>94954.534103579121</c:v>
                </c:pt>
                <c:pt idx="31032">
                  <c:v>55650.106073124109</c:v>
                </c:pt>
                <c:pt idx="31033">
                  <c:v>91920.402330751705</c:v>
                </c:pt>
                <c:pt idx="31034">
                  <c:v>70128.036013533303</c:v>
                </c:pt>
                <c:pt idx="31035">
                  <c:v>97625.482831986199</c:v>
                </c:pt>
                <c:pt idx="31036">
                  <c:v>113577.10431566151</c:v>
                </c:pt>
                <c:pt idx="31037">
                  <c:v>119700.60326039427</c:v>
                </c:pt>
                <c:pt idx="31038">
                  <c:v>76390.020331007938</c:v>
                </c:pt>
                <c:pt idx="31039">
                  <c:v>115773.79237529842</c:v>
                </c:pt>
                <c:pt idx="31040">
                  <c:v>96839.762174520525</c:v>
                </c:pt>
                <c:pt idx="31041">
                  <c:v>87958.756116546749</c:v>
                </c:pt>
                <c:pt idx="31042">
                  <c:v>118016.36367509393</c:v>
                </c:pt>
                <c:pt idx="31043">
                  <c:v>135051.26738748973</c:v>
                </c:pt>
                <c:pt idx="31044">
                  <c:v>120683.85597194864</c:v>
                </c:pt>
                <c:pt idx="31045">
                  <c:v>121152.95893384815</c:v>
                </c:pt>
                <c:pt idx="31046">
                  <c:v>91737.703634848571</c:v>
                </c:pt>
                <c:pt idx="31047">
                  <c:v>101026.58010414903</c:v>
                </c:pt>
                <c:pt idx="31048">
                  <c:v>97735.72992243286</c:v>
                </c:pt>
                <c:pt idx="31049">
                  <c:v>144222.79105090728</c:v>
                </c:pt>
                <c:pt idx="31050">
                  <c:v>97488.439778578788</c:v>
                </c:pt>
                <c:pt idx="31051">
                  <c:v>89532.917203979479</c:v>
                </c:pt>
                <c:pt idx="31052">
                  <c:v>116427.28809889226</c:v>
                </c:pt>
                <c:pt idx="31053">
                  <c:v>115669.01483247451</c:v>
                </c:pt>
                <c:pt idx="31054">
                  <c:v>122385.75012859413</c:v>
                </c:pt>
                <c:pt idx="31055">
                  <c:v>99000.217178895837</c:v>
                </c:pt>
                <c:pt idx="31056">
                  <c:v>47881.197096740296</c:v>
                </c:pt>
                <c:pt idx="31057">
                  <c:v>96977.129328304465</c:v>
                </c:pt>
                <c:pt idx="31058">
                  <c:v>98398.795386520316</c:v>
                </c:pt>
                <c:pt idx="31059">
                  <c:v>97632.910699937522</c:v>
                </c:pt>
                <c:pt idx="31060">
                  <c:v>100480.4359276996</c:v>
                </c:pt>
                <c:pt idx="31061">
                  <c:v>143792.05638598636</c:v>
                </c:pt>
                <c:pt idx="31062">
                  <c:v>123491.8519592665</c:v>
                </c:pt>
                <c:pt idx="31063">
                  <c:v>118173.62912146277</c:v>
                </c:pt>
                <c:pt idx="31064">
                  <c:v>114226.57446468016</c:v>
                </c:pt>
                <c:pt idx="31065">
                  <c:v>96103.393097341032</c:v>
                </c:pt>
                <c:pt idx="31066">
                  <c:v>51317.887783066122</c:v>
                </c:pt>
                <c:pt idx="31067">
                  <c:v>74705.330171325579</c:v>
                </c:pt>
                <c:pt idx="31068">
                  <c:v>55534.842217337799</c:v>
                </c:pt>
                <c:pt idx="31069">
                  <c:v>95218.073797805788</c:v>
                </c:pt>
                <c:pt idx="31070">
                  <c:v>94314.005316024341</c:v>
                </c:pt>
                <c:pt idx="31071">
                  <c:v>95200.646035575832</c:v>
                </c:pt>
                <c:pt idx="31072">
                  <c:v>54812.04936672718</c:v>
                </c:pt>
                <c:pt idx="31073">
                  <c:v>88331.820510370264</c:v>
                </c:pt>
                <c:pt idx="31074">
                  <c:v>96475.089386677311</c:v>
                </c:pt>
                <c:pt idx="31075">
                  <c:v>88672.688964052591</c:v>
                </c:pt>
                <c:pt idx="31076">
                  <c:v>68088.080109538714</c:v>
                </c:pt>
                <c:pt idx="31077">
                  <c:v>119876.25758211128</c:v>
                </c:pt>
                <c:pt idx="31078">
                  <c:v>74433.780568805218</c:v>
                </c:pt>
                <c:pt idx="31079">
                  <c:v>50235.918198418622</c:v>
                </c:pt>
                <c:pt idx="31080">
                  <c:v>139020.71105889376</c:v>
                </c:pt>
                <c:pt idx="31081">
                  <c:v>52121.90290539054</c:v>
                </c:pt>
                <c:pt idx="31082">
                  <c:v>119481.55455543191</c:v>
                </c:pt>
                <c:pt idx="31083">
                  <c:v>39501.718882890869</c:v>
                </c:pt>
                <c:pt idx="31084">
                  <c:v>86796.635359964217</c:v>
                </c:pt>
                <c:pt idx="31085">
                  <c:v>96061.482942138216</c:v>
                </c:pt>
                <c:pt idx="31086">
                  <c:v>55528.479200312329</c:v>
                </c:pt>
                <c:pt idx="31087">
                  <c:v>54190.166928512284</c:v>
                </c:pt>
                <c:pt idx="31088">
                  <c:v>116175.50275062206</c:v>
                </c:pt>
                <c:pt idx="31089">
                  <c:v>96322.826589012737</c:v>
                </c:pt>
                <c:pt idx="31090">
                  <c:v>53175.268899196417</c:v>
                </c:pt>
                <c:pt idx="31091">
                  <c:v>80829.873505240976</c:v>
                </c:pt>
                <c:pt idx="31092">
                  <c:v>54101.562529068535</c:v>
                </c:pt>
                <c:pt idx="31093">
                  <c:v>77407.722320156099</c:v>
                </c:pt>
                <c:pt idx="31094">
                  <c:v>50703.191614642434</c:v>
                </c:pt>
                <c:pt idx="31095">
                  <c:v>49483.381745500621</c:v>
                </c:pt>
                <c:pt idx="31096">
                  <c:v>77270.277643379552</c:v>
                </c:pt>
                <c:pt idx="31097">
                  <c:v>51566.602898376637</c:v>
                </c:pt>
                <c:pt idx="31098">
                  <c:v>90942.778802829052</c:v>
                </c:pt>
                <c:pt idx="31099">
                  <c:v>102260.11237284025</c:v>
                </c:pt>
                <c:pt idx="31100">
                  <c:v>94008.549957115567</c:v>
                </c:pt>
                <c:pt idx="31101">
                  <c:v>51868.98295386324</c:v>
                </c:pt>
                <c:pt idx="31102">
                  <c:v>115794.61344088506</c:v>
                </c:pt>
                <c:pt idx="31103">
                  <c:v>76991.130231539093</c:v>
                </c:pt>
                <c:pt idx="31104">
                  <c:v>96397.047276575657</c:v>
                </c:pt>
                <c:pt idx="31105">
                  <c:v>98094.971175906307</c:v>
                </c:pt>
                <c:pt idx="31106">
                  <c:v>72494.855651304955</c:v>
                </c:pt>
                <c:pt idx="31107">
                  <c:v>100601.06211285603</c:v>
                </c:pt>
                <c:pt idx="31108">
                  <c:v>92365.246745851386</c:v>
                </c:pt>
                <c:pt idx="31109">
                  <c:v>94187.595017670406</c:v>
                </c:pt>
                <c:pt idx="31110">
                  <c:v>68144.799430712941</c:v>
                </c:pt>
                <c:pt idx="31111">
                  <c:v>73715.533963876427</c:v>
                </c:pt>
                <c:pt idx="31112">
                  <c:v>69197.612794625966</c:v>
                </c:pt>
                <c:pt idx="31113">
                  <c:v>116691.45604348507</c:v>
                </c:pt>
                <c:pt idx="31114">
                  <c:v>119578.1233882192</c:v>
                </c:pt>
                <c:pt idx="31115">
                  <c:v>73957.840181483407</c:v>
                </c:pt>
                <c:pt idx="31116">
                  <c:v>51579.854350643545</c:v>
                </c:pt>
                <c:pt idx="31117">
                  <c:v>92120.889720895022</c:v>
                </c:pt>
                <c:pt idx="31118">
                  <c:v>79020.764062007685</c:v>
                </c:pt>
                <c:pt idx="31119">
                  <c:v>71136.578011793114</c:v>
                </c:pt>
                <c:pt idx="31120">
                  <c:v>139465.93728962998</c:v>
                </c:pt>
                <c:pt idx="31121">
                  <c:v>93095.005135611398</c:v>
                </c:pt>
                <c:pt idx="31122">
                  <c:v>56592.139048260709</c:v>
                </c:pt>
                <c:pt idx="31123">
                  <c:v>91341.798336432243</c:v>
                </c:pt>
                <c:pt idx="31124">
                  <c:v>74038.94446115871</c:v>
                </c:pt>
                <c:pt idx="31125">
                  <c:v>96762.22447777068</c:v>
                </c:pt>
                <c:pt idx="31126">
                  <c:v>58713.273518100308</c:v>
                </c:pt>
                <c:pt idx="31127">
                  <c:v>102677.82032232592</c:v>
                </c:pt>
                <c:pt idx="31128">
                  <c:v>98209.624847113548</c:v>
                </c:pt>
                <c:pt idx="31129">
                  <c:v>96167.107001492186</c:v>
                </c:pt>
                <c:pt idx="31130">
                  <c:v>52439.877437789968</c:v>
                </c:pt>
                <c:pt idx="31131">
                  <c:v>50050.62298654973</c:v>
                </c:pt>
                <c:pt idx="31132">
                  <c:v>47114.709058522021</c:v>
                </c:pt>
                <c:pt idx="31133">
                  <c:v>98154.141931138409</c:v>
                </c:pt>
                <c:pt idx="31134">
                  <c:v>57564.282604232001</c:v>
                </c:pt>
                <c:pt idx="31135">
                  <c:v>102371.97589985406</c:v>
                </c:pt>
                <c:pt idx="31136">
                  <c:v>47615.919758476564</c:v>
                </c:pt>
                <c:pt idx="31137">
                  <c:v>45205.539170742457</c:v>
                </c:pt>
                <c:pt idx="31138">
                  <c:v>75162.313561998584</c:v>
                </c:pt>
                <c:pt idx="31139">
                  <c:v>77700.995751370981</c:v>
                </c:pt>
                <c:pt idx="31140">
                  <c:v>50238.977476004053</c:v>
                </c:pt>
                <c:pt idx="31141">
                  <c:v>32047.186533416494</c:v>
                </c:pt>
                <c:pt idx="31142">
                  <c:v>94907.188644448717</c:v>
                </c:pt>
                <c:pt idx="31143">
                  <c:v>116618.78577850775</c:v>
                </c:pt>
                <c:pt idx="31144">
                  <c:v>75589.094041032658</c:v>
                </c:pt>
                <c:pt idx="31145">
                  <c:v>91540.63265938549</c:v>
                </c:pt>
                <c:pt idx="31146">
                  <c:v>119588.43149935643</c:v>
                </c:pt>
                <c:pt idx="31147">
                  <c:v>78738.457575026958</c:v>
                </c:pt>
                <c:pt idx="31148">
                  <c:v>74329.975143260192</c:v>
                </c:pt>
                <c:pt idx="31149">
                  <c:v>97038.129261412862</c:v>
                </c:pt>
                <c:pt idx="31150">
                  <c:v>94344.711324836564</c:v>
                </c:pt>
                <c:pt idx="31151">
                  <c:v>73602.231982110679</c:v>
                </c:pt>
                <c:pt idx="31152">
                  <c:v>53992.357810732377</c:v>
                </c:pt>
                <c:pt idx="31153">
                  <c:v>72372.313705883949</c:v>
                </c:pt>
                <c:pt idx="31154">
                  <c:v>95664.853706636248</c:v>
                </c:pt>
                <c:pt idx="31155">
                  <c:v>114971.36430032451</c:v>
                </c:pt>
                <c:pt idx="31156">
                  <c:v>77902.307757565039</c:v>
                </c:pt>
                <c:pt idx="31157">
                  <c:v>112365.71022156047</c:v>
                </c:pt>
                <c:pt idx="31158">
                  <c:v>48159.94935684112</c:v>
                </c:pt>
                <c:pt idx="31159">
                  <c:v>117329.36904678008</c:v>
                </c:pt>
                <c:pt idx="31160">
                  <c:v>95694.556761346365</c:v>
                </c:pt>
                <c:pt idx="31161">
                  <c:v>114035.83895707136</c:v>
                </c:pt>
                <c:pt idx="31162">
                  <c:v>117286.70278896093</c:v>
                </c:pt>
                <c:pt idx="31163">
                  <c:v>72559.467433761441</c:v>
                </c:pt>
                <c:pt idx="31164">
                  <c:v>74343.177898484908</c:v>
                </c:pt>
                <c:pt idx="31165">
                  <c:v>49748.686504931582</c:v>
                </c:pt>
                <c:pt idx="31166">
                  <c:v>97764.991381592437</c:v>
                </c:pt>
                <c:pt idx="31167">
                  <c:v>98842.605177146863</c:v>
                </c:pt>
                <c:pt idx="31168">
                  <c:v>92915.022469393429</c:v>
                </c:pt>
                <c:pt idx="31169">
                  <c:v>78064.296837698217</c:v>
                </c:pt>
                <c:pt idx="31170">
                  <c:v>90696.617149077763</c:v>
                </c:pt>
                <c:pt idx="31171">
                  <c:v>63075.849731632603</c:v>
                </c:pt>
                <c:pt idx="31172">
                  <c:v>119464.67516366548</c:v>
                </c:pt>
                <c:pt idx="31173">
                  <c:v>74876.242446580523</c:v>
                </c:pt>
                <c:pt idx="31174">
                  <c:v>118617.19288747026</c:v>
                </c:pt>
                <c:pt idx="31175">
                  <c:v>46159.044437156743</c:v>
                </c:pt>
                <c:pt idx="31176">
                  <c:v>96348.363338785071</c:v>
                </c:pt>
                <c:pt idx="31177">
                  <c:v>143780.02387274522</c:v>
                </c:pt>
                <c:pt idx="31178">
                  <c:v>95204.522725433184</c:v>
                </c:pt>
                <c:pt idx="31179">
                  <c:v>90821.321780377024</c:v>
                </c:pt>
                <c:pt idx="31180">
                  <c:v>119076.87527299988</c:v>
                </c:pt>
                <c:pt idx="31181">
                  <c:v>73744.815145200948</c:v>
                </c:pt>
                <c:pt idx="31182">
                  <c:v>92932.277374914425</c:v>
                </c:pt>
                <c:pt idx="31183">
                  <c:v>123122.09938457164</c:v>
                </c:pt>
                <c:pt idx="31184">
                  <c:v>48875.942643400806</c:v>
                </c:pt>
                <c:pt idx="31185">
                  <c:v>97613.528612415597</c:v>
                </c:pt>
                <c:pt idx="31186">
                  <c:v>99639.95984965314</c:v>
                </c:pt>
                <c:pt idx="31187">
                  <c:v>121850.22704403721</c:v>
                </c:pt>
                <c:pt idx="31188">
                  <c:v>122024.91784536625</c:v>
                </c:pt>
                <c:pt idx="31189">
                  <c:v>95548.467721022025</c:v>
                </c:pt>
                <c:pt idx="31190">
                  <c:v>111466.07694585611</c:v>
                </c:pt>
                <c:pt idx="31191">
                  <c:v>102178.9999490724</c:v>
                </c:pt>
                <c:pt idx="31192">
                  <c:v>95724.645079696144</c:v>
                </c:pt>
                <c:pt idx="31193">
                  <c:v>116398.31895513381</c:v>
                </c:pt>
                <c:pt idx="31194">
                  <c:v>113006.06220882933</c:v>
                </c:pt>
                <c:pt idx="31195">
                  <c:v>75648.560888926033</c:v>
                </c:pt>
                <c:pt idx="31196">
                  <c:v>97479.075086291166</c:v>
                </c:pt>
                <c:pt idx="31197">
                  <c:v>115056.35547307463</c:v>
                </c:pt>
                <c:pt idx="31198">
                  <c:v>55469.969641609765</c:v>
                </c:pt>
                <c:pt idx="31199">
                  <c:v>134173.32250079545</c:v>
                </c:pt>
                <c:pt idx="31200">
                  <c:v>71622.557849648394</c:v>
                </c:pt>
                <c:pt idx="31201">
                  <c:v>58908.155406602535</c:v>
                </c:pt>
                <c:pt idx="31202">
                  <c:v>31414.492877314853</c:v>
                </c:pt>
                <c:pt idx="31203">
                  <c:v>100366.76197648475</c:v>
                </c:pt>
                <c:pt idx="31204">
                  <c:v>93441.76999145819</c:v>
                </c:pt>
                <c:pt idx="31205">
                  <c:v>90308.859584810139</c:v>
                </c:pt>
                <c:pt idx="31206">
                  <c:v>91141.296888045952</c:v>
                </c:pt>
                <c:pt idx="31207">
                  <c:v>50050.458947962943</c:v>
                </c:pt>
                <c:pt idx="31208">
                  <c:v>51904.269343477034</c:v>
                </c:pt>
                <c:pt idx="31209">
                  <c:v>119433.9915132475</c:v>
                </c:pt>
                <c:pt idx="31210">
                  <c:v>96152.59006280663</c:v>
                </c:pt>
                <c:pt idx="31211">
                  <c:v>122019.76265967742</c:v>
                </c:pt>
                <c:pt idx="31212">
                  <c:v>146044.99696988467</c:v>
                </c:pt>
                <c:pt idx="31213">
                  <c:v>69743.607730035641</c:v>
                </c:pt>
                <c:pt idx="31214">
                  <c:v>96211.089188832702</c:v>
                </c:pt>
                <c:pt idx="31215">
                  <c:v>76210.272293677757</c:v>
                </c:pt>
                <c:pt idx="31216">
                  <c:v>58311.769867449271</c:v>
                </c:pt>
                <c:pt idx="31217">
                  <c:v>79899.245390922064</c:v>
                </c:pt>
                <c:pt idx="31218">
                  <c:v>96177.256156507341</c:v>
                </c:pt>
                <c:pt idx="31219">
                  <c:v>69933.324304008143</c:v>
                </c:pt>
                <c:pt idx="31220">
                  <c:v>122307.19814465061</c:v>
                </c:pt>
                <c:pt idx="31221">
                  <c:v>67304.105678811582</c:v>
                </c:pt>
                <c:pt idx="31222">
                  <c:v>77486.49219977438</c:v>
                </c:pt>
                <c:pt idx="31223">
                  <c:v>47832.938498253316</c:v>
                </c:pt>
                <c:pt idx="31224">
                  <c:v>72575.888550653937</c:v>
                </c:pt>
                <c:pt idx="31225">
                  <c:v>74536.83858603824</c:v>
                </c:pt>
                <c:pt idx="31226">
                  <c:v>102442.74974282137</c:v>
                </c:pt>
                <c:pt idx="31227">
                  <c:v>95347.666534588498</c:v>
                </c:pt>
                <c:pt idx="31228">
                  <c:v>72727.297505946757</c:v>
                </c:pt>
                <c:pt idx="31229">
                  <c:v>75457.67782578386</c:v>
                </c:pt>
                <c:pt idx="31230">
                  <c:v>117087.5083614258</c:v>
                </c:pt>
                <c:pt idx="31231">
                  <c:v>97785.684468570267</c:v>
                </c:pt>
                <c:pt idx="31232">
                  <c:v>87492.812680547708</c:v>
                </c:pt>
                <c:pt idx="31233">
                  <c:v>80964.180372723466</c:v>
                </c:pt>
                <c:pt idx="31234">
                  <c:v>140441.32363410585</c:v>
                </c:pt>
                <c:pt idx="31235">
                  <c:v>95580.058946371777</c:v>
                </c:pt>
                <c:pt idx="31236">
                  <c:v>65002.837229474513</c:v>
                </c:pt>
                <c:pt idx="31237">
                  <c:v>45537.087055975877</c:v>
                </c:pt>
                <c:pt idx="31238">
                  <c:v>54042.246391764631</c:v>
                </c:pt>
                <c:pt idx="31239">
                  <c:v>96029.444287011866</c:v>
                </c:pt>
                <c:pt idx="31240">
                  <c:v>71318.10023013661</c:v>
                </c:pt>
                <c:pt idx="31241">
                  <c:v>90737.021787332633</c:v>
                </c:pt>
                <c:pt idx="31242">
                  <c:v>76394.416488976043</c:v>
                </c:pt>
                <c:pt idx="31243">
                  <c:v>78063.006489067731</c:v>
                </c:pt>
                <c:pt idx="31244">
                  <c:v>92235.131838938381</c:v>
                </c:pt>
                <c:pt idx="31245">
                  <c:v>68383.167561020615</c:v>
                </c:pt>
                <c:pt idx="31246">
                  <c:v>72514.059216470327</c:v>
                </c:pt>
                <c:pt idx="31247">
                  <c:v>53933.554092928149</c:v>
                </c:pt>
                <c:pt idx="31248">
                  <c:v>119493.33875943716</c:v>
                </c:pt>
                <c:pt idx="31249">
                  <c:v>92943.245362799862</c:v>
                </c:pt>
                <c:pt idx="31250">
                  <c:v>94390.927617880137</c:v>
                </c:pt>
                <c:pt idx="31251">
                  <c:v>92554.075930352046</c:v>
                </c:pt>
                <c:pt idx="31252">
                  <c:v>130705.23135675953</c:v>
                </c:pt>
                <c:pt idx="31253">
                  <c:v>92334.849640559856</c:v>
                </c:pt>
                <c:pt idx="31254">
                  <c:v>100466.73050335617</c:v>
                </c:pt>
                <c:pt idx="31255">
                  <c:v>54436.300633130006</c:v>
                </c:pt>
                <c:pt idx="31256">
                  <c:v>118037.69253308199</c:v>
                </c:pt>
                <c:pt idx="31257">
                  <c:v>94102.079116205525</c:v>
                </c:pt>
                <c:pt idx="31258">
                  <c:v>125569.6092235681</c:v>
                </c:pt>
                <c:pt idx="31259">
                  <c:v>117210.5412292173</c:v>
                </c:pt>
                <c:pt idx="31260">
                  <c:v>98261.053271934448</c:v>
                </c:pt>
                <c:pt idx="31261">
                  <c:v>122559.10514749741</c:v>
                </c:pt>
                <c:pt idx="31262">
                  <c:v>93471.647238870108</c:v>
                </c:pt>
                <c:pt idx="31263">
                  <c:v>96154.625316111094</c:v>
                </c:pt>
                <c:pt idx="31264">
                  <c:v>95576.84610545302</c:v>
                </c:pt>
                <c:pt idx="31265">
                  <c:v>117042.04513743579</c:v>
                </c:pt>
                <c:pt idx="31266">
                  <c:v>80853.831258586346</c:v>
                </c:pt>
                <c:pt idx="31267">
                  <c:v>87474.685442678339</c:v>
                </c:pt>
                <c:pt idx="31268">
                  <c:v>50170.638148609061</c:v>
                </c:pt>
                <c:pt idx="31269">
                  <c:v>99468.836532904592</c:v>
                </c:pt>
                <c:pt idx="31270">
                  <c:v>97882.397963504525</c:v>
                </c:pt>
                <c:pt idx="31271">
                  <c:v>58297.094417196662</c:v>
                </c:pt>
                <c:pt idx="31272">
                  <c:v>72743.411167491155</c:v>
                </c:pt>
                <c:pt idx="31273">
                  <c:v>72520.475074525835</c:v>
                </c:pt>
                <c:pt idx="31274">
                  <c:v>73340.744027241075</c:v>
                </c:pt>
                <c:pt idx="31275">
                  <c:v>96477.173257456408</c:v>
                </c:pt>
                <c:pt idx="31276">
                  <c:v>96746.311861034905</c:v>
                </c:pt>
                <c:pt idx="31277">
                  <c:v>119758.76624354614</c:v>
                </c:pt>
                <c:pt idx="31278">
                  <c:v>89323.268403944079</c:v>
                </c:pt>
                <c:pt idx="31279">
                  <c:v>92603.990944889025</c:v>
                </c:pt>
                <c:pt idx="31280">
                  <c:v>94518.572460522802</c:v>
                </c:pt>
                <c:pt idx="31281">
                  <c:v>93480.63468825513</c:v>
                </c:pt>
                <c:pt idx="31282">
                  <c:v>70711.756755031107</c:v>
                </c:pt>
                <c:pt idx="31283">
                  <c:v>114788.36256847631</c:v>
                </c:pt>
                <c:pt idx="31284">
                  <c:v>115377.19555515193</c:v>
                </c:pt>
                <c:pt idx="31285">
                  <c:v>116762.2730322649</c:v>
                </c:pt>
                <c:pt idx="31286">
                  <c:v>79032.824383801824</c:v>
                </c:pt>
                <c:pt idx="31287">
                  <c:v>51366.815595447384</c:v>
                </c:pt>
                <c:pt idx="31288">
                  <c:v>72470.181250404567</c:v>
                </c:pt>
                <c:pt idx="31289">
                  <c:v>68941.385673658442</c:v>
                </c:pt>
                <c:pt idx="31290">
                  <c:v>63577.000171899534</c:v>
                </c:pt>
                <c:pt idx="31291">
                  <c:v>121497.97675149734</c:v>
                </c:pt>
                <c:pt idx="31292">
                  <c:v>135110.08393841592</c:v>
                </c:pt>
                <c:pt idx="31293">
                  <c:v>73936.166392430969</c:v>
                </c:pt>
                <c:pt idx="31294">
                  <c:v>118759.08253375061</c:v>
                </c:pt>
                <c:pt idx="31295">
                  <c:v>71145.620542958583</c:v>
                </c:pt>
                <c:pt idx="31296">
                  <c:v>52558.288397841075</c:v>
                </c:pt>
                <c:pt idx="31297">
                  <c:v>70679.375639579855</c:v>
                </c:pt>
                <c:pt idx="31298">
                  <c:v>49959.897574389863</c:v>
                </c:pt>
                <c:pt idx="31299">
                  <c:v>93474.79648169018</c:v>
                </c:pt>
                <c:pt idx="31300">
                  <c:v>56933.569346219585</c:v>
                </c:pt>
                <c:pt idx="31301">
                  <c:v>77441.895004028192</c:v>
                </c:pt>
                <c:pt idx="31302">
                  <c:v>73019.347042500245</c:v>
                </c:pt>
                <c:pt idx="31303">
                  <c:v>120264.28131104721</c:v>
                </c:pt>
                <c:pt idx="31304">
                  <c:v>34885.482430505945</c:v>
                </c:pt>
                <c:pt idx="31305">
                  <c:v>71746.734986880518</c:v>
                </c:pt>
                <c:pt idx="31306">
                  <c:v>96149.204374121342</c:v>
                </c:pt>
                <c:pt idx="31307">
                  <c:v>121769.35758255555</c:v>
                </c:pt>
                <c:pt idx="31308">
                  <c:v>87784.496830526608</c:v>
                </c:pt>
                <c:pt idx="31309">
                  <c:v>50199.341905184527</c:v>
                </c:pt>
                <c:pt idx="31310">
                  <c:v>78284.833961144366</c:v>
                </c:pt>
                <c:pt idx="31311">
                  <c:v>96372.545828784016</c:v>
                </c:pt>
                <c:pt idx="31312">
                  <c:v>114986.58220513533</c:v>
                </c:pt>
                <c:pt idx="31313">
                  <c:v>116971.46044110453</c:v>
                </c:pt>
                <c:pt idx="31314">
                  <c:v>43165.632622744612</c:v>
                </c:pt>
                <c:pt idx="31315">
                  <c:v>96631.073664978263</c:v>
                </c:pt>
                <c:pt idx="31316">
                  <c:v>99950.262608753241</c:v>
                </c:pt>
                <c:pt idx="31317">
                  <c:v>78034.995488739354</c:v>
                </c:pt>
                <c:pt idx="31318">
                  <c:v>48468.316552474003</c:v>
                </c:pt>
                <c:pt idx="31319">
                  <c:v>49380.583506641058</c:v>
                </c:pt>
                <c:pt idx="31320">
                  <c:v>94502.93509080245</c:v>
                </c:pt>
                <c:pt idx="31321">
                  <c:v>69437.099410871815</c:v>
                </c:pt>
                <c:pt idx="31322">
                  <c:v>56333.946159965744</c:v>
                </c:pt>
                <c:pt idx="31323">
                  <c:v>80186.520235218777</c:v>
                </c:pt>
                <c:pt idx="31324">
                  <c:v>47888.901066845261</c:v>
                </c:pt>
                <c:pt idx="31325">
                  <c:v>138927.80744331633</c:v>
                </c:pt>
                <c:pt idx="31326">
                  <c:v>43288.628002242913</c:v>
                </c:pt>
                <c:pt idx="31327">
                  <c:v>97162.801676816511</c:v>
                </c:pt>
                <c:pt idx="31328">
                  <c:v>56203.639085902934</c:v>
                </c:pt>
                <c:pt idx="31329">
                  <c:v>89185.328197451134</c:v>
                </c:pt>
                <c:pt idx="31330">
                  <c:v>80395.051749459104</c:v>
                </c:pt>
                <c:pt idx="31331">
                  <c:v>75180.054454955898</c:v>
                </c:pt>
                <c:pt idx="31332">
                  <c:v>50933.712854397767</c:v>
                </c:pt>
                <c:pt idx="31333">
                  <c:v>75247.476048138516</c:v>
                </c:pt>
                <c:pt idx="31334">
                  <c:v>117196.89180078915</c:v>
                </c:pt>
                <c:pt idx="31335">
                  <c:v>145377.79898801338</c:v>
                </c:pt>
                <c:pt idx="31336">
                  <c:v>116619.04297941412</c:v>
                </c:pt>
                <c:pt idx="31337">
                  <c:v>95727.388747904421</c:v>
                </c:pt>
                <c:pt idx="31338">
                  <c:v>121636.15118598688</c:v>
                </c:pt>
                <c:pt idx="31339">
                  <c:v>70469.486909853425</c:v>
                </c:pt>
                <c:pt idx="31340">
                  <c:v>33122.55601556661</c:v>
                </c:pt>
                <c:pt idx="31341">
                  <c:v>73937.183131672486</c:v>
                </c:pt>
                <c:pt idx="31342">
                  <c:v>94412.688164841573</c:v>
                </c:pt>
                <c:pt idx="31343">
                  <c:v>99686.901690466213</c:v>
                </c:pt>
                <c:pt idx="31344">
                  <c:v>55269.927805441985</c:v>
                </c:pt>
                <c:pt idx="31345">
                  <c:v>32204.406428445876</c:v>
                </c:pt>
                <c:pt idx="31346">
                  <c:v>129894.17763819042</c:v>
                </c:pt>
                <c:pt idx="31347">
                  <c:v>98383.333914476345</c:v>
                </c:pt>
                <c:pt idx="31348">
                  <c:v>95074.393200371749</c:v>
                </c:pt>
                <c:pt idx="31349">
                  <c:v>98462.502473779663</c:v>
                </c:pt>
                <c:pt idx="31350">
                  <c:v>38250.365482552326</c:v>
                </c:pt>
                <c:pt idx="31351">
                  <c:v>48287.413454032896</c:v>
                </c:pt>
                <c:pt idx="31352">
                  <c:v>117790.28684252832</c:v>
                </c:pt>
                <c:pt idx="31353">
                  <c:v>97308.654097314735</c:v>
                </c:pt>
                <c:pt idx="31354">
                  <c:v>115974.68540637744</c:v>
                </c:pt>
                <c:pt idx="31355">
                  <c:v>75545.951980441241</c:v>
                </c:pt>
                <c:pt idx="31356">
                  <c:v>70888.280284196444</c:v>
                </c:pt>
                <c:pt idx="31357">
                  <c:v>60670.566502369416</c:v>
                </c:pt>
                <c:pt idx="31358">
                  <c:v>53738.68153055368</c:v>
                </c:pt>
                <c:pt idx="31359">
                  <c:v>120441.4303945454</c:v>
                </c:pt>
                <c:pt idx="31360">
                  <c:v>47083.107759134815</c:v>
                </c:pt>
                <c:pt idx="31361">
                  <c:v>49283.885943044777</c:v>
                </c:pt>
                <c:pt idx="31362">
                  <c:v>53485.119608524255</c:v>
                </c:pt>
                <c:pt idx="31363">
                  <c:v>72902.946409106386</c:v>
                </c:pt>
                <c:pt idx="31364">
                  <c:v>124769.6202373596</c:v>
                </c:pt>
                <c:pt idx="31365">
                  <c:v>75384.57956028475</c:v>
                </c:pt>
                <c:pt idx="31366">
                  <c:v>51724.988075662426</c:v>
                </c:pt>
                <c:pt idx="31367">
                  <c:v>96664.904849046245</c:v>
                </c:pt>
                <c:pt idx="31368">
                  <c:v>96773.896967286884</c:v>
                </c:pt>
                <c:pt idx="31369">
                  <c:v>77547.883785446291</c:v>
                </c:pt>
                <c:pt idx="31370">
                  <c:v>76236.485070955838</c:v>
                </c:pt>
                <c:pt idx="31371">
                  <c:v>96991.651943626857</c:v>
                </c:pt>
                <c:pt idx="31372">
                  <c:v>57773.473643532794</c:v>
                </c:pt>
                <c:pt idx="31373">
                  <c:v>50072.117730355414</c:v>
                </c:pt>
                <c:pt idx="31374">
                  <c:v>96102.313169465066</c:v>
                </c:pt>
                <c:pt idx="31375">
                  <c:v>120381.35109693854</c:v>
                </c:pt>
                <c:pt idx="31376">
                  <c:v>52319.286058130718</c:v>
                </c:pt>
                <c:pt idx="31377">
                  <c:v>101702.09530909937</c:v>
                </c:pt>
                <c:pt idx="31378">
                  <c:v>114968.937614211</c:v>
                </c:pt>
                <c:pt idx="31379">
                  <c:v>99943.325950621424</c:v>
                </c:pt>
                <c:pt idx="31380">
                  <c:v>72534.07801110018</c:v>
                </c:pt>
                <c:pt idx="31381">
                  <c:v>118417.29446203042</c:v>
                </c:pt>
                <c:pt idx="31382">
                  <c:v>48999.027380478641</c:v>
                </c:pt>
                <c:pt idx="31383">
                  <c:v>71247.006220033611</c:v>
                </c:pt>
                <c:pt idx="31384">
                  <c:v>100776.38943161274</c:v>
                </c:pt>
                <c:pt idx="31385">
                  <c:v>117214.97842117655</c:v>
                </c:pt>
                <c:pt idx="31386">
                  <c:v>52301.501732277269</c:v>
                </c:pt>
                <c:pt idx="31387">
                  <c:v>48542.031689948111</c:v>
                </c:pt>
                <c:pt idx="31388">
                  <c:v>50369.456631435562</c:v>
                </c:pt>
                <c:pt idx="31389">
                  <c:v>67462.146903331959</c:v>
                </c:pt>
                <c:pt idx="31390">
                  <c:v>97574.594682719951</c:v>
                </c:pt>
                <c:pt idx="31391">
                  <c:v>119142.54005268967</c:v>
                </c:pt>
                <c:pt idx="31392">
                  <c:v>54775.7803459059</c:v>
                </c:pt>
                <c:pt idx="31393">
                  <c:v>92447.52128213807</c:v>
                </c:pt>
                <c:pt idx="31394">
                  <c:v>95311.237105613749</c:v>
                </c:pt>
                <c:pt idx="31395">
                  <c:v>73454.892310287847</c:v>
                </c:pt>
                <c:pt idx="31396">
                  <c:v>47484.456241576227</c:v>
                </c:pt>
                <c:pt idx="31397">
                  <c:v>77087.829601442252</c:v>
                </c:pt>
                <c:pt idx="31398">
                  <c:v>94513.573740432228</c:v>
                </c:pt>
                <c:pt idx="31399">
                  <c:v>93622.408082202644</c:v>
                </c:pt>
                <c:pt idx="31400">
                  <c:v>97706.46140919211</c:v>
                </c:pt>
                <c:pt idx="31401">
                  <c:v>93334.922183330069</c:v>
                </c:pt>
                <c:pt idx="31402">
                  <c:v>120682.1335383285</c:v>
                </c:pt>
                <c:pt idx="31403">
                  <c:v>90483.043864481035</c:v>
                </c:pt>
                <c:pt idx="31404">
                  <c:v>69031.032573340854</c:v>
                </c:pt>
                <c:pt idx="31405">
                  <c:v>103999.34723967686</c:v>
                </c:pt>
                <c:pt idx="31406">
                  <c:v>77883.353256041068</c:v>
                </c:pt>
                <c:pt idx="31407">
                  <c:v>75582.300479479673</c:v>
                </c:pt>
                <c:pt idx="31408">
                  <c:v>48979.031703282963</c:v>
                </c:pt>
                <c:pt idx="31409">
                  <c:v>52380.566933898546</c:v>
                </c:pt>
                <c:pt idx="31410">
                  <c:v>97641.75810879987</c:v>
                </c:pt>
                <c:pt idx="31411">
                  <c:v>98923.726174829499</c:v>
                </c:pt>
                <c:pt idx="31412">
                  <c:v>140524.72172778795</c:v>
                </c:pt>
                <c:pt idx="31413">
                  <c:v>73098.107881869131</c:v>
                </c:pt>
                <c:pt idx="31414">
                  <c:v>47382.067143436201</c:v>
                </c:pt>
                <c:pt idx="31415">
                  <c:v>48331.535223593935</c:v>
                </c:pt>
                <c:pt idx="31416">
                  <c:v>76713.265666851235</c:v>
                </c:pt>
                <c:pt idx="31417">
                  <c:v>49196.403560342449</c:v>
                </c:pt>
                <c:pt idx="31418">
                  <c:v>49931.174098851996</c:v>
                </c:pt>
                <c:pt idx="31419">
                  <c:v>121936.43965328307</c:v>
                </c:pt>
                <c:pt idx="31420">
                  <c:v>51065.917425735708</c:v>
                </c:pt>
                <c:pt idx="31421">
                  <c:v>73453.88411179914</c:v>
                </c:pt>
                <c:pt idx="31422">
                  <c:v>126553.47406372978</c:v>
                </c:pt>
                <c:pt idx="31423">
                  <c:v>80451.994915199073</c:v>
                </c:pt>
                <c:pt idx="31424">
                  <c:v>91955.213390411329</c:v>
                </c:pt>
                <c:pt idx="31425">
                  <c:v>119697.60323188125</c:v>
                </c:pt>
                <c:pt idx="31426">
                  <c:v>77637.102733748907</c:v>
                </c:pt>
                <c:pt idx="31427">
                  <c:v>73634.900903567919</c:v>
                </c:pt>
                <c:pt idx="31428">
                  <c:v>53893.599830501313</c:v>
                </c:pt>
                <c:pt idx="31429">
                  <c:v>82047.497384149916</c:v>
                </c:pt>
                <c:pt idx="31430">
                  <c:v>73155.713087349242</c:v>
                </c:pt>
                <c:pt idx="31431">
                  <c:v>77573.482413601407</c:v>
                </c:pt>
                <c:pt idx="31432">
                  <c:v>75134.714126157938</c:v>
                </c:pt>
                <c:pt idx="31433">
                  <c:v>123505.25864566462</c:v>
                </c:pt>
                <c:pt idx="31434">
                  <c:v>120779.19845686854</c:v>
                </c:pt>
                <c:pt idx="31435">
                  <c:v>97283.530687003687</c:v>
                </c:pt>
                <c:pt idx="31436">
                  <c:v>75831.998278099069</c:v>
                </c:pt>
                <c:pt idx="31437">
                  <c:v>121294.85269194843</c:v>
                </c:pt>
                <c:pt idx="31438">
                  <c:v>123223.68294079231</c:v>
                </c:pt>
                <c:pt idx="31439">
                  <c:v>72801.038801309463</c:v>
                </c:pt>
                <c:pt idx="31440">
                  <c:v>71521.829745284369</c:v>
                </c:pt>
                <c:pt idx="31441">
                  <c:v>116594.54819424167</c:v>
                </c:pt>
                <c:pt idx="31442">
                  <c:v>77277.948601932003</c:v>
                </c:pt>
                <c:pt idx="31443">
                  <c:v>98953.931015425405</c:v>
                </c:pt>
                <c:pt idx="31444">
                  <c:v>97149.909038718441</c:v>
                </c:pt>
                <c:pt idx="31445">
                  <c:v>49027.448101848946</c:v>
                </c:pt>
                <c:pt idx="31446">
                  <c:v>45710.041487077811</c:v>
                </c:pt>
                <c:pt idx="31447">
                  <c:v>80110.432011943383</c:v>
                </c:pt>
                <c:pt idx="31448">
                  <c:v>120120.15445562777</c:v>
                </c:pt>
                <c:pt idx="31449">
                  <c:v>75212.000242819471</c:v>
                </c:pt>
                <c:pt idx="31450">
                  <c:v>70993.245225365405</c:v>
                </c:pt>
                <c:pt idx="31451">
                  <c:v>116609.66904351809</c:v>
                </c:pt>
                <c:pt idx="31452">
                  <c:v>122697.82160916981</c:v>
                </c:pt>
                <c:pt idx="31453">
                  <c:v>92488.897123099989</c:v>
                </c:pt>
                <c:pt idx="31454">
                  <c:v>117804.67990804263</c:v>
                </c:pt>
                <c:pt idx="31455">
                  <c:v>52785.232385856885</c:v>
                </c:pt>
                <c:pt idx="31456">
                  <c:v>136480.97795693437</c:v>
                </c:pt>
                <c:pt idx="31457">
                  <c:v>100758.26631463846</c:v>
                </c:pt>
                <c:pt idx="31458">
                  <c:v>93723.062603678409</c:v>
                </c:pt>
                <c:pt idx="31459">
                  <c:v>125077.45289629455</c:v>
                </c:pt>
                <c:pt idx="31460">
                  <c:v>54101.694848957261</c:v>
                </c:pt>
                <c:pt idx="31461">
                  <c:v>56227.162192647098</c:v>
                </c:pt>
                <c:pt idx="31462">
                  <c:v>91204.897431168647</c:v>
                </c:pt>
                <c:pt idx="31463">
                  <c:v>127180.29954624857</c:v>
                </c:pt>
                <c:pt idx="31464">
                  <c:v>23885.013593190641</c:v>
                </c:pt>
                <c:pt idx="31465">
                  <c:v>119677.3873894751</c:v>
                </c:pt>
                <c:pt idx="31466">
                  <c:v>98044.861494839744</c:v>
                </c:pt>
                <c:pt idx="31467">
                  <c:v>103956.66252136702</c:v>
                </c:pt>
                <c:pt idx="31468">
                  <c:v>93136.516388384058</c:v>
                </c:pt>
                <c:pt idx="31469">
                  <c:v>104006.49130647807</c:v>
                </c:pt>
                <c:pt idx="31470">
                  <c:v>72087.095524748336</c:v>
                </c:pt>
                <c:pt idx="31471">
                  <c:v>137878.21205082673</c:v>
                </c:pt>
                <c:pt idx="31472">
                  <c:v>95757.327435135143</c:v>
                </c:pt>
                <c:pt idx="31473">
                  <c:v>126092.22637679243</c:v>
                </c:pt>
                <c:pt idx="31474">
                  <c:v>75467.647842532038</c:v>
                </c:pt>
                <c:pt idx="31475">
                  <c:v>115706.782404928</c:v>
                </c:pt>
                <c:pt idx="31476">
                  <c:v>51236.197128093743</c:v>
                </c:pt>
                <c:pt idx="31477">
                  <c:v>50290.796427854271</c:v>
                </c:pt>
                <c:pt idx="31478">
                  <c:v>94159.663693031805</c:v>
                </c:pt>
                <c:pt idx="31479">
                  <c:v>73370.810519903534</c:v>
                </c:pt>
                <c:pt idx="31480">
                  <c:v>56010.796509337699</c:v>
                </c:pt>
                <c:pt idx="31481">
                  <c:v>121287.32269444295</c:v>
                </c:pt>
                <c:pt idx="31482">
                  <c:v>57627.638167951038</c:v>
                </c:pt>
                <c:pt idx="31483">
                  <c:v>79290.859940497292</c:v>
                </c:pt>
                <c:pt idx="31484">
                  <c:v>79089.431884728387</c:v>
                </c:pt>
                <c:pt idx="31485">
                  <c:v>90552.364704038497</c:v>
                </c:pt>
                <c:pt idx="31486">
                  <c:v>51961.228059935907</c:v>
                </c:pt>
                <c:pt idx="31487">
                  <c:v>74074.386717493253</c:v>
                </c:pt>
                <c:pt idx="31488">
                  <c:v>68613.067733107833</c:v>
                </c:pt>
                <c:pt idx="31489">
                  <c:v>94423.521330632691</c:v>
                </c:pt>
                <c:pt idx="31490">
                  <c:v>50951.605424349851</c:v>
                </c:pt>
                <c:pt idx="31491">
                  <c:v>102503.3048446188</c:v>
                </c:pt>
                <c:pt idx="31492">
                  <c:v>54738.379052977078</c:v>
                </c:pt>
                <c:pt idx="31493">
                  <c:v>93234.133927839037</c:v>
                </c:pt>
                <c:pt idx="31494">
                  <c:v>101222.398048424</c:v>
                </c:pt>
                <c:pt idx="31495">
                  <c:v>91296.877253511921</c:v>
                </c:pt>
                <c:pt idx="31496">
                  <c:v>47905.752098099991</c:v>
                </c:pt>
                <c:pt idx="31497">
                  <c:v>35912.58502729515</c:v>
                </c:pt>
                <c:pt idx="31498">
                  <c:v>115610.11226358522</c:v>
                </c:pt>
                <c:pt idx="31499">
                  <c:v>93305.110224216711</c:v>
                </c:pt>
                <c:pt idx="31500">
                  <c:v>53140.768553766451</c:v>
                </c:pt>
                <c:pt idx="31501">
                  <c:v>94354.520067807927</c:v>
                </c:pt>
                <c:pt idx="31502">
                  <c:v>51297.923785597792</c:v>
                </c:pt>
                <c:pt idx="31503">
                  <c:v>91425.922547862254</c:v>
                </c:pt>
                <c:pt idx="31504">
                  <c:v>94860.555596815539</c:v>
                </c:pt>
                <c:pt idx="31505">
                  <c:v>76091.254119142861</c:v>
                </c:pt>
                <c:pt idx="31506">
                  <c:v>93757.104071432332</c:v>
                </c:pt>
                <c:pt idx="31507">
                  <c:v>67738.013840373213</c:v>
                </c:pt>
                <c:pt idx="31508">
                  <c:v>67480.600672399218</c:v>
                </c:pt>
                <c:pt idx="31509">
                  <c:v>117173.8326278272</c:v>
                </c:pt>
                <c:pt idx="31510">
                  <c:v>90598.722832451589</c:v>
                </c:pt>
                <c:pt idx="31511">
                  <c:v>123493.55350268768</c:v>
                </c:pt>
                <c:pt idx="31512">
                  <c:v>73189.795746093107</c:v>
                </c:pt>
                <c:pt idx="31513">
                  <c:v>95619.688925497612</c:v>
                </c:pt>
                <c:pt idx="31514">
                  <c:v>104510.80934884968</c:v>
                </c:pt>
                <c:pt idx="31515">
                  <c:v>67200.886759092886</c:v>
                </c:pt>
                <c:pt idx="31516">
                  <c:v>72283.525334925114</c:v>
                </c:pt>
                <c:pt idx="31517">
                  <c:v>73883.033605444842</c:v>
                </c:pt>
                <c:pt idx="31518">
                  <c:v>54105.089543371512</c:v>
                </c:pt>
                <c:pt idx="31519">
                  <c:v>118953.54712019503</c:v>
                </c:pt>
                <c:pt idx="31520">
                  <c:v>103375.20095237099</c:v>
                </c:pt>
                <c:pt idx="31521">
                  <c:v>73012.284399153577</c:v>
                </c:pt>
                <c:pt idx="31522">
                  <c:v>96289.076067630216</c:v>
                </c:pt>
                <c:pt idx="31523">
                  <c:v>116682.78128829606</c:v>
                </c:pt>
                <c:pt idx="31524">
                  <c:v>68771.442630433405</c:v>
                </c:pt>
                <c:pt idx="31525">
                  <c:v>114318.1584807958</c:v>
                </c:pt>
                <c:pt idx="31526">
                  <c:v>94164.410350004022</c:v>
                </c:pt>
                <c:pt idx="31527">
                  <c:v>44910.614414823511</c:v>
                </c:pt>
                <c:pt idx="31528">
                  <c:v>94248.786345377564</c:v>
                </c:pt>
                <c:pt idx="31529">
                  <c:v>119777.82042976476</c:v>
                </c:pt>
                <c:pt idx="31530">
                  <c:v>103388.10939706824</c:v>
                </c:pt>
                <c:pt idx="31531">
                  <c:v>50511.925410939744</c:v>
                </c:pt>
                <c:pt idx="31532">
                  <c:v>95290.681802963067</c:v>
                </c:pt>
                <c:pt idx="31533">
                  <c:v>96487.492320638761</c:v>
                </c:pt>
                <c:pt idx="31534">
                  <c:v>70387.951035562481</c:v>
                </c:pt>
                <c:pt idx="31535">
                  <c:v>71314.972128585956</c:v>
                </c:pt>
                <c:pt idx="31536">
                  <c:v>98970.488056862276</c:v>
                </c:pt>
                <c:pt idx="31537">
                  <c:v>123233.7014120008</c:v>
                </c:pt>
                <c:pt idx="31538">
                  <c:v>99951.246505533607</c:v>
                </c:pt>
                <c:pt idx="31539">
                  <c:v>51563.846404826116</c:v>
                </c:pt>
                <c:pt idx="31540">
                  <c:v>77882.729529879274</c:v>
                </c:pt>
                <c:pt idx="31541">
                  <c:v>91846.73349400163</c:v>
                </c:pt>
                <c:pt idx="31542">
                  <c:v>119115.99702756632</c:v>
                </c:pt>
                <c:pt idx="31543">
                  <c:v>90816.241503823287</c:v>
                </c:pt>
                <c:pt idx="31544">
                  <c:v>50844.038764730612</c:v>
                </c:pt>
                <c:pt idx="31545">
                  <c:v>50106.831590308408</c:v>
                </c:pt>
                <c:pt idx="31546">
                  <c:v>55642.581083746176</c:v>
                </c:pt>
                <c:pt idx="31547">
                  <c:v>92052.233547085416</c:v>
                </c:pt>
                <c:pt idx="31548">
                  <c:v>71792.17997765755</c:v>
                </c:pt>
                <c:pt idx="31549">
                  <c:v>44546.559069808747</c:v>
                </c:pt>
                <c:pt idx="31550">
                  <c:v>91046.278203392576</c:v>
                </c:pt>
                <c:pt idx="31551">
                  <c:v>54539.818231500984</c:v>
                </c:pt>
                <c:pt idx="31552">
                  <c:v>75420.614874310559</c:v>
                </c:pt>
                <c:pt idx="31553">
                  <c:v>55137.315673961886</c:v>
                </c:pt>
                <c:pt idx="31554">
                  <c:v>99487.271297462881</c:v>
                </c:pt>
                <c:pt idx="31555">
                  <c:v>77005.908932347724</c:v>
                </c:pt>
                <c:pt idx="31556">
                  <c:v>55932.782140653173</c:v>
                </c:pt>
                <c:pt idx="31557">
                  <c:v>117553.00420602768</c:v>
                </c:pt>
                <c:pt idx="31558">
                  <c:v>101757.01596141854</c:v>
                </c:pt>
                <c:pt idx="31559">
                  <c:v>44328.441250476993</c:v>
                </c:pt>
                <c:pt idx="31560">
                  <c:v>101152.85057339283</c:v>
                </c:pt>
                <c:pt idx="31561">
                  <c:v>75004.094889728687</c:v>
                </c:pt>
                <c:pt idx="31562">
                  <c:v>97057.338617265617</c:v>
                </c:pt>
                <c:pt idx="31563">
                  <c:v>82626.938268156315</c:v>
                </c:pt>
                <c:pt idx="31564">
                  <c:v>142263.81372445755</c:v>
                </c:pt>
                <c:pt idx="31565">
                  <c:v>117565.04826667646</c:v>
                </c:pt>
                <c:pt idx="31566">
                  <c:v>116594.13179185739</c:v>
                </c:pt>
                <c:pt idx="31567">
                  <c:v>52418.540462392615</c:v>
                </c:pt>
                <c:pt idx="31568">
                  <c:v>72739.734472655386</c:v>
                </c:pt>
                <c:pt idx="31569">
                  <c:v>50818.577166564362</c:v>
                </c:pt>
                <c:pt idx="31570">
                  <c:v>99336.610136927266</c:v>
                </c:pt>
                <c:pt idx="31571">
                  <c:v>75484.618476232674</c:v>
                </c:pt>
                <c:pt idx="31572">
                  <c:v>71549.909290802083</c:v>
                </c:pt>
                <c:pt idx="31573">
                  <c:v>50748.635423178413</c:v>
                </c:pt>
                <c:pt idx="31574">
                  <c:v>47343.933137625951</c:v>
                </c:pt>
                <c:pt idx="31575">
                  <c:v>70148.080531187385</c:v>
                </c:pt>
                <c:pt idx="31576">
                  <c:v>69201.059565099771</c:v>
                </c:pt>
                <c:pt idx="31577">
                  <c:v>118225.70587793829</c:v>
                </c:pt>
                <c:pt idx="31578">
                  <c:v>106845.6229774072</c:v>
                </c:pt>
                <c:pt idx="31579">
                  <c:v>73288.382731036923</c:v>
                </c:pt>
                <c:pt idx="31580">
                  <c:v>54134.659845596187</c:v>
                </c:pt>
                <c:pt idx="31581">
                  <c:v>98242.174631689399</c:v>
                </c:pt>
                <c:pt idx="31582">
                  <c:v>49620.057486144105</c:v>
                </c:pt>
                <c:pt idx="31583">
                  <c:v>80952.687563964413</c:v>
                </c:pt>
                <c:pt idx="31584">
                  <c:v>70833.355838370582</c:v>
                </c:pt>
                <c:pt idx="31585">
                  <c:v>76229.699001154644</c:v>
                </c:pt>
                <c:pt idx="31586">
                  <c:v>65583.402521385317</c:v>
                </c:pt>
                <c:pt idx="31587">
                  <c:v>115141.56136185765</c:v>
                </c:pt>
                <c:pt idx="31588">
                  <c:v>98566.383476232659</c:v>
                </c:pt>
                <c:pt idx="31589">
                  <c:v>96036.239992459188</c:v>
                </c:pt>
                <c:pt idx="31590">
                  <c:v>98387.34618318273</c:v>
                </c:pt>
                <c:pt idx="31591">
                  <c:v>47867.568166572943</c:v>
                </c:pt>
                <c:pt idx="31592">
                  <c:v>50620.771922155938</c:v>
                </c:pt>
                <c:pt idx="31593">
                  <c:v>49517.533488389148</c:v>
                </c:pt>
                <c:pt idx="31594">
                  <c:v>49608.713044736418</c:v>
                </c:pt>
                <c:pt idx="31595">
                  <c:v>53471.55351263038</c:v>
                </c:pt>
                <c:pt idx="31596">
                  <c:v>76875.958282796666</c:v>
                </c:pt>
                <c:pt idx="31597">
                  <c:v>54771.732965573312</c:v>
                </c:pt>
                <c:pt idx="31598">
                  <c:v>98016.082883299154</c:v>
                </c:pt>
                <c:pt idx="31599">
                  <c:v>56005.652397498619</c:v>
                </c:pt>
                <c:pt idx="31600">
                  <c:v>100117.7800806446</c:v>
                </c:pt>
                <c:pt idx="31601">
                  <c:v>93663.923826042184</c:v>
                </c:pt>
                <c:pt idx="31602">
                  <c:v>102065.55570527777</c:v>
                </c:pt>
                <c:pt idx="31603">
                  <c:v>90779.38761474732</c:v>
                </c:pt>
                <c:pt idx="31604">
                  <c:v>89293.722521741292</c:v>
                </c:pt>
                <c:pt idx="31605">
                  <c:v>96507.1880197188</c:v>
                </c:pt>
                <c:pt idx="31606">
                  <c:v>99413.666810501862</c:v>
                </c:pt>
                <c:pt idx="31607">
                  <c:v>97110.754958978927</c:v>
                </c:pt>
                <c:pt idx="31608">
                  <c:v>113075.49950030712</c:v>
                </c:pt>
                <c:pt idx="31609">
                  <c:v>76868.315446588007</c:v>
                </c:pt>
                <c:pt idx="31610">
                  <c:v>97632.47782185144</c:v>
                </c:pt>
                <c:pt idx="31611">
                  <c:v>89138.343871428209</c:v>
                </c:pt>
                <c:pt idx="31612">
                  <c:v>71090.134473042839</c:v>
                </c:pt>
                <c:pt idx="31613">
                  <c:v>95507.548479132864</c:v>
                </c:pt>
                <c:pt idx="31614">
                  <c:v>73015.277509583422</c:v>
                </c:pt>
                <c:pt idx="31615">
                  <c:v>99802.684515697983</c:v>
                </c:pt>
                <c:pt idx="31616">
                  <c:v>66138.821241080484</c:v>
                </c:pt>
                <c:pt idx="31617">
                  <c:v>95431.734705775641</c:v>
                </c:pt>
                <c:pt idx="31618">
                  <c:v>137464.65500984338</c:v>
                </c:pt>
                <c:pt idx="31619">
                  <c:v>86682.462199671281</c:v>
                </c:pt>
                <c:pt idx="31620">
                  <c:v>91585.179265066021</c:v>
                </c:pt>
                <c:pt idx="31621">
                  <c:v>71626.11335554978</c:v>
                </c:pt>
                <c:pt idx="31622">
                  <c:v>53979.605058293928</c:v>
                </c:pt>
                <c:pt idx="31623">
                  <c:v>99330.295321991289</c:v>
                </c:pt>
                <c:pt idx="31624">
                  <c:v>74769.629906914939</c:v>
                </c:pt>
                <c:pt idx="31625">
                  <c:v>88724.08027994397</c:v>
                </c:pt>
                <c:pt idx="31626">
                  <c:v>70555.075635092086</c:v>
                </c:pt>
                <c:pt idx="31627">
                  <c:v>73637.490299398691</c:v>
                </c:pt>
                <c:pt idx="31628">
                  <c:v>102103.00581022141</c:v>
                </c:pt>
                <c:pt idx="31629">
                  <c:v>69152.773127586464</c:v>
                </c:pt>
                <c:pt idx="31630">
                  <c:v>49733.328361015578</c:v>
                </c:pt>
                <c:pt idx="31631">
                  <c:v>95629.453851202328</c:v>
                </c:pt>
                <c:pt idx="31632">
                  <c:v>91742.007639859919</c:v>
                </c:pt>
                <c:pt idx="31633">
                  <c:v>92878.626209936847</c:v>
                </c:pt>
                <c:pt idx="31634">
                  <c:v>92113.238376807349</c:v>
                </c:pt>
                <c:pt idx="31635">
                  <c:v>31665.543949809035</c:v>
                </c:pt>
                <c:pt idx="31636">
                  <c:v>97323.605775357937</c:v>
                </c:pt>
                <c:pt idx="31637">
                  <c:v>95539.160299624215</c:v>
                </c:pt>
                <c:pt idx="31638">
                  <c:v>55570.68218165444</c:v>
                </c:pt>
                <c:pt idx="31639">
                  <c:v>71072.17825020061</c:v>
                </c:pt>
                <c:pt idx="31640">
                  <c:v>72896.101975696714</c:v>
                </c:pt>
                <c:pt idx="31641">
                  <c:v>57077.40564506191</c:v>
                </c:pt>
                <c:pt idx="31642">
                  <c:v>68692.584911815604</c:v>
                </c:pt>
                <c:pt idx="31643">
                  <c:v>101164.30759741075</c:v>
                </c:pt>
                <c:pt idx="31644">
                  <c:v>30420.08340237982</c:v>
                </c:pt>
                <c:pt idx="31645">
                  <c:v>39889.876874181988</c:v>
                </c:pt>
                <c:pt idx="31646">
                  <c:v>46405.895217036334</c:v>
                </c:pt>
                <c:pt idx="31647">
                  <c:v>68454.412080014285</c:v>
                </c:pt>
                <c:pt idx="31648">
                  <c:v>119922.43042860166</c:v>
                </c:pt>
                <c:pt idx="31649">
                  <c:v>70871.547820835884</c:v>
                </c:pt>
                <c:pt idx="31650">
                  <c:v>75937.776864194107</c:v>
                </c:pt>
                <c:pt idx="31651">
                  <c:v>94678.884418946647</c:v>
                </c:pt>
                <c:pt idx="31652">
                  <c:v>51924.843147520383</c:v>
                </c:pt>
                <c:pt idx="31653">
                  <c:v>52300.775756647701</c:v>
                </c:pt>
                <c:pt idx="31654">
                  <c:v>55736.120007253972</c:v>
                </c:pt>
                <c:pt idx="31655">
                  <c:v>117892.16277609472</c:v>
                </c:pt>
                <c:pt idx="31656">
                  <c:v>116365.07207165298</c:v>
                </c:pt>
                <c:pt idx="31657">
                  <c:v>51626.766529160246</c:v>
                </c:pt>
                <c:pt idx="31658">
                  <c:v>73817.751834929688</c:v>
                </c:pt>
                <c:pt idx="31659">
                  <c:v>48187.247776460215</c:v>
                </c:pt>
                <c:pt idx="31660">
                  <c:v>50264.61464915047</c:v>
                </c:pt>
                <c:pt idx="31661">
                  <c:v>118747.09649920934</c:v>
                </c:pt>
                <c:pt idx="31662">
                  <c:v>92446.87082478324</c:v>
                </c:pt>
                <c:pt idx="31663">
                  <c:v>73287.139791080306</c:v>
                </c:pt>
                <c:pt idx="31664">
                  <c:v>119343.46363069939</c:v>
                </c:pt>
                <c:pt idx="31665">
                  <c:v>49007.152186699437</c:v>
                </c:pt>
                <c:pt idx="31666">
                  <c:v>91305.813867657256</c:v>
                </c:pt>
                <c:pt idx="31667">
                  <c:v>124405.70384755718</c:v>
                </c:pt>
                <c:pt idx="31668">
                  <c:v>134612.09317010717</c:v>
                </c:pt>
                <c:pt idx="31669">
                  <c:v>99863.616030496923</c:v>
                </c:pt>
                <c:pt idx="31670">
                  <c:v>72912.551902487641</c:v>
                </c:pt>
                <c:pt idx="31671">
                  <c:v>119996.23605239645</c:v>
                </c:pt>
                <c:pt idx="31672">
                  <c:v>101335.87412926914</c:v>
                </c:pt>
                <c:pt idx="31673">
                  <c:v>120815.26978686174</c:v>
                </c:pt>
                <c:pt idx="31674">
                  <c:v>49000.062815869809</c:v>
                </c:pt>
                <c:pt idx="31675">
                  <c:v>89251.050074882267</c:v>
                </c:pt>
                <c:pt idx="31676">
                  <c:v>94258.56838523256</c:v>
                </c:pt>
                <c:pt idx="31677">
                  <c:v>51973.738475023601</c:v>
                </c:pt>
                <c:pt idx="31678">
                  <c:v>90990.893754978781</c:v>
                </c:pt>
                <c:pt idx="31679">
                  <c:v>97339.733833918202</c:v>
                </c:pt>
                <c:pt idx="31680">
                  <c:v>58950.085273383134</c:v>
                </c:pt>
                <c:pt idx="31681">
                  <c:v>74213.19238648926</c:v>
                </c:pt>
                <c:pt idx="31682">
                  <c:v>75634.599171241542</c:v>
                </c:pt>
                <c:pt idx="31683">
                  <c:v>114097.65378380984</c:v>
                </c:pt>
                <c:pt idx="31684">
                  <c:v>144190.95948595097</c:v>
                </c:pt>
                <c:pt idx="31685">
                  <c:v>99487.241794827831</c:v>
                </c:pt>
                <c:pt idx="31686">
                  <c:v>68975.635246316408</c:v>
                </c:pt>
                <c:pt idx="31687">
                  <c:v>92239.746574966324</c:v>
                </c:pt>
                <c:pt idx="31688">
                  <c:v>117567.83839280665</c:v>
                </c:pt>
                <c:pt idx="31689">
                  <c:v>75713.919429396236</c:v>
                </c:pt>
                <c:pt idx="31690">
                  <c:v>80661.887078819796</c:v>
                </c:pt>
                <c:pt idx="31691">
                  <c:v>98055.121839969826</c:v>
                </c:pt>
                <c:pt idx="31692">
                  <c:v>75583.085176594541</c:v>
                </c:pt>
                <c:pt idx="31693">
                  <c:v>96609.383165998472</c:v>
                </c:pt>
                <c:pt idx="31694">
                  <c:v>48751.062754869548</c:v>
                </c:pt>
                <c:pt idx="31695">
                  <c:v>112367.37792924549</c:v>
                </c:pt>
                <c:pt idx="31696">
                  <c:v>75019.601305969612</c:v>
                </c:pt>
                <c:pt idx="31697">
                  <c:v>52834.451137274671</c:v>
                </c:pt>
                <c:pt idx="31698">
                  <c:v>114192.60608553095</c:v>
                </c:pt>
                <c:pt idx="31699">
                  <c:v>87747.656652484991</c:v>
                </c:pt>
                <c:pt idx="31700">
                  <c:v>99050.601853775603</c:v>
                </c:pt>
                <c:pt idx="31701">
                  <c:v>77754.096378066606</c:v>
                </c:pt>
                <c:pt idx="31702">
                  <c:v>86480.812605847372</c:v>
                </c:pt>
                <c:pt idx="31703">
                  <c:v>51721.698747337796</c:v>
                </c:pt>
                <c:pt idx="31704">
                  <c:v>76531.856834884748</c:v>
                </c:pt>
                <c:pt idx="31705">
                  <c:v>118126.44674177576</c:v>
                </c:pt>
                <c:pt idx="31706">
                  <c:v>73103.075483324166</c:v>
                </c:pt>
                <c:pt idx="31707">
                  <c:v>92039.186312851467</c:v>
                </c:pt>
                <c:pt idx="31708">
                  <c:v>65458.240213623423</c:v>
                </c:pt>
                <c:pt idx="31709">
                  <c:v>118422.78966085495</c:v>
                </c:pt>
                <c:pt idx="31710">
                  <c:v>82145.809191015782</c:v>
                </c:pt>
                <c:pt idx="31711">
                  <c:v>56517.276729147678</c:v>
                </c:pt>
                <c:pt idx="31712">
                  <c:v>68072.715335182045</c:v>
                </c:pt>
                <c:pt idx="31713">
                  <c:v>98311.141809639827</c:v>
                </c:pt>
                <c:pt idx="31714">
                  <c:v>72929.123198867586</c:v>
                </c:pt>
                <c:pt idx="31715">
                  <c:v>71821.771459032796</c:v>
                </c:pt>
                <c:pt idx="31716">
                  <c:v>94099.118154422191</c:v>
                </c:pt>
                <c:pt idx="31717">
                  <c:v>77546.329052216548</c:v>
                </c:pt>
                <c:pt idx="31718">
                  <c:v>94357.72452695336</c:v>
                </c:pt>
                <c:pt idx="31719">
                  <c:v>56184.331246793939</c:v>
                </c:pt>
                <c:pt idx="31720">
                  <c:v>54318.732830006018</c:v>
                </c:pt>
                <c:pt idx="31721">
                  <c:v>49069.63920701365</c:v>
                </c:pt>
                <c:pt idx="31722">
                  <c:v>76955.748637586483</c:v>
                </c:pt>
                <c:pt idx="31723">
                  <c:v>84346.687250365561</c:v>
                </c:pt>
                <c:pt idx="31724">
                  <c:v>71674.48296909756</c:v>
                </c:pt>
                <c:pt idx="31725">
                  <c:v>80709.844545916276</c:v>
                </c:pt>
                <c:pt idx="31726">
                  <c:v>94842.065776232383</c:v>
                </c:pt>
                <c:pt idx="31727">
                  <c:v>72087.146491108404</c:v>
                </c:pt>
                <c:pt idx="31728">
                  <c:v>115960.41939703749</c:v>
                </c:pt>
                <c:pt idx="31729">
                  <c:v>89071.048775455754</c:v>
                </c:pt>
                <c:pt idx="31730">
                  <c:v>122830.47472503602</c:v>
                </c:pt>
                <c:pt idx="31731">
                  <c:v>114340.69576840225</c:v>
                </c:pt>
                <c:pt idx="31732">
                  <c:v>118909.00561112532</c:v>
                </c:pt>
                <c:pt idx="31733">
                  <c:v>78861.392474670036</c:v>
                </c:pt>
                <c:pt idx="31734">
                  <c:v>75414.127814883963</c:v>
                </c:pt>
                <c:pt idx="31735">
                  <c:v>119646.60378299252</c:v>
                </c:pt>
                <c:pt idx="31736">
                  <c:v>118138.3858311229</c:v>
                </c:pt>
                <c:pt idx="31737">
                  <c:v>70196.945810927748</c:v>
                </c:pt>
                <c:pt idx="31738">
                  <c:v>75384.309075060766</c:v>
                </c:pt>
                <c:pt idx="31739">
                  <c:v>71238.72138768858</c:v>
                </c:pt>
                <c:pt idx="31740">
                  <c:v>71762.644896460319</c:v>
                </c:pt>
                <c:pt idx="31741">
                  <c:v>75467.104039322337</c:v>
                </c:pt>
                <c:pt idx="31742">
                  <c:v>75876.631012269194</c:v>
                </c:pt>
                <c:pt idx="31743">
                  <c:v>100069.14278876642</c:v>
                </c:pt>
                <c:pt idx="31744">
                  <c:v>119584.63670432534</c:v>
                </c:pt>
                <c:pt idx="31745">
                  <c:v>125516.77518487793</c:v>
                </c:pt>
                <c:pt idx="31746">
                  <c:v>118185.66975487772</c:v>
                </c:pt>
                <c:pt idx="31747">
                  <c:v>47195.307877766958</c:v>
                </c:pt>
                <c:pt idx="31748">
                  <c:v>53402.469749934746</c:v>
                </c:pt>
                <c:pt idx="31749">
                  <c:v>51821.933687811957</c:v>
                </c:pt>
                <c:pt idx="31750">
                  <c:v>91049.064954443602</c:v>
                </c:pt>
                <c:pt idx="31751">
                  <c:v>114973.43828461491</c:v>
                </c:pt>
                <c:pt idx="31752">
                  <c:v>77208.587325820467</c:v>
                </c:pt>
                <c:pt idx="31753">
                  <c:v>78809.645091242332</c:v>
                </c:pt>
                <c:pt idx="31754">
                  <c:v>101705.81882951997</c:v>
                </c:pt>
                <c:pt idx="31755">
                  <c:v>96760.032227754127</c:v>
                </c:pt>
                <c:pt idx="31756">
                  <c:v>75470.463552107991</c:v>
                </c:pt>
                <c:pt idx="31757">
                  <c:v>121979.50363134242</c:v>
                </c:pt>
                <c:pt idx="31758">
                  <c:v>95339.089845672541</c:v>
                </c:pt>
                <c:pt idx="31759">
                  <c:v>76710.736134327788</c:v>
                </c:pt>
                <c:pt idx="31760">
                  <c:v>51167.658766545406</c:v>
                </c:pt>
                <c:pt idx="31761">
                  <c:v>78771.641583487333</c:v>
                </c:pt>
                <c:pt idx="31762">
                  <c:v>93289.729366399595</c:v>
                </c:pt>
                <c:pt idx="31763">
                  <c:v>94778.810596300071</c:v>
                </c:pt>
                <c:pt idx="31764">
                  <c:v>52358.871552887991</c:v>
                </c:pt>
                <c:pt idx="31765">
                  <c:v>105033.89662258675</c:v>
                </c:pt>
                <c:pt idx="31766">
                  <c:v>54374.543893894537</c:v>
                </c:pt>
                <c:pt idx="31767">
                  <c:v>104839.58602181509</c:v>
                </c:pt>
                <c:pt idx="31768">
                  <c:v>95481.544589582598</c:v>
                </c:pt>
                <c:pt idx="31769">
                  <c:v>100463.61325258383</c:v>
                </c:pt>
                <c:pt idx="31770">
                  <c:v>95002.409165021149</c:v>
                </c:pt>
                <c:pt idx="31771">
                  <c:v>53348.103736299803</c:v>
                </c:pt>
                <c:pt idx="31772">
                  <c:v>116921.57959602097</c:v>
                </c:pt>
                <c:pt idx="31773">
                  <c:v>96332.508753242146</c:v>
                </c:pt>
                <c:pt idx="31774">
                  <c:v>74403.697499500195</c:v>
                </c:pt>
                <c:pt idx="31775">
                  <c:v>116745.66327813844</c:v>
                </c:pt>
                <c:pt idx="31776">
                  <c:v>116328.25077457672</c:v>
                </c:pt>
                <c:pt idx="31777">
                  <c:v>140882.06043835785</c:v>
                </c:pt>
                <c:pt idx="31778">
                  <c:v>116677.8383076935</c:v>
                </c:pt>
                <c:pt idx="31779">
                  <c:v>94594.664055311005</c:v>
                </c:pt>
                <c:pt idx="31780">
                  <c:v>50214.053469764025</c:v>
                </c:pt>
                <c:pt idx="31781">
                  <c:v>70377.03492106167</c:v>
                </c:pt>
                <c:pt idx="31782">
                  <c:v>56612.512182275364</c:v>
                </c:pt>
                <c:pt idx="31783">
                  <c:v>52634.617748468147</c:v>
                </c:pt>
                <c:pt idx="31784">
                  <c:v>93574.901178198299</c:v>
                </c:pt>
                <c:pt idx="31785">
                  <c:v>115843.29546579072</c:v>
                </c:pt>
                <c:pt idx="31786">
                  <c:v>97629.091875039521</c:v>
                </c:pt>
                <c:pt idx="31787">
                  <c:v>50858.065440653991</c:v>
                </c:pt>
                <c:pt idx="31788">
                  <c:v>71867.663897668332</c:v>
                </c:pt>
                <c:pt idx="31789">
                  <c:v>118450.17991043245</c:v>
                </c:pt>
                <c:pt idx="31790">
                  <c:v>116835.79312710447</c:v>
                </c:pt>
                <c:pt idx="31791">
                  <c:v>51010.981793203217</c:v>
                </c:pt>
                <c:pt idx="31792">
                  <c:v>97017.583210457815</c:v>
                </c:pt>
                <c:pt idx="31793">
                  <c:v>102688.69235382696</c:v>
                </c:pt>
                <c:pt idx="31794">
                  <c:v>71219.054644578733</c:v>
                </c:pt>
                <c:pt idx="31795">
                  <c:v>116786.85317676519</c:v>
                </c:pt>
                <c:pt idx="31796">
                  <c:v>71755.554125735711</c:v>
                </c:pt>
                <c:pt idx="31797">
                  <c:v>72462.135372084987</c:v>
                </c:pt>
                <c:pt idx="31798">
                  <c:v>75678.776982638054</c:v>
                </c:pt>
                <c:pt idx="31799">
                  <c:v>97992.814302578423</c:v>
                </c:pt>
                <c:pt idx="31800">
                  <c:v>73610.5415528991</c:v>
                </c:pt>
                <c:pt idx="31801">
                  <c:v>96813.07387564423</c:v>
                </c:pt>
                <c:pt idx="31802">
                  <c:v>99644.315333714534</c:v>
                </c:pt>
                <c:pt idx="31803">
                  <c:v>102806.39806007431</c:v>
                </c:pt>
                <c:pt idx="31804">
                  <c:v>112779.57781308543</c:v>
                </c:pt>
                <c:pt idx="31805">
                  <c:v>120400.02603818109</c:v>
                </c:pt>
                <c:pt idx="31806">
                  <c:v>71840.094699947746</c:v>
                </c:pt>
                <c:pt idx="31807">
                  <c:v>75336.952632224959</c:v>
                </c:pt>
                <c:pt idx="31808">
                  <c:v>90309.359237957571</c:v>
                </c:pt>
                <c:pt idx="31809">
                  <c:v>116390.03595948248</c:v>
                </c:pt>
                <c:pt idx="31810">
                  <c:v>80974.033863565433</c:v>
                </c:pt>
                <c:pt idx="31811">
                  <c:v>143121.74972939963</c:v>
                </c:pt>
                <c:pt idx="31812">
                  <c:v>73246.50642376511</c:v>
                </c:pt>
                <c:pt idx="31813">
                  <c:v>137860.42106836423</c:v>
                </c:pt>
                <c:pt idx="31814">
                  <c:v>142980.35980478622</c:v>
                </c:pt>
                <c:pt idx="31815">
                  <c:v>97549.435493611381</c:v>
                </c:pt>
                <c:pt idx="31816">
                  <c:v>75775.982316801194</c:v>
                </c:pt>
                <c:pt idx="31817">
                  <c:v>47097.75006668111</c:v>
                </c:pt>
                <c:pt idx="31818">
                  <c:v>67732.131494466536</c:v>
                </c:pt>
                <c:pt idx="31819">
                  <c:v>94667.943254571714</c:v>
                </c:pt>
                <c:pt idx="31820">
                  <c:v>115719.86789943525</c:v>
                </c:pt>
                <c:pt idx="31821">
                  <c:v>96539.458144614429</c:v>
                </c:pt>
                <c:pt idx="31822">
                  <c:v>68398.966247454853</c:v>
                </c:pt>
                <c:pt idx="31823">
                  <c:v>94563.688085272006</c:v>
                </c:pt>
                <c:pt idx="31824">
                  <c:v>53358.234666612683</c:v>
                </c:pt>
                <c:pt idx="31825">
                  <c:v>94884.990598580538</c:v>
                </c:pt>
                <c:pt idx="31826">
                  <c:v>33443.667139538884</c:v>
                </c:pt>
                <c:pt idx="31827">
                  <c:v>70750.422228745505</c:v>
                </c:pt>
                <c:pt idx="31828">
                  <c:v>74840.340468964641</c:v>
                </c:pt>
                <c:pt idx="31829">
                  <c:v>100530.53317233751</c:v>
                </c:pt>
                <c:pt idx="31830">
                  <c:v>48513.641443751214</c:v>
                </c:pt>
                <c:pt idx="31831">
                  <c:v>49290.091416093121</c:v>
                </c:pt>
                <c:pt idx="31832">
                  <c:v>49531.028315530537</c:v>
                </c:pt>
                <c:pt idx="31833">
                  <c:v>94104.890017864178</c:v>
                </c:pt>
                <c:pt idx="31834">
                  <c:v>79578.757764051901</c:v>
                </c:pt>
                <c:pt idx="31835">
                  <c:v>31343.206956732447</c:v>
                </c:pt>
                <c:pt idx="31836">
                  <c:v>38629.450643936143</c:v>
                </c:pt>
                <c:pt idx="31837">
                  <c:v>92909.254035457736</c:v>
                </c:pt>
                <c:pt idx="31838">
                  <c:v>50737.32256181597</c:v>
                </c:pt>
                <c:pt idx="31839">
                  <c:v>92766.551374072049</c:v>
                </c:pt>
                <c:pt idx="31840">
                  <c:v>53274.098508752577</c:v>
                </c:pt>
                <c:pt idx="31841">
                  <c:v>92439.872627378296</c:v>
                </c:pt>
                <c:pt idx="31842">
                  <c:v>55666.137043503666</c:v>
                </c:pt>
                <c:pt idx="31843">
                  <c:v>68902.54721799551</c:v>
                </c:pt>
                <c:pt idx="31844">
                  <c:v>135163.8035027415</c:v>
                </c:pt>
                <c:pt idx="31845">
                  <c:v>66162.855906770375</c:v>
                </c:pt>
                <c:pt idx="31846">
                  <c:v>95582.581543244087</c:v>
                </c:pt>
                <c:pt idx="31847">
                  <c:v>113744.90344853392</c:v>
                </c:pt>
                <c:pt idx="31848">
                  <c:v>116668.08019521636</c:v>
                </c:pt>
                <c:pt idx="31849">
                  <c:v>94402.145133343991</c:v>
                </c:pt>
                <c:pt idx="31850">
                  <c:v>104356.63901204601</c:v>
                </c:pt>
                <c:pt idx="31851">
                  <c:v>99798.075363055148</c:v>
                </c:pt>
                <c:pt idx="31852">
                  <c:v>51059.813295364518</c:v>
                </c:pt>
                <c:pt idx="31853">
                  <c:v>91005.860733058842</c:v>
                </c:pt>
                <c:pt idx="31854">
                  <c:v>52632.3807047882</c:v>
                </c:pt>
                <c:pt idx="31855">
                  <c:v>95969.794729996589</c:v>
                </c:pt>
                <c:pt idx="31856">
                  <c:v>52273.98085162152</c:v>
                </c:pt>
                <c:pt idx="31857">
                  <c:v>100654.6060085795</c:v>
                </c:pt>
                <c:pt idx="31858">
                  <c:v>45291.315781366131</c:v>
                </c:pt>
                <c:pt idx="31859">
                  <c:v>50352.830282972536</c:v>
                </c:pt>
                <c:pt idx="31860">
                  <c:v>117293.30028124942</c:v>
                </c:pt>
                <c:pt idx="31861">
                  <c:v>98313.81749582605</c:v>
                </c:pt>
                <c:pt idx="31862">
                  <c:v>72888.072733092427</c:v>
                </c:pt>
                <c:pt idx="31863">
                  <c:v>51003.789602173994</c:v>
                </c:pt>
                <c:pt idx="31864">
                  <c:v>95171.815189573317</c:v>
                </c:pt>
                <c:pt idx="31865">
                  <c:v>46880.544075018079</c:v>
                </c:pt>
                <c:pt idx="31866">
                  <c:v>53873.294115991877</c:v>
                </c:pt>
                <c:pt idx="31867">
                  <c:v>122811.82627456465</c:v>
                </c:pt>
                <c:pt idx="31868">
                  <c:v>79943.823734742895</c:v>
                </c:pt>
                <c:pt idx="31869">
                  <c:v>92607.606899237522</c:v>
                </c:pt>
                <c:pt idx="31870">
                  <c:v>53975.024299354845</c:v>
                </c:pt>
                <c:pt idx="31871">
                  <c:v>71656.552148323099</c:v>
                </c:pt>
                <c:pt idx="31872">
                  <c:v>44205.761164953234</c:v>
                </c:pt>
                <c:pt idx="31873">
                  <c:v>71141.640469218197</c:v>
                </c:pt>
                <c:pt idx="31874">
                  <c:v>45657.699676277538</c:v>
                </c:pt>
                <c:pt idx="31875">
                  <c:v>98063.213033755062</c:v>
                </c:pt>
                <c:pt idx="31876">
                  <c:v>91753.537005751481</c:v>
                </c:pt>
                <c:pt idx="31877">
                  <c:v>97185.818076504875</c:v>
                </c:pt>
                <c:pt idx="31878">
                  <c:v>94343.703593547791</c:v>
                </c:pt>
                <c:pt idx="31879">
                  <c:v>116081.26308022985</c:v>
                </c:pt>
                <c:pt idx="31880">
                  <c:v>50402.850641989673</c:v>
                </c:pt>
                <c:pt idx="31881">
                  <c:v>115000.57981486885</c:v>
                </c:pt>
                <c:pt idx="31882">
                  <c:v>113783.89051722338</c:v>
                </c:pt>
                <c:pt idx="31883">
                  <c:v>89271.316146335521</c:v>
                </c:pt>
                <c:pt idx="31884">
                  <c:v>103797.9739458087</c:v>
                </c:pt>
                <c:pt idx="31885">
                  <c:v>52763.051665781844</c:v>
                </c:pt>
                <c:pt idx="31886">
                  <c:v>95148.73820425733</c:v>
                </c:pt>
                <c:pt idx="31887">
                  <c:v>69901.861996407315</c:v>
                </c:pt>
                <c:pt idx="31888">
                  <c:v>92539.935274103496</c:v>
                </c:pt>
                <c:pt idx="31889">
                  <c:v>94165.141110469689</c:v>
                </c:pt>
                <c:pt idx="31890">
                  <c:v>102474.38108748125</c:v>
                </c:pt>
                <c:pt idx="31891">
                  <c:v>31813.77588495654</c:v>
                </c:pt>
                <c:pt idx="31892">
                  <c:v>97857.049583307598</c:v>
                </c:pt>
                <c:pt idx="31893">
                  <c:v>49942.679936060711</c:v>
                </c:pt>
                <c:pt idx="31894">
                  <c:v>119491.01186184134</c:v>
                </c:pt>
                <c:pt idx="31895">
                  <c:v>111973.97327153222</c:v>
                </c:pt>
                <c:pt idx="31896">
                  <c:v>67632.674151034866</c:v>
                </c:pt>
                <c:pt idx="31897">
                  <c:v>94918.556009096079</c:v>
                </c:pt>
                <c:pt idx="31898">
                  <c:v>77892.707732987692</c:v>
                </c:pt>
                <c:pt idx="31899">
                  <c:v>121950.99208402983</c:v>
                </c:pt>
                <c:pt idx="31900">
                  <c:v>94662.539149907636</c:v>
                </c:pt>
                <c:pt idx="31901">
                  <c:v>99774.955262099218</c:v>
                </c:pt>
                <c:pt idx="31902">
                  <c:v>57037.209778059638</c:v>
                </c:pt>
                <c:pt idx="31903">
                  <c:v>95727.343906756752</c:v>
                </c:pt>
                <c:pt idx="31904">
                  <c:v>54931.968864428818</c:v>
                </c:pt>
                <c:pt idx="31905">
                  <c:v>77140.571124628579</c:v>
                </c:pt>
                <c:pt idx="31906">
                  <c:v>52024.215640414404</c:v>
                </c:pt>
                <c:pt idx="31907">
                  <c:v>118990.6404061194</c:v>
                </c:pt>
                <c:pt idx="31908">
                  <c:v>116941.16559835522</c:v>
                </c:pt>
                <c:pt idx="31909">
                  <c:v>92433.978383248817</c:v>
                </c:pt>
                <c:pt idx="31910">
                  <c:v>75498.515949933353</c:v>
                </c:pt>
                <c:pt idx="31911">
                  <c:v>52170.741503498473</c:v>
                </c:pt>
                <c:pt idx="31912">
                  <c:v>51087.712975370567</c:v>
                </c:pt>
                <c:pt idx="31913">
                  <c:v>91082.737815820816</c:v>
                </c:pt>
                <c:pt idx="31914">
                  <c:v>120575.69533060552</c:v>
                </c:pt>
                <c:pt idx="31915">
                  <c:v>115089.88406919825</c:v>
                </c:pt>
                <c:pt idx="31916">
                  <c:v>75012.493360574226</c:v>
                </c:pt>
                <c:pt idx="31917">
                  <c:v>116745.54250922034</c:v>
                </c:pt>
                <c:pt idx="31918">
                  <c:v>89856.275999801379</c:v>
                </c:pt>
                <c:pt idx="31919">
                  <c:v>71760.351685167378</c:v>
                </c:pt>
                <c:pt idx="31920">
                  <c:v>135854.79162192985</c:v>
                </c:pt>
                <c:pt idx="31921">
                  <c:v>117079.52158524348</c:v>
                </c:pt>
                <c:pt idx="31922">
                  <c:v>100282.95151558414</c:v>
                </c:pt>
                <c:pt idx="31923">
                  <c:v>101194.82502267827</c:v>
                </c:pt>
                <c:pt idx="31924">
                  <c:v>119305.43896304307</c:v>
                </c:pt>
                <c:pt idx="31925">
                  <c:v>66166.527710639552</c:v>
                </c:pt>
                <c:pt idx="31926">
                  <c:v>110434.5214010464</c:v>
                </c:pt>
                <c:pt idx="31927">
                  <c:v>104998.14183529261</c:v>
                </c:pt>
                <c:pt idx="31928">
                  <c:v>99161.837021545711</c:v>
                </c:pt>
                <c:pt idx="31929">
                  <c:v>69767.07878663679</c:v>
                </c:pt>
                <c:pt idx="31930">
                  <c:v>87119.448032529719</c:v>
                </c:pt>
                <c:pt idx="31931">
                  <c:v>69351.189499347907</c:v>
                </c:pt>
                <c:pt idx="31932">
                  <c:v>120808.75081368814</c:v>
                </c:pt>
                <c:pt idx="31933">
                  <c:v>50411.740184294125</c:v>
                </c:pt>
                <c:pt idx="31934">
                  <c:v>100436.81901665175</c:v>
                </c:pt>
                <c:pt idx="31935">
                  <c:v>116544.52535149422</c:v>
                </c:pt>
                <c:pt idx="31936">
                  <c:v>123011.9861310858</c:v>
                </c:pt>
                <c:pt idx="31937">
                  <c:v>78539.196960388173</c:v>
                </c:pt>
                <c:pt idx="31938">
                  <c:v>141699.95321321359</c:v>
                </c:pt>
                <c:pt idx="31939">
                  <c:v>114750.08287656905</c:v>
                </c:pt>
                <c:pt idx="31940">
                  <c:v>98196.427940387031</c:v>
                </c:pt>
                <c:pt idx="31941">
                  <c:v>97886.191109131018</c:v>
                </c:pt>
                <c:pt idx="31942">
                  <c:v>96997.758437660959</c:v>
                </c:pt>
                <c:pt idx="31943">
                  <c:v>94256.440045111012</c:v>
                </c:pt>
                <c:pt idx="31944">
                  <c:v>122837.66422610907</c:v>
                </c:pt>
                <c:pt idx="31945">
                  <c:v>70709.713115418359</c:v>
                </c:pt>
                <c:pt idx="31946">
                  <c:v>69787.734240181366</c:v>
                </c:pt>
                <c:pt idx="31947">
                  <c:v>104290.56468443562</c:v>
                </c:pt>
                <c:pt idx="31948">
                  <c:v>94699.444763489679</c:v>
                </c:pt>
                <c:pt idx="31949">
                  <c:v>52621.507144615869</c:v>
                </c:pt>
                <c:pt idx="31950">
                  <c:v>99210.318658319578</c:v>
                </c:pt>
                <c:pt idx="31951">
                  <c:v>70412.516396404142</c:v>
                </c:pt>
                <c:pt idx="31952">
                  <c:v>120214.61942519459</c:v>
                </c:pt>
                <c:pt idx="31953">
                  <c:v>68793.29873345427</c:v>
                </c:pt>
                <c:pt idx="31954">
                  <c:v>56125.960463321026</c:v>
                </c:pt>
                <c:pt idx="31955">
                  <c:v>95907.924255936508</c:v>
                </c:pt>
                <c:pt idx="31956">
                  <c:v>111987.23445343769</c:v>
                </c:pt>
                <c:pt idx="31957">
                  <c:v>94251.712704825914</c:v>
                </c:pt>
                <c:pt idx="31958">
                  <c:v>114896.73580147496</c:v>
                </c:pt>
                <c:pt idx="31959">
                  <c:v>78076.958196688211</c:v>
                </c:pt>
                <c:pt idx="31960">
                  <c:v>77460.239297848253</c:v>
                </c:pt>
                <c:pt idx="31961">
                  <c:v>93686.004081773382</c:v>
                </c:pt>
                <c:pt idx="31962">
                  <c:v>137278.98876422603</c:v>
                </c:pt>
                <c:pt idx="31963">
                  <c:v>116453.55208855958</c:v>
                </c:pt>
                <c:pt idx="31964">
                  <c:v>119670.74884848049</c:v>
                </c:pt>
                <c:pt idx="31965">
                  <c:v>89591.487288744611</c:v>
                </c:pt>
                <c:pt idx="31966">
                  <c:v>75082.712591092131</c:v>
                </c:pt>
                <c:pt idx="31967">
                  <c:v>74484.370433063144</c:v>
                </c:pt>
                <c:pt idx="31968">
                  <c:v>92603.395413340389</c:v>
                </c:pt>
                <c:pt idx="31969">
                  <c:v>70573.133005369309</c:v>
                </c:pt>
                <c:pt idx="31970">
                  <c:v>98223.698972081736</c:v>
                </c:pt>
                <c:pt idx="31971">
                  <c:v>96135.184764781719</c:v>
                </c:pt>
                <c:pt idx="31972">
                  <c:v>74836.945515788044</c:v>
                </c:pt>
                <c:pt idx="31973">
                  <c:v>98403.611124612871</c:v>
                </c:pt>
                <c:pt idx="31974">
                  <c:v>96792.652565767305</c:v>
                </c:pt>
                <c:pt idx="31975">
                  <c:v>136341.84535154214</c:v>
                </c:pt>
                <c:pt idx="31976">
                  <c:v>91584.686968341412</c:v>
                </c:pt>
                <c:pt idx="31977">
                  <c:v>118152.51168643548</c:v>
                </c:pt>
                <c:pt idx="31978">
                  <c:v>114505.47136320506</c:v>
                </c:pt>
                <c:pt idx="31979">
                  <c:v>94257.496368734151</c:v>
                </c:pt>
                <c:pt idx="31980">
                  <c:v>50478.757441957358</c:v>
                </c:pt>
                <c:pt idx="31981">
                  <c:v>80397.751324070225</c:v>
                </c:pt>
                <c:pt idx="31982">
                  <c:v>99046.712970182736</c:v>
                </c:pt>
                <c:pt idx="31983">
                  <c:v>71488.410811058478</c:v>
                </c:pt>
                <c:pt idx="31984">
                  <c:v>100307.15203862602</c:v>
                </c:pt>
                <c:pt idx="31985">
                  <c:v>101310.56685198803</c:v>
                </c:pt>
                <c:pt idx="31986">
                  <c:v>93173.859868387415</c:v>
                </c:pt>
                <c:pt idx="31987">
                  <c:v>78037.36063207619</c:v>
                </c:pt>
                <c:pt idx="31988">
                  <c:v>49192.899596742864</c:v>
                </c:pt>
                <c:pt idx="31989">
                  <c:v>72765.779445691456</c:v>
                </c:pt>
                <c:pt idx="31990">
                  <c:v>97204.84561616907</c:v>
                </c:pt>
                <c:pt idx="31991">
                  <c:v>79987.888510721052</c:v>
                </c:pt>
                <c:pt idx="31992">
                  <c:v>49529.473647593521</c:v>
                </c:pt>
                <c:pt idx="31993">
                  <c:v>102365.38088760505</c:v>
                </c:pt>
                <c:pt idx="31994">
                  <c:v>60844.789987000913</c:v>
                </c:pt>
                <c:pt idx="31995">
                  <c:v>68404.594629711006</c:v>
                </c:pt>
                <c:pt idx="31996">
                  <c:v>114876.07063300136</c:v>
                </c:pt>
                <c:pt idx="31997">
                  <c:v>53340.937831448537</c:v>
                </c:pt>
                <c:pt idx="31998">
                  <c:v>74768.261688706654</c:v>
                </c:pt>
                <c:pt idx="31999">
                  <c:v>93606.421565396508</c:v>
                </c:pt>
                <c:pt idx="32000">
                  <c:v>71512.696283268422</c:v>
                </c:pt>
                <c:pt idx="32001">
                  <c:v>75565.308543187595</c:v>
                </c:pt>
                <c:pt idx="32002">
                  <c:v>76934.116526642814</c:v>
                </c:pt>
                <c:pt idx="32003">
                  <c:v>73974.83601878144</c:v>
                </c:pt>
                <c:pt idx="32004">
                  <c:v>98499.998190026759</c:v>
                </c:pt>
                <c:pt idx="32005">
                  <c:v>77475.180768597507</c:v>
                </c:pt>
                <c:pt idx="32006">
                  <c:v>52020.433182482142</c:v>
                </c:pt>
                <c:pt idx="32007">
                  <c:v>139873.59797534469</c:v>
                </c:pt>
                <c:pt idx="32008">
                  <c:v>73035.644537811429</c:v>
                </c:pt>
                <c:pt idx="32009">
                  <c:v>73246.054811173599</c:v>
                </c:pt>
                <c:pt idx="32010">
                  <c:v>113826.4325020758</c:v>
                </c:pt>
                <c:pt idx="32011">
                  <c:v>75983.477895200616</c:v>
                </c:pt>
                <c:pt idx="32012">
                  <c:v>92787.099966291062</c:v>
                </c:pt>
                <c:pt idx="32013">
                  <c:v>97066.982557477721</c:v>
                </c:pt>
                <c:pt idx="32014">
                  <c:v>55499.093864440016</c:v>
                </c:pt>
                <c:pt idx="32015">
                  <c:v>53999.438425720029</c:v>
                </c:pt>
                <c:pt idx="32016">
                  <c:v>100564.39021662563</c:v>
                </c:pt>
                <c:pt idx="32017">
                  <c:v>96939.445322681771</c:v>
                </c:pt>
                <c:pt idx="32018">
                  <c:v>79745.479607332949</c:v>
                </c:pt>
                <c:pt idx="32019">
                  <c:v>91106.943189667742</c:v>
                </c:pt>
                <c:pt idx="32020">
                  <c:v>53386.713159880979</c:v>
                </c:pt>
                <c:pt idx="32021">
                  <c:v>55964.514834398215</c:v>
                </c:pt>
                <c:pt idx="32022">
                  <c:v>115405.11106775007</c:v>
                </c:pt>
                <c:pt idx="32023">
                  <c:v>100762.49263541523</c:v>
                </c:pt>
                <c:pt idx="32024">
                  <c:v>93911.008693597032</c:v>
                </c:pt>
                <c:pt idx="32025">
                  <c:v>97831.304253702823</c:v>
                </c:pt>
                <c:pt idx="32026">
                  <c:v>95980.326020471897</c:v>
                </c:pt>
                <c:pt idx="32027">
                  <c:v>102099.69666395127</c:v>
                </c:pt>
                <c:pt idx="32028">
                  <c:v>91819.913497861809</c:v>
                </c:pt>
                <c:pt idx="32029">
                  <c:v>53181.591575969614</c:v>
                </c:pt>
                <c:pt idx="32030">
                  <c:v>68540.387341543363</c:v>
                </c:pt>
                <c:pt idx="32031">
                  <c:v>95475.060501751475</c:v>
                </c:pt>
                <c:pt idx="32032">
                  <c:v>51846.151140108581</c:v>
                </c:pt>
                <c:pt idx="32033">
                  <c:v>117261.63082342745</c:v>
                </c:pt>
                <c:pt idx="32034">
                  <c:v>95149.056181039021</c:v>
                </c:pt>
                <c:pt idx="32035">
                  <c:v>51843.71743979257</c:v>
                </c:pt>
                <c:pt idx="32036">
                  <c:v>98027.501001716184</c:v>
                </c:pt>
                <c:pt idx="32037">
                  <c:v>119022.47034277016</c:v>
                </c:pt>
                <c:pt idx="32038">
                  <c:v>74482.935701191731</c:v>
                </c:pt>
                <c:pt idx="32039">
                  <c:v>75767.766849000676</c:v>
                </c:pt>
                <c:pt idx="32040">
                  <c:v>117393.68704576603</c:v>
                </c:pt>
                <c:pt idx="32041">
                  <c:v>45580.750657526907</c:v>
                </c:pt>
                <c:pt idx="32042">
                  <c:v>56007.26381118266</c:v>
                </c:pt>
                <c:pt idx="32043">
                  <c:v>115775.7803769522</c:v>
                </c:pt>
                <c:pt idx="32044">
                  <c:v>72723.790710347632</c:v>
                </c:pt>
                <c:pt idx="32045">
                  <c:v>95618.076092916002</c:v>
                </c:pt>
                <c:pt idx="32046">
                  <c:v>122243.63241499006</c:v>
                </c:pt>
                <c:pt idx="32047">
                  <c:v>81043.122791331072</c:v>
                </c:pt>
                <c:pt idx="32048">
                  <c:v>91850.049797002081</c:v>
                </c:pt>
                <c:pt idx="32049">
                  <c:v>99805.918815686106</c:v>
                </c:pt>
                <c:pt idx="32050">
                  <c:v>71593.574287442359</c:v>
                </c:pt>
                <c:pt idx="32051">
                  <c:v>39478.522462555389</c:v>
                </c:pt>
                <c:pt idx="32052">
                  <c:v>98377.046846507583</c:v>
                </c:pt>
                <c:pt idx="32053">
                  <c:v>93357.275872439219</c:v>
                </c:pt>
                <c:pt idx="32054">
                  <c:v>71043.612992900904</c:v>
                </c:pt>
                <c:pt idx="32055">
                  <c:v>117621.92818910062</c:v>
                </c:pt>
                <c:pt idx="32056">
                  <c:v>79412.085254383652</c:v>
                </c:pt>
                <c:pt idx="32057">
                  <c:v>141354.25528203926</c:v>
                </c:pt>
                <c:pt idx="32058">
                  <c:v>116590.67508938024</c:v>
                </c:pt>
                <c:pt idx="32059">
                  <c:v>119818.54967980692</c:v>
                </c:pt>
                <c:pt idx="32060">
                  <c:v>118835.51586545161</c:v>
                </c:pt>
                <c:pt idx="32061">
                  <c:v>56546.305516622982</c:v>
                </c:pt>
                <c:pt idx="32062">
                  <c:v>50283.845223082157</c:v>
                </c:pt>
                <c:pt idx="32063">
                  <c:v>69482.9270909591</c:v>
                </c:pt>
                <c:pt idx="32064">
                  <c:v>117946.89272314119</c:v>
                </c:pt>
                <c:pt idx="32065">
                  <c:v>116087.90439540203</c:v>
                </c:pt>
                <c:pt idx="32066">
                  <c:v>74281.037236175936</c:v>
                </c:pt>
                <c:pt idx="32067">
                  <c:v>102750.19665974294</c:v>
                </c:pt>
                <c:pt idx="32068">
                  <c:v>114268.44013141567</c:v>
                </c:pt>
                <c:pt idx="32069">
                  <c:v>51689.632638416333</c:v>
                </c:pt>
                <c:pt idx="32070">
                  <c:v>74242.752040120453</c:v>
                </c:pt>
                <c:pt idx="32071">
                  <c:v>74406.047329164867</c:v>
                </c:pt>
                <c:pt idx="32072">
                  <c:v>76400.929394471881</c:v>
                </c:pt>
                <c:pt idx="32073">
                  <c:v>53813.607338318463</c:v>
                </c:pt>
                <c:pt idx="32074">
                  <c:v>120218.044874274</c:v>
                </c:pt>
                <c:pt idx="32075">
                  <c:v>73495.00088836682</c:v>
                </c:pt>
                <c:pt idx="32076">
                  <c:v>59261.782918157827</c:v>
                </c:pt>
                <c:pt idx="32077">
                  <c:v>72971.536345655622</c:v>
                </c:pt>
                <c:pt idx="32078">
                  <c:v>119784.70306300928</c:v>
                </c:pt>
                <c:pt idx="32079">
                  <c:v>81553.495917498585</c:v>
                </c:pt>
                <c:pt idx="32080">
                  <c:v>97590.740826087815</c:v>
                </c:pt>
                <c:pt idx="32081">
                  <c:v>99078.193626460081</c:v>
                </c:pt>
                <c:pt idx="32082">
                  <c:v>116695.15648198826</c:v>
                </c:pt>
                <c:pt idx="32083">
                  <c:v>75593.478699570333</c:v>
                </c:pt>
                <c:pt idx="32084">
                  <c:v>89376.995480727172</c:v>
                </c:pt>
                <c:pt idx="32085">
                  <c:v>116533.37649405544</c:v>
                </c:pt>
                <c:pt idx="32086">
                  <c:v>96507.33213913755</c:v>
                </c:pt>
                <c:pt idx="32087">
                  <c:v>56768.336634800493</c:v>
                </c:pt>
                <c:pt idx="32088">
                  <c:v>54559.177529332017</c:v>
                </c:pt>
                <c:pt idx="32089">
                  <c:v>76168.17781026935</c:v>
                </c:pt>
                <c:pt idx="32090">
                  <c:v>76051.480241014404</c:v>
                </c:pt>
                <c:pt idx="32091">
                  <c:v>118401.52303422678</c:v>
                </c:pt>
                <c:pt idx="32092">
                  <c:v>91246.954715846892</c:v>
                </c:pt>
                <c:pt idx="32093">
                  <c:v>42497.957419970182</c:v>
                </c:pt>
                <c:pt idx="32094">
                  <c:v>72423.608216805849</c:v>
                </c:pt>
                <c:pt idx="32095">
                  <c:v>69125.257393920401</c:v>
                </c:pt>
                <c:pt idx="32096">
                  <c:v>79345.592042350327</c:v>
                </c:pt>
                <c:pt idx="32097">
                  <c:v>73675.608711939931</c:v>
                </c:pt>
                <c:pt idx="32098">
                  <c:v>120991.69762394376</c:v>
                </c:pt>
                <c:pt idx="32099">
                  <c:v>79965.336322280898</c:v>
                </c:pt>
                <c:pt idx="32100">
                  <c:v>121463.12125718663</c:v>
                </c:pt>
                <c:pt idx="32101">
                  <c:v>100438.313214651</c:v>
                </c:pt>
                <c:pt idx="32102">
                  <c:v>54357.077733443897</c:v>
                </c:pt>
                <c:pt idx="32103">
                  <c:v>93317.17148057936</c:v>
                </c:pt>
                <c:pt idx="32104">
                  <c:v>53789.658805801475</c:v>
                </c:pt>
                <c:pt idx="32105">
                  <c:v>93236.571336709676</c:v>
                </c:pt>
                <c:pt idx="32106">
                  <c:v>95585.952591495196</c:v>
                </c:pt>
                <c:pt idx="32107">
                  <c:v>116562.59402292551</c:v>
                </c:pt>
                <c:pt idx="32108">
                  <c:v>80646.359977198867</c:v>
                </c:pt>
                <c:pt idx="32109">
                  <c:v>116888.84801813056</c:v>
                </c:pt>
                <c:pt idx="32110">
                  <c:v>85963.016688960604</c:v>
                </c:pt>
                <c:pt idx="32111">
                  <c:v>44574.546945215712</c:v>
                </c:pt>
                <c:pt idx="32112">
                  <c:v>101139.20594889011</c:v>
                </c:pt>
                <c:pt idx="32113">
                  <c:v>51949.071233485003</c:v>
                </c:pt>
                <c:pt idx="32114">
                  <c:v>51760.799041244209</c:v>
                </c:pt>
                <c:pt idx="32115">
                  <c:v>75645.254194246692</c:v>
                </c:pt>
                <c:pt idx="32116">
                  <c:v>121560.68877419706</c:v>
                </c:pt>
                <c:pt idx="32117">
                  <c:v>112964.12943067927</c:v>
                </c:pt>
                <c:pt idx="32118">
                  <c:v>112363.99374382135</c:v>
                </c:pt>
                <c:pt idx="32119">
                  <c:v>121070.38823785164</c:v>
                </c:pt>
                <c:pt idx="32120">
                  <c:v>74310.623137044866</c:v>
                </c:pt>
                <c:pt idx="32121">
                  <c:v>120372.11511585802</c:v>
                </c:pt>
                <c:pt idx="32122">
                  <c:v>71851.766691218319</c:v>
                </c:pt>
                <c:pt idx="32123">
                  <c:v>101919.2757608993</c:v>
                </c:pt>
                <c:pt idx="32124">
                  <c:v>74260.532368296481</c:v>
                </c:pt>
                <c:pt idx="32125">
                  <c:v>90662.578912563346</c:v>
                </c:pt>
                <c:pt idx="32126">
                  <c:v>55574.72469575474</c:v>
                </c:pt>
                <c:pt idx="32127">
                  <c:v>77233.145910831227</c:v>
                </c:pt>
                <c:pt idx="32128">
                  <c:v>54641.08628739573</c:v>
                </c:pt>
                <c:pt idx="32129">
                  <c:v>72333.311467331776</c:v>
                </c:pt>
                <c:pt idx="32130">
                  <c:v>97775.072510631813</c:v>
                </c:pt>
                <c:pt idx="32131">
                  <c:v>53844.063588173289</c:v>
                </c:pt>
                <c:pt idx="32132">
                  <c:v>51753.200692069309</c:v>
                </c:pt>
                <c:pt idx="32133">
                  <c:v>68935.219651562671</c:v>
                </c:pt>
                <c:pt idx="32134">
                  <c:v>89221.417723243518</c:v>
                </c:pt>
                <c:pt idx="32135">
                  <c:v>26671.905261476899</c:v>
                </c:pt>
                <c:pt idx="32136">
                  <c:v>74529.791690927726</c:v>
                </c:pt>
                <c:pt idx="32137">
                  <c:v>100182.55874028745</c:v>
                </c:pt>
                <c:pt idx="32138">
                  <c:v>76067.26426071499</c:v>
                </c:pt>
                <c:pt idx="32139">
                  <c:v>50940.843963146894</c:v>
                </c:pt>
                <c:pt idx="32140">
                  <c:v>90942.719465332673</c:v>
                </c:pt>
                <c:pt idx="32141">
                  <c:v>118972.66174372705</c:v>
                </c:pt>
                <c:pt idx="32142">
                  <c:v>135261.74211333948</c:v>
                </c:pt>
                <c:pt idx="32143">
                  <c:v>68828.515180760558</c:v>
                </c:pt>
                <c:pt idx="32144">
                  <c:v>69961.124041848903</c:v>
                </c:pt>
                <c:pt idx="32145">
                  <c:v>75089.807610212098</c:v>
                </c:pt>
                <c:pt idx="32146">
                  <c:v>116371.13683366327</c:v>
                </c:pt>
                <c:pt idx="32147">
                  <c:v>73311.137925776435</c:v>
                </c:pt>
                <c:pt idx="32148">
                  <c:v>78625.755533639152</c:v>
                </c:pt>
                <c:pt idx="32149">
                  <c:v>51681.008198558309</c:v>
                </c:pt>
                <c:pt idx="32150">
                  <c:v>91907.847539926894</c:v>
                </c:pt>
                <c:pt idx="32151">
                  <c:v>73194.851146141984</c:v>
                </c:pt>
                <c:pt idx="32152">
                  <c:v>111048.73499618442</c:v>
                </c:pt>
                <c:pt idx="32153">
                  <c:v>69872.387400936263</c:v>
                </c:pt>
                <c:pt idx="32154">
                  <c:v>56217.459013203712</c:v>
                </c:pt>
                <c:pt idx="32155">
                  <c:v>78739.875752127948</c:v>
                </c:pt>
                <c:pt idx="32156">
                  <c:v>98810.621328309353</c:v>
                </c:pt>
                <c:pt idx="32157">
                  <c:v>120243.16684145704</c:v>
                </c:pt>
                <c:pt idx="32158">
                  <c:v>60209.362173465328</c:v>
                </c:pt>
                <c:pt idx="32159">
                  <c:v>79187.755471058001</c:v>
                </c:pt>
                <c:pt idx="32160">
                  <c:v>69452.130445442817</c:v>
                </c:pt>
                <c:pt idx="32161">
                  <c:v>46695.152249046158</c:v>
                </c:pt>
                <c:pt idx="32162">
                  <c:v>80175.978960787776</c:v>
                </c:pt>
                <c:pt idx="32163">
                  <c:v>50652.532167171521</c:v>
                </c:pt>
                <c:pt idx="32164">
                  <c:v>141376.478200007</c:v>
                </c:pt>
                <c:pt idx="32165">
                  <c:v>122327.26117799211</c:v>
                </c:pt>
                <c:pt idx="32166">
                  <c:v>78489.982666553347</c:v>
                </c:pt>
                <c:pt idx="32167">
                  <c:v>82056.421058538152</c:v>
                </c:pt>
                <c:pt idx="32168">
                  <c:v>48620.852062247483</c:v>
                </c:pt>
                <c:pt idx="32169">
                  <c:v>141676.03719201544</c:v>
                </c:pt>
                <c:pt idx="32170">
                  <c:v>94679.553999506606</c:v>
                </c:pt>
                <c:pt idx="32171">
                  <c:v>91874.661498494228</c:v>
                </c:pt>
                <c:pt idx="32172">
                  <c:v>49859.635856902925</c:v>
                </c:pt>
                <c:pt idx="32173">
                  <c:v>121970.92103144982</c:v>
                </c:pt>
                <c:pt idx="32174">
                  <c:v>50746.984399778696</c:v>
                </c:pt>
                <c:pt idx="32175">
                  <c:v>116904.49949587738</c:v>
                </c:pt>
                <c:pt idx="32176">
                  <c:v>94573.335032528121</c:v>
                </c:pt>
                <c:pt idx="32177">
                  <c:v>51911.040831662365</c:v>
                </c:pt>
                <c:pt idx="32178">
                  <c:v>90180.773124164509</c:v>
                </c:pt>
                <c:pt idx="32179">
                  <c:v>53300.139730516821</c:v>
                </c:pt>
                <c:pt idx="32180">
                  <c:v>51457.747208372435</c:v>
                </c:pt>
                <c:pt idx="32181">
                  <c:v>49559.92173238143</c:v>
                </c:pt>
                <c:pt idx="32182">
                  <c:v>54240.89898693384</c:v>
                </c:pt>
                <c:pt idx="32183">
                  <c:v>102566.88100147629</c:v>
                </c:pt>
                <c:pt idx="32184">
                  <c:v>116239.05623406122</c:v>
                </c:pt>
                <c:pt idx="32185">
                  <c:v>75157.75180553981</c:v>
                </c:pt>
                <c:pt idx="32186">
                  <c:v>39936.631222546828</c:v>
                </c:pt>
                <c:pt idx="32187">
                  <c:v>99448.622512286805</c:v>
                </c:pt>
                <c:pt idx="32188">
                  <c:v>122188.43856417909</c:v>
                </c:pt>
                <c:pt idx="32189">
                  <c:v>95050.594047752515</c:v>
                </c:pt>
                <c:pt idx="32190">
                  <c:v>119718.93367171599</c:v>
                </c:pt>
                <c:pt idx="32191">
                  <c:v>76443.5659352863</c:v>
                </c:pt>
                <c:pt idx="32192">
                  <c:v>73545.809505671292</c:v>
                </c:pt>
                <c:pt idx="32193">
                  <c:v>93075.793634333168</c:v>
                </c:pt>
                <c:pt idx="32194">
                  <c:v>97960.188629995348</c:v>
                </c:pt>
                <c:pt idx="32195">
                  <c:v>57777.258257751761</c:v>
                </c:pt>
                <c:pt idx="32196">
                  <c:v>76246.821339517948</c:v>
                </c:pt>
                <c:pt idx="32197">
                  <c:v>73941.392766750432</c:v>
                </c:pt>
                <c:pt idx="32198">
                  <c:v>70393.597021175257</c:v>
                </c:pt>
                <c:pt idx="32199">
                  <c:v>115718.81101114901</c:v>
                </c:pt>
                <c:pt idx="32200">
                  <c:v>97971.422620243771</c:v>
                </c:pt>
                <c:pt idx="32201">
                  <c:v>119471.48998354765</c:v>
                </c:pt>
                <c:pt idx="32202">
                  <c:v>51992.836391936544</c:v>
                </c:pt>
                <c:pt idx="32203">
                  <c:v>72800.6284557115</c:v>
                </c:pt>
                <c:pt idx="32204">
                  <c:v>45092.598686024416</c:v>
                </c:pt>
                <c:pt idx="32205">
                  <c:v>75117.873847576251</c:v>
                </c:pt>
                <c:pt idx="32206">
                  <c:v>117618.06291937511</c:v>
                </c:pt>
                <c:pt idx="32207">
                  <c:v>78888.526144911273</c:v>
                </c:pt>
                <c:pt idx="32208">
                  <c:v>97839.440744155829</c:v>
                </c:pt>
                <c:pt idx="32209">
                  <c:v>78642.95396662908</c:v>
                </c:pt>
                <c:pt idx="32210">
                  <c:v>122448.45687617148</c:v>
                </c:pt>
                <c:pt idx="32211">
                  <c:v>139855.41598586662</c:v>
                </c:pt>
                <c:pt idx="32212">
                  <c:v>138527.47979441666</c:v>
                </c:pt>
                <c:pt idx="32213">
                  <c:v>51980.470664731569</c:v>
                </c:pt>
                <c:pt idx="32214">
                  <c:v>55781.672364472099</c:v>
                </c:pt>
                <c:pt idx="32215">
                  <c:v>119268.42028866561</c:v>
                </c:pt>
                <c:pt idx="32216">
                  <c:v>98058.762819657801</c:v>
                </c:pt>
                <c:pt idx="32217">
                  <c:v>71946.908475585791</c:v>
                </c:pt>
                <c:pt idx="32218">
                  <c:v>118042.39909242997</c:v>
                </c:pt>
                <c:pt idx="32219">
                  <c:v>119568.86646115551</c:v>
                </c:pt>
                <c:pt idx="32220">
                  <c:v>110427.18804710133</c:v>
                </c:pt>
                <c:pt idx="32221">
                  <c:v>67642.999098021901</c:v>
                </c:pt>
                <c:pt idx="32222">
                  <c:v>96075.565274291992</c:v>
                </c:pt>
                <c:pt idx="32223">
                  <c:v>74969.265628599605</c:v>
                </c:pt>
                <c:pt idx="32224">
                  <c:v>47865.919474513605</c:v>
                </c:pt>
                <c:pt idx="32225">
                  <c:v>73914.406929170393</c:v>
                </c:pt>
                <c:pt idx="32226">
                  <c:v>54106.098727316181</c:v>
                </c:pt>
                <c:pt idx="32227">
                  <c:v>91366.082017863402</c:v>
                </c:pt>
                <c:pt idx="32228">
                  <c:v>69091.71450384731</c:v>
                </c:pt>
                <c:pt idx="32229">
                  <c:v>76442.70168725308</c:v>
                </c:pt>
                <c:pt idx="32230">
                  <c:v>71461.700667016194</c:v>
                </c:pt>
                <c:pt idx="32231">
                  <c:v>31111.958708886916</c:v>
                </c:pt>
                <c:pt idx="32232">
                  <c:v>48537.141961083362</c:v>
                </c:pt>
                <c:pt idx="32233">
                  <c:v>135565.53563837064</c:v>
                </c:pt>
                <c:pt idx="32234">
                  <c:v>51800.510381156986</c:v>
                </c:pt>
                <c:pt idx="32235">
                  <c:v>98986.068541171728</c:v>
                </c:pt>
                <c:pt idx="32236">
                  <c:v>141227.17679666818</c:v>
                </c:pt>
                <c:pt idx="32237">
                  <c:v>94276.469093053587</c:v>
                </c:pt>
                <c:pt idx="32238">
                  <c:v>78229.01247653582</c:v>
                </c:pt>
                <c:pt idx="32239">
                  <c:v>72496.562766466071</c:v>
                </c:pt>
                <c:pt idx="32240">
                  <c:v>72736.956960376556</c:v>
                </c:pt>
                <c:pt idx="32241">
                  <c:v>76387.323908765902</c:v>
                </c:pt>
                <c:pt idx="32242">
                  <c:v>73985.308630536209</c:v>
                </c:pt>
                <c:pt idx="32243">
                  <c:v>116795.92861739224</c:v>
                </c:pt>
                <c:pt idx="32244">
                  <c:v>51118.024186610943</c:v>
                </c:pt>
                <c:pt idx="32245">
                  <c:v>116675.50185288947</c:v>
                </c:pt>
                <c:pt idx="32246">
                  <c:v>68417.072386645843</c:v>
                </c:pt>
                <c:pt idx="32247">
                  <c:v>123210.13818189122</c:v>
                </c:pt>
                <c:pt idx="32248">
                  <c:v>110752.56712231481</c:v>
                </c:pt>
                <c:pt idx="32249">
                  <c:v>118047.84981515321</c:v>
                </c:pt>
                <c:pt idx="32250">
                  <c:v>91946.45527622482</c:v>
                </c:pt>
                <c:pt idx="32251">
                  <c:v>119543.83148860489</c:v>
                </c:pt>
                <c:pt idx="32252">
                  <c:v>119567.77523570045</c:v>
                </c:pt>
                <c:pt idx="32253">
                  <c:v>75919.270290079934</c:v>
                </c:pt>
                <c:pt idx="32254">
                  <c:v>95770.726843729906</c:v>
                </c:pt>
                <c:pt idx="32255">
                  <c:v>93469.050035625987</c:v>
                </c:pt>
                <c:pt idx="32256">
                  <c:v>55162.666504415101</c:v>
                </c:pt>
                <c:pt idx="32257">
                  <c:v>72369.693101509227</c:v>
                </c:pt>
                <c:pt idx="32258">
                  <c:v>134302.10295511642</c:v>
                </c:pt>
                <c:pt idx="32259">
                  <c:v>115176.06797881972</c:v>
                </c:pt>
                <c:pt idx="32260">
                  <c:v>97095.948569282104</c:v>
                </c:pt>
                <c:pt idx="32261">
                  <c:v>114025.41418161799</c:v>
                </c:pt>
                <c:pt idx="32262">
                  <c:v>71733.519315422047</c:v>
                </c:pt>
                <c:pt idx="32263">
                  <c:v>66163.928826236661</c:v>
                </c:pt>
                <c:pt idx="32264">
                  <c:v>72780.67626612843</c:v>
                </c:pt>
                <c:pt idx="32265">
                  <c:v>92255.826396698583</c:v>
                </c:pt>
                <c:pt idx="32266">
                  <c:v>67756.469417149099</c:v>
                </c:pt>
                <c:pt idx="32267">
                  <c:v>74940.326716662414</c:v>
                </c:pt>
                <c:pt idx="32268">
                  <c:v>81537.699950584938</c:v>
                </c:pt>
                <c:pt idx="32269">
                  <c:v>100825.29608840815</c:v>
                </c:pt>
                <c:pt idx="32270">
                  <c:v>98070.399911352331</c:v>
                </c:pt>
                <c:pt idx="32271">
                  <c:v>92219.636551121366</c:v>
                </c:pt>
                <c:pt idx="32272">
                  <c:v>47250.069992416393</c:v>
                </c:pt>
                <c:pt idx="32273">
                  <c:v>120399.14633077558</c:v>
                </c:pt>
                <c:pt idx="32274">
                  <c:v>50248.25316381274</c:v>
                </c:pt>
                <c:pt idx="32275">
                  <c:v>50186.041155590421</c:v>
                </c:pt>
                <c:pt idx="32276">
                  <c:v>111397.43498414978</c:v>
                </c:pt>
                <c:pt idx="32277">
                  <c:v>125481.03622256905</c:v>
                </c:pt>
                <c:pt idx="32278">
                  <c:v>55442.944592533218</c:v>
                </c:pt>
                <c:pt idx="32279">
                  <c:v>123445.59755931208</c:v>
                </c:pt>
                <c:pt idx="32280">
                  <c:v>94932.971645818194</c:v>
                </c:pt>
                <c:pt idx="32281">
                  <c:v>57689.72928020524</c:v>
                </c:pt>
                <c:pt idx="32282">
                  <c:v>73628.038292260419</c:v>
                </c:pt>
                <c:pt idx="32283">
                  <c:v>94292.10210609471</c:v>
                </c:pt>
                <c:pt idx="32284">
                  <c:v>43201.484982074697</c:v>
                </c:pt>
                <c:pt idx="32285">
                  <c:v>135195.00692387947</c:v>
                </c:pt>
                <c:pt idx="32286">
                  <c:v>91855.372181517392</c:v>
                </c:pt>
                <c:pt idx="32287">
                  <c:v>50249.157320935745</c:v>
                </c:pt>
                <c:pt idx="32288">
                  <c:v>117011.3441350197</c:v>
                </c:pt>
                <c:pt idx="32289">
                  <c:v>97892.799924171821</c:v>
                </c:pt>
                <c:pt idx="32290">
                  <c:v>118291.38379025363</c:v>
                </c:pt>
                <c:pt idx="32291">
                  <c:v>98350.324811203798</c:v>
                </c:pt>
                <c:pt idx="32292">
                  <c:v>95617.999087589109</c:v>
                </c:pt>
                <c:pt idx="32293">
                  <c:v>72418.737217195987</c:v>
                </c:pt>
                <c:pt idx="32294">
                  <c:v>94900.355563276928</c:v>
                </c:pt>
                <c:pt idx="32295">
                  <c:v>49814.76678883619</c:v>
                </c:pt>
                <c:pt idx="32296">
                  <c:v>121461.63763306763</c:v>
                </c:pt>
                <c:pt idx="32297">
                  <c:v>94039.691725541881</c:v>
                </c:pt>
                <c:pt idx="32298">
                  <c:v>51918.583158181216</c:v>
                </c:pt>
                <c:pt idx="32299">
                  <c:v>122242.26736952484</c:v>
                </c:pt>
                <c:pt idx="32300">
                  <c:v>51595.34751921588</c:v>
                </c:pt>
                <c:pt idx="32301">
                  <c:v>53779.997193836331</c:v>
                </c:pt>
                <c:pt idx="32302">
                  <c:v>107344.78267059331</c:v>
                </c:pt>
                <c:pt idx="32303">
                  <c:v>95034.53202588603</c:v>
                </c:pt>
                <c:pt idx="32304">
                  <c:v>29152.544721231145</c:v>
                </c:pt>
                <c:pt idx="32305">
                  <c:v>100879.23780892017</c:v>
                </c:pt>
                <c:pt idx="32306">
                  <c:v>93719.864343799098</c:v>
                </c:pt>
                <c:pt idx="32307">
                  <c:v>82359.268454197241</c:v>
                </c:pt>
                <c:pt idx="32308">
                  <c:v>97307.501448129027</c:v>
                </c:pt>
                <c:pt idx="32309">
                  <c:v>49146.36458099015</c:v>
                </c:pt>
                <c:pt idx="32310">
                  <c:v>74141.636753429935</c:v>
                </c:pt>
                <c:pt idx="32311">
                  <c:v>74782.171480367935</c:v>
                </c:pt>
                <c:pt idx="32312">
                  <c:v>116120.42000651856</c:v>
                </c:pt>
                <c:pt idx="32313">
                  <c:v>94696.860004081973</c:v>
                </c:pt>
                <c:pt idx="32314">
                  <c:v>140503.02584144284</c:v>
                </c:pt>
                <c:pt idx="32315">
                  <c:v>119484.51314205131</c:v>
                </c:pt>
                <c:pt idx="32316">
                  <c:v>77289.411180144743</c:v>
                </c:pt>
                <c:pt idx="32317">
                  <c:v>116777.19217776097</c:v>
                </c:pt>
                <c:pt idx="32318">
                  <c:v>97047.333410369873</c:v>
                </c:pt>
                <c:pt idx="32319">
                  <c:v>74350.821156707534</c:v>
                </c:pt>
                <c:pt idx="32320">
                  <c:v>117586.53125785504</c:v>
                </c:pt>
                <c:pt idx="32321">
                  <c:v>72976.006048633586</c:v>
                </c:pt>
                <c:pt idx="32322">
                  <c:v>31443.183915854232</c:v>
                </c:pt>
                <c:pt idx="32323">
                  <c:v>92697.982184694076</c:v>
                </c:pt>
                <c:pt idx="32324">
                  <c:v>102751.7455126725</c:v>
                </c:pt>
                <c:pt idx="32325">
                  <c:v>72147.035369115009</c:v>
                </c:pt>
                <c:pt idx="32326">
                  <c:v>117770.09094045221</c:v>
                </c:pt>
                <c:pt idx="32327">
                  <c:v>49283.251750575022</c:v>
                </c:pt>
                <c:pt idx="32328">
                  <c:v>50810.101871916006</c:v>
                </c:pt>
                <c:pt idx="32329">
                  <c:v>32665.520699721008</c:v>
                </c:pt>
                <c:pt idx="32330">
                  <c:v>69879.366064369824</c:v>
                </c:pt>
                <c:pt idx="32331">
                  <c:v>71210.470814147731</c:v>
                </c:pt>
                <c:pt idx="32332">
                  <c:v>102117.61188551912</c:v>
                </c:pt>
                <c:pt idx="32333">
                  <c:v>93895.768624568926</c:v>
                </c:pt>
                <c:pt idx="32334">
                  <c:v>115434.2035263038</c:v>
                </c:pt>
                <c:pt idx="32335">
                  <c:v>116335.36190892608</c:v>
                </c:pt>
                <c:pt idx="32336">
                  <c:v>69336.61800123821</c:v>
                </c:pt>
                <c:pt idx="32337">
                  <c:v>120134.56876778122</c:v>
                </c:pt>
                <c:pt idx="32338">
                  <c:v>93446.465115901708</c:v>
                </c:pt>
                <c:pt idx="32339">
                  <c:v>30026.616901076075</c:v>
                </c:pt>
                <c:pt idx="32340">
                  <c:v>81681.586538948264</c:v>
                </c:pt>
                <c:pt idx="32341">
                  <c:v>55385.421972909113</c:v>
                </c:pt>
                <c:pt idx="32342">
                  <c:v>97858.795704000178</c:v>
                </c:pt>
                <c:pt idx="32343">
                  <c:v>116722.34445843381</c:v>
                </c:pt>
                <c:pt idx="32344">
                  <c:v>88825.998643685671</c:v>
                </c:pt>
                <c:pt idx="32345">
                  <c:v>98484.499470099967</c:v>
                </c:pt>
                <c:pt idx="32346">
                  <c:v>53835.988522367647</c:v>
                </c:pt>
                <c:pt idx="32347">
                  <c:v>75294.493287310135</c:v>
                </c:pt>
                <c:pt idx="32348">
                  <c:v>126813.78573285893</c:v>
                </c:pt>
                <c:pt idx="32349">
                  <c:v>73196.291865606894</c:v>
                </c:pt>
                <c:pt idx="32350">
                  <c:v>118790.13340757735</c:v>
                </c:pt>
                <c:pt idx="32351">
                  <c:v>89007.440151042363</c:v>
                </c:pt>
                <c:pt idx="32352">
                  <c:v>126196.69573284699</c:v>
                </c:pt>
                <c:pt idx="32353">
                  <c:v>52126.797142850854</c:v>
                </c:pt>
                <c:pt idx="32354">
                  <c:v>76911.183718127999</c:v>
                </c:pt>
                <c:pt idx="32355">
                  <c:v>56673.236741615518</c:v>
                </c:pt>
                <c:pt idx="32356">
                  <c:v>91182.113165958232</c:v>
                </c:pt>
                <c:pt idx="32357">
                  <c:v>101773.075639006</c:v>
                </c:pt>
                <c:pt idx="32358">
                  <c:v>99890.966592756697</c:v>
                </c:pt>
                <c:pt idx="32359">
                  <c:v>97476.4855164826</c:v>
                </c:pt>
                <c:pt idx="32360">
                  <c:v>105682.2562908798</c:v>
                </c:pt>
                <c:pt idx="32361">
                  <c:v>35707.700457942199</c:v>
                </c:pt>
                <c:pt idx="32362">
                  <c:v>120491.27657081775</c:v>
                </c:pt>
                <c:pt idx="32363">
                  <c:v>113771.56073769912</c:v>
                </c:pt>
                <c:pt idx="32364">
                  <c:v>30376.51522314598</c:v>
                </c:pt>
                <c:pt idx="32365">
                  <c:v>141333.82782815219</c:v>
                </c:pt>
                <c:pt idx="32366">
                  <c:v>94167.995135192119</c:v>
                </c:pt>
                <c:pt idx="32367">
                  <c:v>91659.807811426581</c:v>
                </c:pt>
                <c:pt idx="32368">
                  <c:v>81481.530314479955</c:v>
                </c:pt>
                <c:pt idx="32369">
                  <c:v>27629.801642421709</c:v>
                </c:pt>
                <c:pt idx="32370">
                  <c:v>97064.74240778228</c:v>
                </c:pt>
                <c:pt idx="32371">
                  <c:v>96693.361314556474</c:v>
                </c:pt>
                <c:pt idx="32372">
                  <c:v>74414.635229937703</c:v>
                </c:pt>
                <c:pt idx="32373">
                  <c:v>74684.930352624797</c:v>
                </c:pt>
                <c:pt idx="32374">
                  <c:v>97751.213614153647</c:v>
                </c:pt>
                <c:pt idx="32375">
                  <c:v>91923.892587545255</c:v>
                </c:pt>
                <c:pt idx="32376">
                  <c:v>89443.093738946627</c:v>
                </c:pt>
                <c:pt idx="32377">
                  <c:v>74699.228935300722</c:v>
                </c:pt>
                <c:pt idx="32378">
                  <c:v>114974.00874845167</c:v>
                </c:pt>
                <c:pt idx="32379">
                  <c:v>135840.22445598245</c:v>
                </c:pt>
                <c:pt idx="32380">
                  <c:v>114553.05768186039</c:v>
                </c:pt>
                <c:pt idx="32381">
                  <c:v>97553.382528826929</c:v>
                </c:pt>
                <c:pt idx="32382">
                  <c:v>125116.07776954118</c:v>
                </c:pt>
                <c:pt idx="32383">
                  <c:v>46972.048030995924</c:v>
                </c:pt>
                <c:pt idx="32384">
                  <c:v>51363.050752303207</c:v>
                </c:pt>
                <c:pt idx="32385">
                  <c:v>48308.382251624942</c:v>
                </c:pt>
                <c:pt idx="32386">
                  <c:v>59476.023261085698</c:v>
                </c:pt>
                <c:pt idx="32387">
                  <c:v>43618.341916740872</c:v>
                </c:pt>
                <c:pt idx="32388">
                  <c:v>77181.195198756497</c:v>
                </c:pt>
                <c:pt idx="32389">
                  <c:v>73831.27347592944</c:v>
                </c:pt>
                <c:pt idx="32390">
                  <c:v>75965.214050890921</c:v>
                </c:pt>
                <c:pt idx="32391">
                  <c:v>76921.714615686942</c:v>
                </c:pt>
                <c:pt idx="32392">
                  <c:v>112338.22488473266</c:v>
                </c:pt>
                <c:pt idx="32393">
                  <c:v>78036.703311225938</c:v>
                </c:pt>
                <c:pt idx="32394">
                  <c:v>56733.129910543823</c:v>
                </c:pt>
                <c:pt idx="32395">
                  <c:v>89895.958660444303</c:v>
                </c:pt>
                <c:pt idx="32396">
                  <c:v>98782.387940230765</c:v>
                </c:pt>
                <c:pt idx="32397">
                  <c:v>114287.37810883779</c:v>
                </c:pt>
                <c:pt idx="32398">
                  <c:v>74167.138469105295</c:v>
                </c:pt>
                <c:pt idx="32399">
                  <c:v>78197.884979943541</c:v>
                </c:pt>
                <c:pt idx="32400">
                  <c:v>74694.063150500922</c:v>
                </c:pt>
                <c:pt idx="32401">
                  <c:v>117763.22828057341</c:v>
                </c:pt>
                <c:pt idx="32402">
                  <c:v>74633.199385345448</c:v>
                </c:pt>
                <c:pt idx="32403">
                  <c:v>45510.258501412034</c:v>
                </c:pt>
                <c:pt idx="32404">
                  <c:v>96998.378469298288</c:v>
                </c:pt>
                <c:pt idx="32405">
                  <c:v>54610.134148966419</c:v>
                </c:pt>
                <c:pt idx="32406">
                  <c:v>72831.407495017003</c:v>
                </c:pt>
                <c:pt idx="32407">
                  <c:v>72390.101299625079</c:v>
                </c:pt>
                <c:pt idx="32408">
                  <c:v>48392.447343757456</c:v>
                </c:pt>
                <c:pt idx="32409">
                  <c:v>50153.950570619927</c:v>
                </c:pt>
                <c:pt idx="32410">
                  <c:v>49692.251979974171</c:v>
                </c:pt>
                <c:pt idx="32411">
                  <c:v>92348.1264052513</c:v>
                </c:pt>
                <c:pt idx="32412">
                  <c:v>93957.9549854043</c:v>
                </c:pt>
                <c:pt idx="32413">
                  <c:v>91490.699735117087</c:v>
                </c:pt>
                <c:pt idx="32414">
                  <c:v>98213.366584440533</c:v>
                </c:pt>
                <c:pt idx="32415">
                  <c:v>47274.561097905331</c:v>
                </c:pt>
                <c:pt idx="32416">
                  <c:v>54608.2290002437</c:v>
                </c:pt>
                <c:pt idx="32417">
                  <c:v>96257.440575982066</c:v>
                </c:pt>
                <c:pt idx="32418">
                  <c:v>98777.531252217421</c:v>
                </c:pt>
                <c:pt idx="32419">
                  <c:v>55140.461688704447</c:v>
                </c:pt>
                <c:pt idx="32420">
                  <c:v>52850.454361278826</c:v>
                </c:pt>
                <c:pt idx="32421">
                  <c:v>114712.64116016438</c:v>
                </c:pt>
                <c:pt idx="32422">
                  <c:v>119837.9410843957</c:v>
                </c:pt>
                <c:pt idx="32423">
                  <c:v>95388.663844648006</c:v>
                </c:pt>
                <c:pt idx="32424">
                  <c:v>43249.180437031311</c:v>
                </c:pt>
                <c:pt idx="32425">
                  <c:v>116055.23188264045</c:v>
                </c:pt>
                <c:pt idx="32426">
                  <c:v>59167.920271882365</c:v>
                </c:pt>
                <c:pt idx="32427">
                  <c:v>116232.41557566977</c:v>
                </c:pt>
                <c:pt idx="32428">
                  <c:v>100280.00430267851</c:v>
                </c:pt>
                <c:pt idx="32429">
                  <c:v>91677.222835551409</c:v>
                </c:pt>
                <c:pt idx="32430">
                  <c:v>69118.651557118064</c:v>
                </c:pt>
                <c:pt idx="32431">
                  <c:v>45242.81325869108</c:v>
                </c:pt>
                <c:pt idx="32432">
                  <c:v>98548.742851641611</c:v>
                </c:pt>
                <c:pt idx="32433">
                  <c:v>81339.432187423634</c:v>
                </c:pt>
                <c:pt idx="32434">
                  <c:v>75259.914187274015</c:v>
                </c:pt>
                <c:pt idx="32435">
                  <c:v>55697.88265720506</c:v>
                </c:pt>
                <c:pt idx="32436">
                  <c:v>74567.810254915501</c:v>
                </c:pt>
                <c:pt idx="32437">
                  <c:v>100148.20447429664</c:v>
                </c:pt>
                <c:pt idx="32438">
                  <c:v>120439.8376870979</c:v>
                </c:pt>
                <c:pt idx="32439">
                  <c:v>95658.262771973255</c:v>
                </c:pt>
                <c:pt idx="32440">
                  <c:v>90978.286696828553</c:v>
                </c:pt>
                <c:pt idx="32441">
                  <c:v>116111.94089568256</c:v>
                </c:pt>
                <c:pt idx="32442">
                  <c:v>77309.420267549867</c:v>
                </c:pt>
                <c:pt idx="32443">
                  <c:v>47563.556400980895</c:v>
                </c:pt>
                <c:pt idx="32444">
                  <c:v>50197.957882206043</c:v>
                </c:pt>
                <c:pt idx="32445">
                  <c:v>96591.671033762977</c:v>
                </c:pt>
                <c:pt idx="32446">
                  <c:v>109946.88663591258</c:v>
                </c:pt>
                <c:pt idx="32447">
                  <c:v>47662.891471941912</c:v>
                </c:pt>
                <c:pt idx="32448">
                  <c:v>51645.006974213909</c:v>
                </c:pt>
                <c:pt idx="32449">
                  <c:v>49265.692163078042</c:v>
                </c:pt>
                <c:pt idx="32450">
                  <c:v>55144.90821969002</c:v>
                </c:pt>
                <c:pt idx="32451">
                  <c:v>124439.71541533594</c:v>
                </c:pt>
                <c:pt idx="32452">
                  <c:v>110346.23756357793</c:v>
                </c:pt>
                <c:pt idx="32453">
                  <c:v>54311.335475434571</c:v>
                </c:pt>
                <c:pt idx="32454">
                  <c:v>102129.3261358208</c:v>
                </c:pt>
                <c:pt idx="32455">
                  <c:v>96571.126774428994</c:v>
                </c:pt>
                <c:pt idx="32456">
                  <c:v>95699.414228191221</c:v>
                </c:pt>
                <c:pt idx="32457">
                  <c:v>119860.04634875395</c:v>
                </c:pt>
                <c:pt idx="32458">
                  <c:v>92692.558846128042</c:v>
                </c:pt>
                <c:pt idx="32459">
                  <c:v>104582.39858685221</c:v>
                </c:pt>
                <c:pt idx="32460">
                  <c:v>71099.083319393307</c:v>
                </c:pt>
                <c:pt idx="32461">
                  <c:v>96729.377676807067</c:v>
                </c:pt>
                <c:pt idx="32462">
                  <c:v>117276.09118531423</c:v>
                </c:pt>
                <c:pt idx="32463">
                  <c:v>100520.55832895364</c:v>
                </c:pt>
                <c:pt idx="32464">
                  <c:v>56039.044408449561</c:v>
                </c:pt>
                <c:pt idx="32465">
                  <c:v>143279.91578196295</c:v>
                </c:pt>
                <c:pt idx="32466">
                  <c:v>100075.41488011471</c:v>
                </c:pt>
                <c:pt idx="32467">
                  <c:v>29186.532884234333</c:v>
                </c:pt>
                <c:pt idx="32468">
                  <c:v>97765.579993977037</c:v>
                </c:pt>
                <c:pt idx="32469">
                  <c:v>57112.71634462761</c:v>
                </c:pt>
                <c:pt idx="32470">
                  <c:v>95681.041254033029</c:v>
                </c:pt>
                <c:pt idx="32471">
                  <c:v>47964.587085710511</c:v>
                </c:pt>
                <c:pt idx="32472">
                  <c:v>105601.8865871076</c:v>
                </c:pt>
                <c:pt idx="32473">
                  <c:v>60469.404414436001</c:v>
                </c:pt>
                <c:pt idx="32474">
                  <c:v>71610.565778812437</c:v>
                </c:pt>
                <c:pt idx="32475">
                  <c:v>112796.69718774415</c:v>
                </c:pt>
                <c:pt idx="32476">
                  <c:v>76670.694251862427</c:v>
                </c:pt>
                <c:pt idx="32477">
                  <c:v>120325.27389938573</c:v>
                </c:pt>
                <c:pt idx="32478">
                  <c:v>91968.176021058112</c:v>
                </c:pt>
                <c:pt idx="32479">
                  <c:v>30471.161465620637</c:v>
                </c:pt>
                <c:pt idx="32480">
                  <c:v>119553.53390412386</c:v>
                </c:pt>
                <c:pt idx="32481">
                  <c:v>79126.412862000201</c:v>
                </c:pt>
                <c:pt idx="32482">
                  <c:v>51249.627978358702</c:v>
                </c:pt>
                <c:pt idx="32483">
                  <c:v>75849.260682917346</c:v>
                </c:pt>
                <c:pt idx="32484">
                  <c:v>54701.040139651428</c:v>
                </c:pt>
                <c:pt idx="32485">
                  <c:v>46805.685433421095</c:v>
                </c:pt>
                <c:pt idx="32486">
                  <c:v>99023.14393692679</c:v>
                </c:pt>
                <c:pt idx="32487">
                  <c:v>88698.728223971731</c:v>
                </c:pt>
                <c:pt idx="32488">
                  <c:v>71744.457107818715</c:v>
                </c:pt>
                <c:pt idx="32489">
                  <c:v>77628.352800832916</c:v>
                </c:pt>
                <c:pt idx="32490">
                  <c:v>58559.418746219395</c:v>
                </c:pt>
                <c:pt idx="32491">
                  <c:v>100199.03043981311</c:v>
                </c:pt>
                <c:pt idx="32492">
                  <c:v>94163.785355484972</c:v>
                </c:pt>
                <c:pt idx="32493">
                  <c:v>51664.204163015813</c:v>
                </c:pt>
                <c:pt idx="32494">
                  <c:v>52683.781387368632</c:v>
                </c:pt>
                <c:pt idx="32495">
                  <c:v>73334.408632592822</c:v>
                </c:pt>
                <c:pt idx="32496">
                  <c:v>56702.212507026372</c:v>
                </c:pt>
                <c:pt idx="32497">
                  <c:v>90631.942788027547</c:v>
                </c:pt>
                <c:pt idx="32498">
                  <c:v>142858.91596966216</c:v>
                </c:pt>
                <c:pt idx="32499">
                  <c:v>79556.913764939774</c:v>
                </c:pt>
                <c:pt idx="32500">
                  <c:v>69672.504203400356</c:v>
                </c:pt>
                <c:pt idx="32501">
                  <c:v>142679.53561127253</c:v>
                </c:pt>
                <c:pt idx="32502">
                  <c:v>52724.981303388078</c:v>
                </c:pt>
                <c:pt idx="32503">
                  <c:v>115006.7740403787</c:v>
                </c:pt>
                <c:pt idx="32504">
                  <c:v>117543.6963783324</c:v>
                </c:pt>
                <c:pt idx="32505">
                  <c:v>50283.196798165365</c:v>
                </c:pt>
                <c:pt idx="32506">
                  <c:v>46436.505679826732</c:v>
                </c:pt>
                <c:pt idx="32507">
                  <c:v>98495.504700347446</c:v>
                </c:pt>
                <c:pt idx="32508">
                  <c:v>71996.7628836769</c:v>
                </c:pt>
                <c:pt idx="32509">
                  <c:v>116260.80042367248</c:v>
                </c:pt>
                <c:pt idx="32510">
                  <c:v>99526.214825080591</c:v>
                </c:pt>
                <c:pt idx="32511">
                  <c:v>117090.9968807019</c:v>
                </c:pt>
                <c:pt idx="32512">
                  <c:v>96851.996272770644</c:v>
                </c:pt>
                <c:pt idx="32513">
                  <c:v>49422.093583570939</c:v>
                </c:pt>
                <c:pt idx="32514">
                  <c:v>68823.306201637213</c:v>
                </c:pt>
                <c:pt idx="32515">
                  <c:v>54214.024973828491</c:v>
                </c:pt>
                <c:pt idx="32516">
                  <c:v>111383.87960165518</c:v>
                </c:pt>
                <c:pt idx="32517">
                  <c:v>34087.935276154167</c:v>
                </c:pt>
                <c:pt idx="32518">
                  <c:v>103850.8840923665</c:v>
                </c:pt>
                <c:pt idx="32519">
                  <c:v>96660.956175012194</c:v>
                </c:pt>
                <c:pt idx="32520">
                  <c:v>115144.51055804876</c:v>
                </c:pt>
                <c:pt idx="32521">
                  <c:v>100968.46652192008</c:v>
                </c:pt>
                <c:pt idx="32522">
                  <c:v>73950.000816950414</c:v>
                </c:pt>
                <c:pt idx="32523">
                  <c:v>79277.442705938476</c:v>
                </c:pt>
                <c:pt idx="32524">
                  <c:v>93915.93741858167</c:v>
                </c:pt>
                <c:pt idx="32525">
                  <c:v>113635.17673278312</c:v>
                </c:pt>
                <c:pt idx="32526">
                  <c:v>116824.37798528955</c:v>
                </c:pt>
                <c:pt idx="32527">
                  <c:v>94763.87774281</c:v>
                </c:pt>
                <c:pt idx="32528">
                  <c:v>80616.863834848627</c:v>
                </c:pt>
                <c:pt idx="32529">
                  <c:v>115253.49061727672</c:v>
                </c:pt>
                <c:pt idx="32530">
                  <c:v>138298.31812103608</c:v>
                </c:pt>
                <c:pt idx="32531">
                  <c:v>74278.489127370849</c:v>
                </c:pt>
                <c:pt idx="32532">
                  <c:v>97853.101497276773</c:v>
                </c:pt>
                <c:pt idx="32533">
                  <c:v>88429.763765503289</c:v>
                </c:pt>
                <c:pt idx="32534">
                  <c:v>68204.798089284421</c:v>
                </c:pt>
                <c:pt idx="32535">
                  <c:v>34278.124055001957</c:v>
                </c:pt>
                <c:pt idx="32536">
                  <c:v>77791.863298845914</c:v>
                </c:pt>
                <c:pt idx="32537">
                  <c:v>77853.874692968704</c:v>
                </c:pt>
                <c:pt idx="32538">
                  <c:v>116000.07296002509</c:v>
                </c:pt>
                <c:pt idx="32539">
                  <c:v>95560.421315045984</c:v>
                </c:pt>
                <c:pt idx="32540">
                  <c:v>49773.891344823693</c:v>
                </c:pt>
                <c:pt idx="32541">
                  <c:v>120132.47635081332</c:v>
                </c:pt>
                <c:pt idx="32542">
                  <c:v>95525.812575121614</c:v>
                </c:pt>
                <c:pt idx="32543">
                  <c:v>114009.91277972858</c:v>
                </c:pt>
                <c:pt idx="32544">
                  <c:v>91468.95426459935</c:v>
                </c:pt>
                <c:pt idx="32545">
                  <c:v>115032.83406156804</c:v>
                </c:pt>
                <c:pt idx="32546">
                  <c:v>102031.55473417876</c:v>
                </c:pt>
                <c:pt idx="32547">
                  <c:v>91167.439999859271</c:v>
                </c:pt>
                <c:pt idx="32548">
                  <c:v>117070.26629787503</c:v>
                </c:pt>
                <c:pt idx="32549">
                  <c:v>78141.964870981741</c:v>
                </c:pt>
                <c:pt idx="32550">
                  <c:v>119098.15211778533</c:v>
                </c:pt>
                <c:pt idx="32551">
                  <c:v>92220.94095395325</c:v>
                </c:pt>
                <c:pt idx="32552">
                  <c:v>94928.094776753482</c:v>
                </c:pt>
                <c:pt idx="32553">
                  <c:v>71484.499654171537</c:v>
                </c:pt>
                <c:pt idx="32554">
                  <c:v>100651.82275184857</c:v>
                </c:pt>
                <c:pt idx="32555">
                  <c:v>74191.75196585276</c:v>
                </c:pt>
                <c:pt idx="32556">
                  <c:v>91484.950847050437</c:v>
                </c:pt>
                <c:pt idx="32557">
                  <c:v>58100.750348932044</c:v>
                </c:pt>
                <c:pt idx="32558">
                  <c:v>37591.867857947691</c:v>
                </c:pt>
                <c:pt idx="32559">
                  <c:v>54002.275939928506</c:v>
                </c:pt>
                <c:pt idx="32560">
                  <c:v>97363.225741620437</c:v>
                </c:pt>
                <c:pt idx="32561">
                  <c:v>140823.38280609075</c:v>
                </c:pt>
                <c:pt idx="32562">
                  <c:v>94922.863108780017</c:v>
                </c:pt>
                <c:pt idx="32563">
                  <c:v>74192.152221567681</c:v>
                </c:pt>
                <c:pt idx="32564">
                  <c:v>98745.316716733287</c:v>
                </c:pt>
                <c:pt idx="32565">
                  <c:v>66394.419123901462</c:v>
                </c:pt>
                <c:pt idx="32566">
                  <c:v>101426.48279016204</c:v>
                </c:pt>
                <c:pt idx="32567">
                  <c:v>97146.933121401904</c:v>
                </c:pt>
                <c:pt idx="32568">
                  <c:v>141487.18367711781</c:v>
                </c:pt>
                <c:pt idx="32569">
                  <c:v>119290.86089082439</c:v>
                </c:pt>
                <c:pt idx="32570">
                  <c:v>49342.385269114056</c:v>
                </c:pt>
                <c:pt idx="32571">
                  <c:v>94664.735625864298</c:v>
                </c:pt>
                <c:pt idx="32572">
                  <c:v>94348.001753204924</c:v>
                </c:pt>
                <c:pt idx="32573">
                  <c:v>93444.816337672848</c:v>
                </c:pt>
                <c:pt idx="32574">
                  <c:v>50870.798676699866</c:v>
                </c:pt>
                <c:pt idx="32575">
                  <c:v>54654.642042491789</c:v>
                </c:pt>
                <c:pt idx="32576">
                  <c:v>117822.58242134351</c:v>
                </c:pt>
                <c:pt idx="32577">
                  <c:v>94445.861334765577</c:v>
                </c:pt>
                <c:pt idx="32578">
                  <c:v>72711.698001886107</c:v>
                </c:pt>
                <c:pt idx="32579">
                  <c:v>92969.209121616819</c:v>
                </c:pt>
                <c:pt idx="32580">
                  <c:v>93614.826716578202</c:v>
                </c:pt>
                <c:pt idx="32581">
                  <c:v>56265.82218607705</c:v>
                </c:pt>
                <c:pt idx="32582">
                  <c:v>131368.70258197488</c:v>
                </c:pt>
                <c:pt idx="32583">
                  <c:v>74154.790407714667</c:v>
                </c:pt>
                <c:pt idx="32584">
                  <c:v>99163.503472733195</c:v>
                </c:pt>
                <c:pt idx="32585">
                  <c:v>95438.565967373041</c:v>
                </c:pt>
                <c:pt idx="32586">
                  <c:v>56034.392534034923</c:v>
                </c:pt>
                <c:pt idx="32587">
                  <c:v>94797.045425107674</c:v>
                </c:pt>
                <c:pt idx="32588">
                  <c:v>50699.389751279756</c:v>
                </c:pt>
                <c:pt idx="32589">
                  <c:v>89826.209916904045</c:v>
                </c:pt>
                <c:pt idx="32590">
                  <c:v>116832.97399243187</c:v>
                </c:pt>
                <c:pt idx="32591">
                  <c:v>118200.85735649713</c:v>
                </c:pt>
                <c:pt idx="32592">
                  <c:v>119510.41624679668</c:v>
                </c:pt>
                <c:pt idx="32593">
                  <c:v>119493.0030699802</c:v>
                </c:pt>
                <c:pt idx="32594">
                  <c:v>49822.159381309721</c:v>
                </c:pt>
                <c:pt idx="32595">
                  <c:v>115990.1219933034</c:v>
                </c:pt>
                <c:pt idx="32596">
                  <c:v>117943.44376801238</c:v>
                </c:pt>
                <c:pt idx="32597">
                  <c:v>91154.242131176376</c:v>
                </c:pt>
                <c:pt idx="32598">
                  <c:v>97572.193184765943</c:v>
                </c:pt>
                <c:pt idx="32599">
                  <c:v>114513.7692015311</c:v>
                </c:pt>
                <c:pt idx="32600">
                  <c:v>98118.968369527982</c:v>
                </c:pt>
                <c:pt idx="32601">
                  <c:v>100749.06317363518</c:v>
                </c:pt>
                <c:pt idx="32602">
                  <c:v>94374.50031490023</c:v>
                </c:pt>
                <c:pt idx="32603">
                  <c:v>122745.32626007155</c:v>
                </c:pt>
                <c:pt idx="32604">
                  <c:v>94583.124580746706</c:v>
                </c:pt>
                <c:pt idx="32605">
                  <c:v>72432.311378091952</c:v>
                </c:pt>
                <c:pt idx="32606">
                  <c:v>146016.45701903265</c:v>
                </c:pt>
                <c:pt idx="32607">
                  <c:v>93848.416875660303</c:v>
                </c:pt>
                <c:pt idx="32608">
                  <c:v>118988.77501057848</c:v>
                </c:pt>
                <c:pt idx="32609">
                  <c:v>79418.901253851393</c:v>
                </c:pt>
                <c:pt idx="32610">
                  <c:v>88072.21510284832</c:v>
                </c:pt>
                <c:pt idx="32611">
                  <c:v>52470.896784225974</c:v>
                </c:pt>
                <c:pt idx="32612">
                  <c:v>116970.05684722305</c:v>
                </c:pt>
                <c:pt idx="32613">
                  <c:v>96425.138582551459</c:v>
                </c:pt>
                <c:pt idx="32614">
                  <c:v>48362.210031626848</c:v>
                </c:pt>
                <c:pt idx="32615">
                  <c:v>56872.912595161433</c:v>
                </c:pt>
                <c:pt idx="32616">
                  <c:v>101096.28377338234</c:v>
                </c:pt>
                <c:pt idx="32617">
                  <c:v>92053.851454221585</c:v>
                </c:pt>
                <c:pt idx="32618">
                  <c:v>78106.117003491396</c:v>
                </c:pt>
                <c:pt idx="32619">
                  <c:v>74484.011254415134</c:v>
                </c:pt>
                <c:pt idx="32620">
                  <c:v>54847.714906479865</c:v>
                </c:pt>
                <c:pt idx="32621">
                  <c:v>77053.788116453405</c:v>
                </c:pt>
                <c:pt idx="32622">
                  <c:v>96062.212169345279</c:v>
                </c:pt>
                <c:pt idx="32623">
                  <c:v>74811.991040158042</c:v>
                </c:pt>
                <c:pt idx="32624">
                  <c:v>73201.889729837028</c:v>
                </c:pt>
                <c:pt idx="32625">
                  <c:v>117519.06781628281</c:v>
                </c:pt>
                <c:pt idx="32626">
                  <c:v>97259.043931995897</c:v>
                </c:pt>
                <c:pt idx="32627">
                  <c:v>119495.90327696013</c:v>
                </c:pt>
                <c:pt idx="32628">
                  <c:v>121728.09869456326</c:v>
                </c:pt>
                <c:pt idx="32629">
                  <c:v>102159.53635167789</c:v>
                </c:pt>
                <c:pt idx="32630">
                  <c:v>58749.169200630051</c:v>
                </c:pt>
                <c:pt idx="32631">
                  <c:v>144331.59942442819</c:v>
                </c:pt>
                <c:pt idx="32632">
                  <c:v>52410.644192026659</c:v>
                </c:pt>
                <c:pt idx="32633">
                  <c:v>51905.609159692627</c:v>
                </c:pt>
                <c:pt idx="32634">
                  <c:v>77451.176927136592</c:v>
                </c:pt>
                <c:pt idx="32635">
                  <c:v>124795.75195901054</c:v>
                </c:pt>
                <c:pt idx="32636">
                  <c:v>96485.356353928844</c:v>
                </c:pt>
                <c:pt idx="32637">
                  <c:v>93766.959350971185</c:v>
                </c:pt>
                <c:pt idx="32638">
                  <c:v>96242.331114657121</c:v>
                </c:pt>
                <c:pt idx="32639">
                  <c:v>95856.28196415244</c:v>
                </c:pt>
                <c:pt idx="32640">
                  <c:v>44686.235236821201</c:v>
                </c:pt>
                <c:pt idx="32641">
                  <c:v>98636.069348791731</c:v>
                </c:pt>
                <c:pt idx="32642">
                  <c:v>54867.177416014936</c:v>
                </c:pt>
                <c:pt idx="32643">
                  <c:v>71184.477570904492</c:v>
                </c:pt>
                <c:pt idx="32644">
                  <c:v>96238.798174444673</c:v>
                </c:pt>
                <c:pt idx="32645">
                  <c:v>94013.488336585375</c:v>
                </c:pt>
                <c:pt idx="32646">
                  <c:v>73216.703772702749</c:v>
                </c:pt>
                <c:pt idx="32647">
                  <c:v>95999.411362636383</c:v>
                </c:pt>
                <c:pt idx="32648">
                  <c:v>63222.422540739964</c:v>
                </c:pt>
                <c:pt idx="32649">
                  <c:v>71817.451621353408</c:v>
                </c:pt>
                <c:pt idx="32650">
                  <c:v>113579.3843094786</c:v>
                </c:pt>
                <c:pt idx="32651">
                  <c:v>100105.34698885234</c:v>
                </c:pt>
                <c:pt idx="32652">
                  <c:v>48521.946013412984</c:v>
                </c:pt>
                <c:pt idx="32653">
                  <c:v>70981.232554951086</c:v>
                </c:pt>
                <c:pt idx="32654">
                  <c:v>48614.430425510749</c:v>
                </c:pt>
                <c:pt idx="32655">
                  <c:v>78140.532209960467</c:v>
                </c:pt>
                <c:pt idx="32656">
                  <c:v>118309.58942610992</c:v>
                </c:pt>
                <c:pt idx="32657">
                  <c:v>70898.548128124516</c:v>
                </c:pt>
                <c:pt idx="32658">
                  <c:v>102803.78766706976</c:v>
                </c:pt>
                <c:pt idx="32659">
                  <c:v>71954.769487367885</c:v>
                </c:pt>
                <c:pt idx="32660">
                  <c:v>54784.722235634756</c:v>
                </c:pt>
                <c:pt idx="32661">
                  <c:v>144343.107945753</c:v>
                </c:pt>
                <c:pt idx="32662">
                  <c:v>66822.521101933424</c:v>
                </c:pt>
                <c:pt idx="32663">
                  <c:v>97548.950672251507</c:v>
                </c:pt>
                <c:pt idx="32664">
                  <c:v>78423.250385914915</c:v>
                </c:pt>
                <c:pt idx="32665">
                  <c:v>94626.863955905748</c:v>
                </c:pt>
                <c:pt idx="32666">
                  <c:v>143873.15362439165</c:v>
                </c:pt>
                <c:pt idx="32667">
                  <c:v>87642.292216835034</c:v>
                </c:pt>
                <c:pt idx="32668">
                  <c:v>100655.23634272492</c:v>
                </c:pt>
                <c:pt idx="32669">
                  <c:v>71466.100078005591</c:v>
                </c:pt>
                <c:pt idx="32670">
                  <c:v>118739.97785136887</c:v>
                </c:pt>
                <c:pt idx="32671">
                  <c:v>133598.84085074085</c:v>
                </c:pt>
                <c:pt idx="32672">
                  <c:v>50951.625357987316</c:v>
                </c:pt>
                <c:pt idx="32673">
                  <c:v>89745.763322722662</c:v>
                </c:pt>
                <c:pt idx="32674">
                  <c:v>34790.774536266457</c:v>
                </c:pt>
                <c:pt idx="32675">
                  <c:v>76234.059320791857</c:v>
                </c:pt>
                <c:pt idx="32676">
                  <c:v>97817.573450220705</c:v>
                </c:pt>
                <c:pt idx="32677">
                  <c:v>118739.49421224256</c:v>
                </c:pt>
                <c:pt idx="32678">
                  <c:v>99010.818095478448</c:v>
                </c:pt>
                <c:pt idx="32679">
                  <c:v>116241.36148765414</c:v>
                </c:pt>
                <c:pt idx="32680">
                  <c:v>92330.767173748492</c:v>
                </c:pt>
                <c:pt idx="32681">
                  <c:v>121646.28919941525</c:v>
                </c:pt>
                <c:pt idx="32682">
                  <c:v>94958.105918461952</c:v>
                </c:pt>
                <c:pt idx="32683">
                  <c:v>90218.370923149734</c:v>
                </c:pt>
                <c:pt idx="32684">
                  <c:v>92923.534451627667</c:v>
                </c:pt>
                <c:pt idx="32685">
                  <c:v>32692.096545087941</c:v>
                </c:pt>
                <c:pt idx="32686">
                  <c:v>100001.10908248879</c:v>
                </c:pt>
                <c:pt idx="32687">
                  <c:v>75640.168331128691</c:v>
                </c:pt>
                <c:pt idx="32688">
                  <c:v>118434.64042229413</c:v>
                </c:pt>
                <c:pt idx="32689">
                  <c:v>51583.333701938354</c:v>
                </c:pt>
                <c:pt idx="32690">
                  <c:v>95286.292862455157</c:v>
                </c:pt>
                <c:pt idx="32691">
                  <c:v>94111.292252421568</c:v>
                </c:pt>
                <c:pt idx="32692">
                  <c:v>74167.705677854901</c:v>
                </c:pt>
                <c:pt idx="32693">
                  <c:v>54091.017726128593</c:v>
                </c:pt>
                <c:pt idx="32694">
                  <c:v>76033.876474224628</c:v>
                </c:pt>
                <c:pt idx="32695">
                  <c:v>54180.334403853027</c:v>
                </c:pt>
                <c:pt idx="32696">
                  <c:v>97703.883149591667</c:v>
                </c:pt>
                <c:pt idx="32697">
                  <c:v>72225.660428731237</c:v>
                </c:pt>
                <c:pt idx="32698">
                  <c:v>117797.32032031799</c:v>
                </c:pt>
                <c:pt idx="32699">
                  <c:v>93011.851637431799</c:v>
                </c:pt>
                <c:pt idx="32700">
                  <c:v>74348.467364063938</c:v>
                </c:pt>
                <c:pt idx="32701">
                  <c:v>36795.811056402315</c:v>
                </c:pt>
                <c:pt idx="32702">
                  <c:v>96542.644431291876</c:v>
                </c:pt>
                <c:pt idx="32703">
                  <c:v>101753.18562337679</c:v>
                </c:pt>
                <c:pt idx="32704">
                  <c:v>93036.370976465565</c:v>
                </c:pt>
                <c:pt idx="32705">
                  <c:v>140881.50796224468</c:v>
                </c:pt>
                <c:pt idx="32706">
                  <c:v>75457.088104898328</c:v>
                </c:pt>
                <c:pt idx="32707">
                  <c:v>102389.32626608828</c:v>
                </c:pt>
                <c:pt idx="32708">
                  <c:v>76204.037833403723</c:v>
                </c:pt>
                <c:pt idx="32709">
                  <c:v>70926.306056726258</c:v>
                </c:pt>
                <c:pt idx="32710">
                  <c:v>139123.15623370151</c:v>
                </c:pt>
                <c:pt idx="32711">
                  <c:v>95657.943065768311</c:v>
                </c:pt>
                <c:pt idx="32712">
                  <c:v>79709.70757014773</c:v>
                </c:pt>
                <c:pt idx="32713">
                  <c:v>97014.89414839953</c:v>
                </c:pt>
                <c:pt idx="32714">
                  <c:v>100797.81057914629</c:v>
                </c:pt>
                <c:pt idx="32715">
                  <c:v>66442.635717963698</c:v>
                </c:pt>
                <c:pt idx="32716">
                  <c:v>78941.864252602361</c:v>
                </c:pt>
                <c:pt idx="32717">
                  <c:v>53207.280714871878</c:v>
                </c:pt>
                <c:pt idx="32718">
                  <c:v>67612.760447597626</c:v>
                </c:pt>
                <c:pt idx="32719">
                  <c:v>118013.68156637184</c:v>
                </c:pt>
                <c:pt idx="32720">
                  <c:v>75409.049422545591</c:v>
                </c:pt>
                <c:pt idx="32721">
                  <c:v>79465.401680857627</c:v>
                </c:pt>
                <c:pt idx="32722">
                  <c:v>93522.710354868454</c:v>
                </c:pt>
                <c:pt idx="32723">
                  <c:v>56648.985877850253</c:v>
                </c:pt>
                <c:pt idx="32724">
                  <c:v>55351.257919882868</c:v>
                </c:pt>
                <c:pt idx="32725">
                  <c:v>73307.784164876197</c:v>
                </c:pt>
                <c:pt idx="32726">
                  <c:v>77356.148708186418</c:v>
                </c:pt>
                <c:pt idx="32727">
                  <c:v>57535.632370823616</c:v>
                </c:pt>
                <c:pt idx="32728">
                  <c:v>74934.608176065201</c:v>
                </c:pt>
                <c:pt idx="32729">
                  <c:v>78396.284776277695</c:v>
                </c:pt>
                <c:pt idx="32730">
                  <c:v>97811.031108024457</c:v>
                </c:pt>
                <c:pt idx="32731">
                  <c:v>135025.73386631539</c:v>
                </c:pt>
                <c:pt idx="32732">
                  <c:v>53632.201465102109</c:v>
                </c:pt>
                <c:pt idx="32733">
                  <c:v>74213.915752338071</c:v>
                </c:pt>
                <c:pt idx="32734">
                  <c:v>138054.23590122024</c:v>
                </c:pt>
                <c:pt idx="32735">
                  <c:v>118239.55933409126</c:v>
                </c:pt>
                <c:pt idx="32736">
                  <c:v>112937.97208119705</c:v>
                </c:pt>
                <c:pt idx="32737">
                  <c:v>47708.372713981167</c:v>
                </c:pt>
                <c:pt idx="32738">
                  <c:v>77277.789962045805</c:v>
                </c:pt>
                <c:pt idx="32739">
                  <c:v>90318.449374433199</c:v>
                </c:pt>
                <c:pt idx="32740">
                  <c:v>97052.422594452713</c:v>
                </c:pt>
                <c:pt idx="32741">
                  <c:v>95614.288968296663</c:v>
                </c:pt>
                <c:pt idx="32742">
                  <c:v>95614.974911046214</c:v>
                </c:pt>
                <c:pt idx="32743">
                  <c:v>50894.72655464273</c:v>
                </c:pt>
                <c:pt idx="32744">
                  <c:v>93289.334432098287</c:v>
                </c:pt>
                <c:pt idx="32745">
                  <c:v>54269.288594729253</c:v>
                </c:pt>
                <c:pt idx="32746">
                  <c:v>75721.534058589285</c:v>
                </c:pt>
                <c:pt idx="32747">
                  <c:v>95729.807120963276</c:v>
                </c:pt>
                <c:pt idx="32748">
                  <c:v>72702.607671660298</c:v>
                </c:pt>
                <c:pt idx="32749">
                  <c:v>101128.18921246075</c:v>
                </c:pt>
                <c:pt idx="32750">
                  <c:v>124107.38704113601</c:v>
                </c:pt>
                <c:pt idx="32751">
                  <c:v>54762.689580520157</c:v>
                </c:pt>
                <c:pt idx="32752">
                  <c:v>48012.682065979039</c:v>
                </c:pt>
                <c:pt idx="32753">
                  <c:v>52650.19837227642</c:v>
                </c:pt>
                <c:pt idx="32754">
                  <c:v>58047.511971877197</c:v>
                </c:pt>
                <c:pt idx="32755">
                  <c:v>73716.772784471279</c:v>
                </c:pt>
                <c:pt idx="32756">
                  <c:v>94669.648614616701</c:v>
                </c:pt>
                <c:pt idx="32757">
                  <c:v>98270.885370862146</c:v>
                </c:pt>
                <c:pt idx="32758">
                  <c:v>65987.998473861371</c:v>
                </c:pt>
                <c:pt idx="32759">
                  <c:v>92578.186951130585</c:v>
                </c:pt>
                <c:pt idx="32760">
                  <c:v>79739.390663442275</c:v>
                </c:pt>
                <c:pt idx="32761">
                  <c:v>98722.077095134795</c:v>
                </c:pt>
                <c:pt idx="32762">
                  <c:v>95936.084002960735</c:v>
                </c:pt>
                <c:pt idx="32763">
                  <c:v>97501.098330358145</c:v>
                </c:pt>
                <c:pt idx="32764">
                  <c:v>77393.034557563704</c:v>
                </c:pt>
                <c:pt idx="32765">
                  <c:v>49807.966737144343</c:v>
                </c:pt>
                <c:pt idx="32766">
                  <c:v>74752.47286874734</c:v>
                </c:pt>
                <c:pt idx="32767">
                  <c:v>75648.159023416534</c:v>
                </c:pt>
                <c:pt idx="32768">
                  <c:v>75986.12999560668</c:v>
                </c:pt>
                <c:pt idx="32769">
                  <c:v>72353.767493541221</c:v>
                </c:pt>
                <c:pt idx="32770">
                  <c:v>95133.470576763342</c:v>
                </c:pt>
                <c:pt idx="32771">
                  <c:v>97249.29341274609</c:v>
                </c:pt>
                <c:pt idx="32772">
                  <c:v>92056.267157708193</c:v>
                </c:pt>
                <c:pt idx="32773">
                  <c:v>73096.749884378092</c:v>
                </c:pt>
                <c:pt idx="32774">
                  <c:v>98154.677624910866</c:v>
                </c:pt>
                <c:pt idx="32775">
                  <c:v>68425.405843141489</c:v>
                </c:pt>
                <c:pt idx="32776">
                  <c:v>97795.323891672102</c:v>
                </c:pt>
                <c:pt idx="32777">
                  <c:v>109984.16394753622</c:v>
                </c:pt>
                <c:pt idx="32778">
                  <c:v>116486.24086995616</c:v>
                </c:pt>
                <c:pt idx="32779">
                  <c:v>88300.51144664429</c:v>
                </c:pt>
                <c:pt idx="32780">
                  <c:v>91115.675922889306</c:v>
                </c:pt>
                <c:pt idx="32781">
                  <c:v>81752.952828510694</c:v>
                </c:pt>
                <c:pt idx="32782">
                  <c:v>118323.77559277906</c:v>
                </c:pt>
                <c:pt idx="32783">
                  <c:v>77734.731573841418</c:v>
                </c:pt>
                <c:pt idx="32784">
                  <c:v>75738.352604398737</c:v>
                </c:pt>
                <c:pt idx="32785">
                  <c:v>42934.316581007413</c:v>
                </c:pt>
                <c:pt idx="32786">
                  <c:v>35576.735223825031</c:v>
                </c:pt>
                <c:pt idx="32787">
                  <c:v>69907.48938012305</c:v>
                </c:pt>
                <c:pt idx="32788">
                  <c:v>99204.954278288889</c:v>
                </c:pt>
                <c:pt idx="32789">
                  <c:v>51474.735787121273</c:v>
                </c:pt>
                <c:pt idx="32790">
                  <c:v>122961.12175114965</c:v>
                </c:pt>
                <c:pt idx="32791">
                  <c:v>71300.179638778165</c:v>
                </c:pt>
                <c:pt idx="32792">
                  <c:v>72518.824447842155</c:v>
                </c:pt>
                <c:pt idx="32793">
                  <c:v>96476.803342655418</c:v>
                </c:pt>
                <c:pt idx="32794">
                  <c:v>95828.985496386391</c:v>
                </c:pt>
                <c:pt idx="32795">
                  <c:v>74335.531095036029</c:v>
                </c:pt>
                <c:pt idx="32796">
                  <c:v>52236.373279651489</c:v>
                </c:pt>
                <c:pt idx="32797">
                  <c:v>50977.109768834693</c:v>
                </c:pt>
                <c:pt idx="32798">
                  <c:v>73342.899534793454</c:v>
                </c:pt>
                <c:pt idx="32799">
                  <c:v>49525.848386964972</c:v>
                </c:pt>
                <c:pt idx="32800">
                  <c:v>56141.987482663877</c:v>
                </c:pt>
                <c:pt idx="32801">
                  <c:v>73871.297940513294</c:v>
                </c:pt>
                <c:pt idx="32802">
                  <c:v>50283.458948648651</c:v>
                </c:pt>
                <c:pt idx="32803">
                  <c:v>98404.0479933772</c:v>
                </c:pt>
                <c:pt idx="32804">
                  <c:v>72422.87143160493</c:v>
                </c:pt>
                <c:pt idx="32805">
                  <c:v>93393.491541276569</c:v>
                </c:pt>
                <c:pt idx="32806">
                  <c:v>95947.457033874496</c:v>
                </c:pt>
                <c:pt idx="32807">
                  <c:v>51215.684753613896</c:v>
                </c:pt>
                <c:pt idx="32808">
                  <c:v>54523.574687011074</c:v>
                </c:pt>
                <c:pt idx="32809">
                  <c:v>57468.106290133663</c:v>
                </c:pt>
                <c:pt idx="32810">
                  <c:v>49867.164968701603</c:v>
                </c:pt>
                <c:pt idx="32811">
                  <c:v>52892.018807629574</c:v>
                </c:pt>
                <c:pt idx="32812">
                  <c:v>70961.313165164218</c:v>
                </c:pt>
                <c:pt idx="32813">
                  <c:v>112686.65514658974</c:v>
                </c:pt>
                <c:pt idx="32814">
                  <c:v>67292.743263711149</c:v>
                </c:pt>
                <c:pt idx="32815">
                  <c:v>124483.63280526268</c:v>
                </c:pt>
                <c:pt idx="32816">
                  <c:v>76518.070182969808</c:v>
                </c:pt>
                <c:pt idx="32817">
                  <c:v>93249.426051104558</c:v>
                </c:pt>
                <c:pt idx="32818">
                  <c:v>79884.47482288492</c:v>
                </c:pt>
                <c:pt idx="32819">
                  <c:v>101177.39516138038</c:v>
                </c:pt>
                <c:pt idx="32820">
                  <c:v>54746.479680901779</c:v>
                </c:pt>
                <c:pt idx="32821">
                  <c:v>95691.206526969312</c:v>
                </c:pt>
                <c:pt idx="32822">
                  <c:v>66393.183483005356</c:v>
                </c:pt>
                <c:pt idx="32823">
                  <c:v>56067.742394948174</c:v>
                </c:pt>
                <c:pt idx="32824">
                  <c:v>52606.764108284253</c:v>
                </c:pt>
                <c:pt idx="32825">
                  <c:v>115300.05081225879</c:v>
                </c:pt>
                <c:pt idx="32826">
                  <c:v>92153.454415723187</c:v>
                </c:pt>
                <c:pt idx="32827">
                  <c:v>94659.753669006765</c:v>
                </c:pt>
                <c:pt idx="32828">
                  <c:v>75121.380350433217</c:v>
                </c:pt>
                <c:pt idx="32829">
                  <c:v>90602.853769023743</c:v>
                </c:pt>
                <c:pt idx="32830">
                  <c:v>119325.81775385262</c:v>
                </c:pt>
                <c:pt idx="32831">
                  <c:v>73373.30725058369</c:v>
                </c:pt>
                <c:pt idx="32832">
                  <c:v>71216.893465184869</c:v>
                </c:pt>
                <c:pt idx="32833">
                  <c:v>102678.42408317425</c:v>
                </c:pt>
                <c:pt idx="32834">
                  <c:v>53230.836079960696</c:v>
                </c:pt>
                <c:pt idx="32835">
                  <c:v>105280.37429751205</c:v>
                </c:pt>
                <c:pt idx="32836">
                  <c:v>52386.333680786665</c:v>
                </c:pt>
                <c:pt idx="32837">
                  <c:v>45190.441591522846</c:v>
                </c:pt>
                <c:pt idx="32838">
                  <c:v>49192.330945510002</c:v>
                </c:pt>
                <c:pt idx="32839">
                  <c:v>120524.04611780109</c:v>
                </c:pt>
                <c:pt idx="32840">
                  <c:v>70387.26804074258</c:v>
                </c:pt>
                <c:pt idx="32841">
                  <c:v>68788.58127966804</c:v>
                </c:pt>
                <c:pt idx="32842">
                  <c:v>51978.995416081831</c:v>
                </c:pt>
                <c:pt idx="32843">
                  <c:v>76782.872120277694</c:v>
                </c:pt>
                <c:pt idx="32844">
                  <c:v>53875.288336565849</c:v>
                </c:pt>
                <c:pt idx="32845">
                  <c:v>75257.889661320427</c:v>
                </c:pt>
                <c:pt idx="32846">
                  <c:v>51549.632611511079</c:v>
                </c:pt>
                <c:pt idx="32847">
                  <c:v>69948.954259344609</c:v>
                </c:pt>
                <c:pt idx="32848">
                  <c:v>96477.485914181758</c:v>
                </c:pt>
                <c:pt idx="32849">
                  <c:v>70272.790227576552</c:v>
                </c:pt>
                <c:pt idx="32850">
                  <c:v>95498.203664948815</c:v>
                </c:pt>
                <c:pt idx="32851">
                  <c:v>97796.532234254468</c:v>
                </c:pt>
                <c:pt idx="32852">
                  <c:v>76965.090614782472</c:v>
                </c:pt>
                <c:pt idx="32853">
                  <c:v>56911.791772885554</c:v>
                </c:pt>
                <c:pt idx="32854">
                  <c:v>92999.774260654842</c:v>
                </c:pt>
                <c:pt idx="32855">
                  <c:v>55486.917017128122</c:v>
                </c:pt>
                <c:pt idx="32856">
                  <c:v>74404.126042899661</c:v>
                </c:pt>
                <c:pt idx="32857">
                  <c:v>95873.935905656457</c:v>
                </c:pt>
                <c:pt idx="32858">
                  <c:v>98773.785441669126</c:v>
                </c:pt>
                <c:pt idx="32859">
                  <c:v>111851.25100437856</c:v>
                </c:pt>
                <c:pt idx="32860">
                  <c:v>98646.321210509646</c:v>
                </c:pt>
                <c:pt idx="32861">
                  <c:v>115337.88103256318</c:v>
                </c:pt>
                <c:pt idx="32862">
                  <c:v>88491.318358883917</c:v>
                </c:pt>
                <c:pt idx="32863">
                  <c:v>51479.987317566731</c:v>
                </c:pt>
                <c:pt idx="32864">
                  <c:v>51445.480195162141</c:v>
                </c:pt>
                <c:pt idx="32865">
                  <c:v>90849.056580437173</c:v>
                </c:pt>
                <c:pt idx="32866">
                  <c:v>49645.206449590907</c:v>
                </c:pt>
                <c:pt idx="32867">
                  <c:v>100928.67707285691</c:v>
                </c:pt>
                <c:pt idx="32868">
                  <c:v>122798.34346367119</c:v>
                </c:pt>
                <c:pt idx="32869">
                  <c:v>50201.352763382783</c:v>
                </c:pt>
                <c:pt idx="32870">
                  <c:v>93067.086040145557</c:v>
                </c:pt>
                <c:pt idx="32871">
                  <c:v>48318.640017539285</c:v>
                </c:pt>
                <c:pt idx="32872">
                  <c:v>111908.86952513196</c:v>
                </c:pt>
                <c:pt idx="32873">
                  <c:v>93040.633861348091</c:v>
                </c:pt>
                <c:pt idx="32874">
                  <c:v>104555.79744087459</c:v>
                </c:pt>
                <c:pt idx="32875">
                  <c:v>117372.8523171308</c:v>
                </c:pt>
                <c:pt idx="32876">
                  <c:v>75813.552259803313</c:v>
                </c:pt>
                <c:pt idx="32877">
                  <c:v>51765.223147137258</c:v>
                </c:pt>
                <c:pt idx="32878">
                  <c:v>122009.86118511792</c:v>
                </c:pt>
                <c:pt idx="32879">
                  <c:v>99973.092613796194</c:v>
                </c:pt>
                <c:pt idx="32880">
                  <c:v>71490.084905455849</c:v>
                </c:pt>
                <c:pt idx="32881">
                  <c:v>118844.65703704687</c:v>
                </c:pt>
                <c:pt idx="32882">
                  <c:v>99818.737860350113</c:v>
                </c:pt>
                <c:pt idx="32883">
                  <c:v>97073.426831496588</c:v>
                </c:pt>
                <c:pt idx="32884">
                  <c:v>79017.604126279024</c:v>
                </c:pt>
                <c:pt idx="32885">
                  <c:v>134289.2179559849</c:v>
                </c:pt>
                <c:pt idx="32886">
                  <c:v>118887.42150401954</c:v>
                </c:pt>
                <c:pt idx="32887">
                  <c:v>116436.77620959465</c:v>
                </c:pt>
                <c:pt idx="32888">
                  <c:v>95427.141703348665</c:v>
                </c:pt>
                <c:pt idx="32889">
                  <c:v>77059.708866106041</c:v>
                </c:pt>
                <c:pt idx="32890">
                  <c:v>137120.06847666722</c:v>
                </c:pt>
                <c:pt idx="32891">
                  <c:v>135758.98013568664</c:v>
                </c:pt>
                <c:pt idx="32892">
                  <c:v>119262.78571434016</c:v>
                </c:pt>
                <c:pt idx="32893">
                  <c:v>99841.249639676607</c:v>
                </c:pt>
                <c:pt idx="32894">
                  <c:v>124102.13698332787</c:v>
                </c:pt>
                <c:pt idx="32895">
                  <c:v>92144.999176622892</c:v>
                </c:pt>
                <c:pt idx="32896">
                  <c:v>93196.52940208347</c:v>
                </c:pt>
                <c:pt idx="32897">
                  <c:v>94842.851490782006</c:v>
                </c:pt>
                <c:pt idx="32898">
                  <c:v>106902.3071685248</c:v>
                </c:pt>
                <c:pt idx="32899">
                  <c:v>92829.358979225697</c:v>
                </c:pt>
                <c:pt idx="32900">
                  <c:v>92881.319046199395</c:v>
                </c:pt>
                <c:pt idx="32901">
                  <c:v>112048.76287196115</c:v>
                </c:pt>
                <c:pt idx="32902">
                  <c:v>94157.683744694776</c:v>
                </c:pt>
                <c:pt idx="32903">
                  <c:v>94317.683220329927</c:v>
                </c:pt>
                <c:pt idx="32904">
                  <c:v>113005.60466927809</c:v>
                </c:pt>
                <c:pt idx="32905">
                  <c:v>52483.72132218528</c:v>
                </c:pt>
                <c:pt idx="32906">
                  <c:v>147765.20378433395</c:v>
                </c:pt>
                <c:pt idx="32907">
                  <c:v>94737.243012312145</c:v>
                </c:pt>
                <c:pt idx="32908">
                  <c:v>75070.271011536068</c:v>
                </c:pt>
                <c:pt idx="32909">
                  <c:v>94698.874438378567</c:v>
                </c:pt>
                <c:pt idx="32910">
                  <c:v>116041.31338117002</c:v>
                </c:pt>
                <c:pt idx="32911">
                  <c:v>72687.014384567243</c:v>
                </c:pt>
                <c:pt idx="32912">
                  <c:v>118499.57205402132</c:v>
                </c:pt>
                <c:pt idx="32913">
                  <c:v>99999.952893221416</c:v>
                </c:pt>
                <c:pt idx="32914">
                  <c:v>139083.56755787073</c:v>
                </c:pt>
                <c:pt idx="32915">
                  <c:v>92740.098226948918</c:v>
                </c:pt>
                <c:pt idx="32916">
                  <c:v>52033.916582288453</c:v>
                </c:pt>
                <c:pt idx="32917">
                  <c:v>72197.118866646779</c:v>
                </c:pt>
                <c:pt idx="32918">
                  <c:v>71166.715879884228</c:v>
                </c:pt>
                <c:pt idx="32919">
                  <c:v>73083.251937762878</c:v>
                </c:pt>
                <c:pt idx="32920">
                  <c:v>101525.55402645588</c:v>
                </c:pt>
                <c:pt idx="32921">
                  <c:v>53167.705308547513</c:v>
                </c:pt>
                <c:pt idx="32922">
                  <c:v>89837.053553967562</c:v>
                </c:pt>
                <c:pt idx="32923">
                  <c:v>93273.932006499832</c:v>
                </c:pt>
                <c:pt idx="32924">
                  <c:v>99305.888040360471</c:v>
                </c:pt>
                <c:pt idx="32925">
                  <c:v>121259.97988517689</c:v>
                </c:pt>
                <c:pt idx="32926">
                  <c:v>97106.947991328765</c:v>
                </c:pt>
                <c:pt idx="32927">
                  <c:v>92632.077022627098</c:v>
                </c:pt>
                <c:pt idx="32928">
                  <c:v>123062.95243255982</c:v>
                </c:pt>
                <c:pt idx="32929">
                  <c:v>52797.817890851948</c:v>
                </c:pt>
                <c:pt idx="32930">
                  <c:v>96179.165058777799</c:v>
                </c:pt>
                <c:pt idx="32931">
                  <c:v>137222.22972259083</c:v>
                </c:pt>
                <c:pt idx="32932">
                  <c:v>92160.963497493663</c:v>
                </c:pt>
                <c:pt idx="32933">
                  <c:v>94762.246640286292</c:v>
                </c:pt>
                <c:pt idx="32934">
                  <c:v>118571.29134920283</c:v>
                </c:pt>
                <c:pt idx="32935">
                  <c:v>90357.082899845045</c:v>
                </c:pt>
                <c:pt idx="32936">
                  <c:v>119799.12938215469</c:v>
                </c:pt>
                <c:pt idx="32937">
                  <c:v>53503.380928834726</c:v>
                </c:pt>
                <c:pt idx="32938">
                  <c:v>71892.097603178336</c:v>
                </c:pt>
                <c:pt idx="32939">
                  <c:v>100179.29062390645</c:v>
                </c:pt>
                <c:pt idx="32940">
                  <c:v>51801.591282418274</c:v>
                </c:pt>
                <c:pt idx="32941">
                  <c:v>71957.80548149375</c:v>
                </c:pt>
                <c:pt idx="32942">
                  <c:v>50618.517205240147</c:v>
                </c:pt>
                <c:pt idx="32943">
                  <c:v>75976.351562243071</c:v>
                </c:pt>
                <c:pt idx="32944">
                  <c:v>73205.52236507606</c:v>
                </c:pt>
                <c:pt idx="32945">
                  <c:v>91211.211531113513</c:v>
                </c:pt>
                <c:pt idx="32946">
                  <c:v>96004.694959685206</c:v>
                </c:pt>
                <c:pt idx="32947">
                  <c:v>91999.710337266646</c:v>
                </c:pt>
                <c:pt idx="32948">
                  <c:v>118645.22043025777</c:v>
                </c:pt>
                <c:pt idx="32949">
                  <c:v>95613.429308668288</c:v>
                </c:pt>
                <c:pt idx="32950">
                  <c:v>38524.11421494151</c:v>
                </c:pt>
                <c:pt idx="32951">
                  <c:v>55752.53407888153</c:v>
                </c:pt>
                <c:pt idx="32952">
                  <c:v>88964.802029843951</c:v>
                </c:pt>
                <c:pt idx="32953">
                  <c:v>114486.75458851428</c:v>
                </c:pt>
                <c:pt idx="32954">
                  <c:v>77320.731578578823</c:v>
                </c:pt>
                <c:pt idx="32955">
                  <c:v>74506.574630032119</c:v>
                </c:pt>
                <c:pt idx="32956">
                  <c:v>98497.001817445751</c:v>
                </c:pt>
                <c:pt idx="32957">
                  <c:v>50690.517627724068</c:v>
                </c:pt>
                <c:pt idx="32958">
                  <c:v>67444.341354009215</c:v>
                </c:pt>
                <c:pt idx="32959">
                  <c:v>91733.534926262233</c:v>
                </c:pt>
                <c:pt idx="32960">
                  <c:v>96451.600092612498</c:v>
                </c:pt>
                <c:pt idx="32961">
                  <c:v>74584.629638526909</c:v>
                </c:pt>
                <c:pt idx="32962">
                  <c:v>60061.627858353124</c:v>
                </c:pt>
                <c:pt idx="32963">
                  <c:v>96353.319796133423</c:v>
                </c:pt>
                <c:pt idx="32964">
                  <c:v>75455.601769939545</c:v>
                </c:pt>
                <c:pt idx="32965">
                  <c:v>95106.330768801228</c:v>
                </c:pt>
                <c:pt idx="32966">
                  <c:v>72256.995152543881</c:v>
                </c:pt>
                <c:pt idx="32967">
                  <c:v>68820.453275731634</c:v>
                </c:pt>
                <c:pt idx="32968">
                  <c:v>119375.97939585375</c:v>
                </c:pt>
                <c:pt idx="32969">
                  <c:v>117842.37671504877</c:v>
                </c:pt>
                <c:pt idx="32970">
                  <c:v>47091.036315847989</c:v>
                </c:pt>
                <c:pt idx="32971">
                  <c:v>99126.393900206502</c:v>
                </c:pt>
                <c:pt idx="32972">
                  <c:v>95085.306955811175</c:v>
                </c:pt>
                <c:pt idx="32973">
                  <c:v>67353.477514741637</c:v>
                </c:pt>
                <c:pt idx="32974">
                  <c:v>73846.943397762268</c:v>
                </c:pt>
                <c:pt idx="32975">
                  <c:v>91677.533361581911</c:v>
                </c:pt>
                <c:pt idx="32976">
                  <c:v>96502.387326390686</c:v>
                </c:pt>
                <c:pt idx="32977">
                  <c:v>49609.872675683</c:v>
                </c:pt>
                <c:pt idx="32978">
                  <c:v>99760.181019970114</c:v>
                </c:pt>
                <c:pt idx="32979">
                  <c:v>55436.589878414037</c:v>
                </c:pt>
                <c:pt idx="32980">
                  <c:v>95663.768172263633</c:v>
                </c:pt>
                <c:pt idx="32981">
                  <c:v>94913.299375443545</c:v>
                </c:pt>
                <c:pt idx="32982">
                  <c:v>116800.27911405481</c:v>
                </c:pt>
                <c:pt idx="32983">
                  <c:v>92057.044387750808</c:v>
                </c:pt>
                <c:pt idx="32984">
                  <c:v>50666.758761599485</c:v>
                </c:pt>
                <c:pt idx="32985">
                  <c:v>98893.01958448111</c:v>
                </c:pt>
                <c:pt idx="32986">
                  <c:v>67048.299361762081</c:v>
                </c:pt>
                <c:pt idx="32987">
                  <c:v>122205.49448938895</c:v>
                </c:pt>
                <c:pt idx="32988">
                  <c:v>53749.631098021659</c:v>
                </c:pt>
                <c:pt idx="32989">
                  <c:v>78886.589024747242</c:v>
                </c:pt>
                <c:pt idx="32990">
                  <c:v>98242.397657304828</c:v>
                </c:pt>
                <c:pt idx="32991">
                  <c:v>91829.727890669412</c:v>
                </c:pt>
                <c:pt idx="32992">
                  <c:v>114645.63283932293</c:v>
                </c:pt>
                <c:pt idx="32993">
                  <c:v>73750.305851296056</c:v>
                </c:pt>
                <c:pt idx="32994">
                  <c:v>52296.790062913649</c:v>
                </c:pt>
                <c:pt idx="32995">
                  <c:v>97279.594528188187</c:v>
                </c:pt>
                <c:pt idx="32996">
                  <c:v>101835.8493588366</c:v>
                </c:pt>
                <c:pt idx="32997">
                  <c:v>120070.56351923356</c:v>
                </c:pt>
                <c:pt idx="32998">
                  <c:v>91654.689154779247</c:v>
                </c:pt>
                <c:pt idx="32999">
                  <c:v>73903.680546087926</c:v>
                </c:pt>
                <c:pt idx="33000">
                  <c:v>97960.852258528175</c:v>
                </c:pt>
                <c:pt idx="33001">
                  <c:v>90816.875217527253</c:v>
                </c:pt>
                <c:pt idx="33002">
                  <c:v>75277.238284538849</c:v>
                </c:pt>
                <c:pt idx="33003">
                  <c:v>121473.80700105254</c:v>
                </c:pt>
                <c:pt idx="33004">
                  <c:v>71007.847315386214</c:v>
                </c:pt>
                <c:pt idx="33005">
                  <c:v>30524.034649873116</c:v>
                </c:pt>
                <c:pt idx="33006">
                  <c:v>74371.925652384874</c:v>
                </c:pt>
                <c:pt idx="33007">
                  <c:v>76089.875209893347</c:v>
                </c:pt>
                <c:pt idx="33008">
                  <c:v>57269.292437220422</c:v>
                </c:pt>
                <c:pt idx="33009">
                  <c:v>74545.591373298681</c:v>
                </c:pt>
                <c:pt idx="33010">
                  <c:v>95968.651882862498</c:v>
                </c:pt>
                <c:pt idx="33011">
                  <c:v>72279.568861473541</c:v>
                </c:pt>
                <c:pt idx="33012">
                  <c:v>49733.227764926443</c:v>
                </c:pt>
                <c:pt idx="33013">
                  <c:v>37792.547408821549</c:v>
                </c:pt>
                <c:pt idx="33014">
                  <c:v>121200.48412721037</c:v>
                </c:pt>
                <c:pt idx="33015">
                  <c:v>110683.41094440255</c:v>
                </c:pt>
                <c:pt idx="33016">
                  <c:v>94402.03565861602</c:v>
                </c:pt>
                <c:pt idx="33017">
                  <c:v>96602.387790563313</c:v>
                </c:pt>
                <c:pt idx="33018">
                  <c:v>98024.77147851199</c:v>
                </c:pt>
                <c:pt idx="33019">
                  <c:v>33166.267506837721</c:v>
                </c:pt>
                <c:pt idx="33020">
                  <c:v>97761.359836493764</c:v>
                </c:pt>
                <c:pt idx="33021">
                  <c:v>118964.61070763174</c:v>
                </c:pt>
                <c:pt idx="33022">
                  <c:v>47030.06836276027</c:v>
                </c:pt>
                <c:pt idx="33023">
                  <c:v>115814.77066148588</c:v>
                </c:pt>
                <c:pt idx="33024">
                  <c:v>88355.152927297633</c:v>
                </c:pt>
                <c:pt idx="33025">
                  <c:v>74036.792977931225</c:v>
                </c:pt>
                <c:pt idx="33026">
                  <c:v>75007.755087894373</c:v>
                </c:pt>
                <c:pt idx="33027">
                  <c:v>95006.977819358872</c:v>
                </c:pt>
                <c:pt idx="33028">
                  <c:v>97166.81862592962</c:v>
                </c:pt>
                <c:pt idx="33029">
                  <c:v>57315.68717143785</c:v>
                </c:pt>
                <c:pt idx="33030">
                  <c:v>51417.235303279354</c:v>
                </c:pt>
                <c:pt idx="33031">
                  <c:v>101016.34385587722</c:v>
                </c:pt>
                <c:pt idx="33032">
                  <c:v>89017.880010510518</c:v>
                </c:pt>
                <c:pt idx="33033">
                  <c:v>31782.655857557431</c:v>
                </c:pt>
                <c:pt idx="33034">
                  <c:v>77751.687162216112</c:v>
                </c:pt>
                <c:pt idx="33035">
                  <c:v>97762.244044390289</c:v>
                </c:pt>
                <c:pt idx="33036">
                  <c:v>97027.77055564629</c:v>
                </c:pt>
                <c:pt idx="33037">
                  <c:v>67381.348462452253</c:v>
                </c:pt>
                <c:pt idx="33038">
                  <c:v>100317.76155789618</c:v>
                </c:pt>
                <c:pt idx="33039">
                  <c:v>53975.640820526329</c:v>
                </c:pt>
                <c:pt idx="33040">
                  <c:v>57852.186224574543</c:v>
                </c:pt>
                <c:pt idx="33041">
                  <c:v>71955.24942362796</c:v>
                </c:pt>
                <c:pt idx="33042">
                  <c:v>28597.010554416749</c:v>
                </c:pt>
                <c:pt idx="33043">
                  <c:v>89676.140120355893</c:v>
                </c:pt>
                <c:pt idx="33044">
                  <c:v>100692.63075650109</c:v>
                </c:pt>
                <c:pt idx="33045">
                  <c:v>81768.871030534763</c:v>
                </c:pt>
                <c:pt idx="33046">
                  <c:v>90769.835728859282</c:v>
                </c:pt>
                <c:pt idx="33047">
                  <c:v>97251.936188647771</c:v>
                </c:pt>
                <c:pt idx="33048">
                  <c:v>56080.75419016659</c:v>
                </c:pt>
                <c:pt idx="33049">
                  <c:v>97174.180626570873</c:v>
                </c:pt>
                <c:pt idx="33050">
                  <c:v>143427.59362592772</c:v>
                </c:pt>
                <c:pt idx="33051">
                  <c:v>96649.41400177835</c:v>
                </c:pt>
                <c:pt idx="33052">
                  <c:v>110516.75505208303</c:v>
                </c:pt>
                <c:pt idx="33053">
                  <c:v>99587.002134891605</c:v>
                </c:pt>
                <c:pt idx="33054">
                  <c:v>113508.33660791347</c:v>
                </c:pt>
                <c:pt idx="33055">
                  <c:v>93956.270750272364</c:v>
                </c:pt>
                <c:pt idx="33056">
                  <c:v>142013.19328902714</c:v>
                </c:pt>
                <c:pt idx="33057">
                  <c:v>94056.517899960236</c:v>
                </c:pt>
                <c:pt idx="33058">
                  <c:v>102604.922620207</c:v>
                </c:pt>
                <c:pt idx="33059">
                  <c:v>52684.767639521007</c:v>
                </c:pt>
                <c:pt idx="33060">
                  <c:v>94845.941070271729</c:v>
                </c:pt>
                <c:pt idx="33061">
                  <c:v>36408.271330129348</c:v>
                </c:pt>
                <c:pt idx="33062">
                  <c:v>119624.28690766639</c:v>
                </c:pt>
                <c:pt idx="33063">
                  <c:v>74166.510407287016</c:v>
                </c:pt>
                <c:pt idx="33064">
                  <c:v>75117.892480400144</c:v>
                </c:pt>
                <c:pt idx="33065">
                  <c:v>52927.367549400158</c:v>
                </c:pt>
                <c:pt idx="33066">
                  <c:v>73996.085616063399</c:v>
                </c:pt>
                <c:pt idx="33067">
                  <c:v>97729.768760702704</c:v>
                </c:pt>
                <c:pt idx="33068">
                  <c:v>79140.846559299927</c:v>
                </c:pt>
                <c:pt idx="33069">
                  <c:v>55173.226185658219</c:v>
                </c:pt>
                <c:pt idx="33070">
                  <c:v>47044.334316474924</c:v>
                </c:pt>
                <c:pt idx="33071">
                  <c:v>94787.300543810474</c:v>
                </c:pt>
                <c:pt idx="33072">
                  <c:v>93494.461418248015</c:v>
                </c:pt>
                <c:pt idx="33073">
                  <c:v>98739.585642395265</c:v>
                </c:pt>
                <c:pt idx="33074">
                  <c:v>97484.253036394512</c:v>
                </c:pt>
                <c:pt idx="33075">
                  <c:v>76214.306545298023</c:v>
                </c:pt>
                <c:pt idx="33076">
                  <c:v>76355.604529032455</c:v>
                </c:pt>
                <c:pt idx="33077">
                  <c:v>57290.570357809476</c:v>
                </c:pt>
                <c:pt idx="33078">
                  <c:v>51450.534449459083</c:v>
                </c:pt>
                <c:pt idx="33079">
                  <c:v>98101.704586180567</c:v>
                </c:pt>
                <c:pt idx="33080">
                  <c:v>119229.87723740796</c:v>
                </c:pt>
                <c:pt idx="33081">
                  <c:v>99975.496430042476</c:v>
                </c:pt>
                <c:pt idx="33082">
                  <c:v>92901.343768790975</c:v>
                </c:pt>
                <c:pt idx="33083">
                  <c:v>79439.318031330695</c:v>
                </c:pt>
                <c:pt idx="33084">
                  <c:v>75687.841042000902</c:v>
                </c:pt>
                <c:pt idx="33085">
                  <c:v>118347.17789892192</c:v>
                </c:pt>
                <c:pt idx="33086">
                  <c:v>113095.30607553039</c:v>
                </c:pt>
                <c:pt idx="33087">
                  <c:v>83725.381119026541</c:v>
                </c:pt>
                <c:pt idx="33088">
                  <c:v>144022.2374246562</c:v>
                </c:pt>
                <c:pt idx="33089">
                  <c:v>137494.28755918084</c:v>
                </c:pt>
                <c:pt idx="33090">
                  <c:v>54316.4533493497</c:v>
                </c:pt>
                <c:pt idx="33091">
                  <c:v>95056.520373445921</c:v>
                </c:pt>
                <c:pt idx="33092">
                  <c:v>75933.571379987668</c:v>
                </c:pt>
                <c:pt idx="33093">
                  <c:v>118540.66752100836</c:v>
                </c:pt>
                <c:pt idx="33094">
                  <c:v>69827.899647517421</c:v>
                </c:pt>
                <c:pt idx="33095">
                  <c:v>103684.14195969714</c:v>
                </c:pt>
                <c:pt idx="33096">
                  <c:v>79357.188131553616</c:v>
                </c:pt>
                <c:pt idx="33097">
                  <c:v>98958.17317204304</c:v>
                </c:pt>
                <c:pt idx="33098">
                  <c:v>45611.445378684126</c:v>
                </c:pt>
                <c:pt idx="33099">
                  <c:v>96950.277458084354</c:v>
                </c:pt>
                <c:pt idx="33100">
                  <c:v>92640.085782482376</c:v>
                </c:pt>
                <c:pt idx="33101">
                  <c:v>51066.237038814339</c:v>
                </c:pt>
                <c:pt idx="33102">
                  <c:v>95327.404235596478</c:v>
                </c:pt>
                <c:pt idx="33103">
                  <c:v>40503.020496164907</c:v>
                </c:pt>
                <c:pt idx="33104">
                  <c:v>49585.366781205805</c:v>
                </c:pt>
                <c:pt idx="33105">
                  <c:v>72324.95083625945</c:v>
                </c:pt>
                <c:pt idx="33106">
                  <c:v>78394.416513772929</c:v>
                </c:pt>
                <c:pt idx="33107">
                  <c:v>99882.940953273443</c:v>
                </c:pt>
                <c:pt idx="33108">
                  <c:v>43992.426184518255</c:v>
                </c:pt>
                <c:pt idx="33109">
                  <c:v>142271.38750637928</c:v>
                </c:pt>
                <c:pt idx="33110">
                  <c:v>90527.683021877645</c:v>
                </c:pt>
                <c:pt idx="33111">
                  <c:v>50183.030977026414</c:v>
                </c:pt>
                <c:pt idx="33112">
                  <c:v>98696.847600186607</c:v>
                </c:pt>
                <c:pt idx="33113">
                  <c:v>55386.881694487922</c:v>
                </c:pt>
                <c:pt idx="33114">
                  <c:v>113292.83196107906</c:v>
                </c:pt>
                <c:pt idx="33115">
                  <c:v>51403.294936339262</c:v>
                </c:pt>
                <c:pt idx="33116">
                  <c:v>48779.605886961443</c:v>
                </c:pt>
                <c:pt idx="33117">
                  <c:v>91651.435273426789</c:v>
                </c:pt>
                <c:pt idx="33118">
                  <c:v>116331.64540538748</c:v>
                </c:pt>
                <c:pt idx="33119">
                  <c:v>55492.045936624076</c:v>
                </c:pt>
                <c:pt idx="33120">
                  <c:v>76656.368305925658</c:v>
                </c:pt>
                <c:pt idx="33121">
                  <c:v>76409.839109780616</c:v>
                </c:pt>
                <c:pt idx="33122">
                  <c:v>76887.886392306449</c:v>
                </c:pt>
                <c:pt idx="33123">
                  <c:v>77800.04645300463</c:v>
                </c:pt>
                <c:pt idx="33124">
                  <c:v>97382.552673724393</c:v>
                </c:pt>
                <c:pt idx="33125">
                  <c:v>90628.031972889497</c:v>
                </c:pt>
                <c:pt idx="33126">
                  <c:v>113804.89384795629</c:v>
                </c:pt>
                <c:pt idx="33127">
                  <c:v>101492.37514946773</c:v>
                </c:pt>
                <c:pt idx="33128">
                  <c:v>79917.786330486502</c:v>
                </c:pt>
                <c:pt idx="33129">
                  <c:v>48998.971474779486</c:v>
                </c:pt>
                <c:pt idx="33130">
                  <c:v>97470.056700026602</c:v>
                </c:pt>
                <c:pt idx="33131">
                  <c:v>118462.55169999608</c:v>
                </c:pt>
                <c:pt idx="33132">
                  <c:v>119464.14803149873</c:v>
                </c:pt>
                <c:pt idx="33133">
                  <c:v>74612.698540964528</c:v>
                </c:pt>
                <c:pt idx="33134">
                  <c:v>96803.576247514298</c:v>
                </c:pt>
                <c:pt idx="33135">
                  <c:v>103843.19612032406</c:v>
                </c:pt>
                <c:pt idx="33136">
                  <c:v>51204.080385223351</c:v>
                </c:pt>
                <c:pt idx="33137">
                  <c:v>40824.04338729848</c:v>
                </c:pt>
                <c:pt idx="33138">
                  <c:v>70610.619681560958</c:v>
                </c:pt>
                <c:pt idx="33139">
                  <c:v>53619.563947294737</c:v>
                </c:pt>
                <c:pt idx="33140">
                  <c:v>74192.20441078009</c:v>
                </c:pt>
                <c:pt idx="33141">
                  <c:v>89703.164610644686</c:v>
                </c:pt>
                <c:pt idx="33142">
                  <c:v>56106.914699222027</c:v>
                </c:pt>
                <c:pt idx="33143">
                  <c:v>96865.09846801807</c:v>
                </c:pt>
                <c:pt idx="33144">
                  <c:v>50329.21164876932</c:v>
                </c:pt>
                <c:pt idx="33145">
                  <c:v>75708.393296579728</c:v>
                </c:pt>
                <c:pt idx="33146">
                  <c:v>91922.866989444839</c:v>
                </c:pt>
                <c:pt idx="33147">
                  <c:v>48789.637725090717</c:v>
                </c:pt>
                <c:pt idx="33148">
                  <c:v>121472.82337853697</c:v>
                </c:pt>
                <c:pt idx="33149">
                  <c:v>87378.943569364477</c:v>
                </c:pt>
                <c:pt idx="33150">
                  <c:v>57631.711255155031</c:v>
                </c:pt>
                <c:pt idx="33151">
                  <c:v>68884.297483463772</c:v>
                </c:pt>
                <c:pt idx="33152">
                  <c:v>115319.29029445849</c:v>
                </c:pt>
                <c:pt idx="33153">
                  <c:v>77418.491879316469</c:v>
                </c:pt>
                <c:pt idx="33154">
                  <c:v>147853.64379343143</c:v>
                </c:pt>
                <c:pt idx="33155">
                  <c:v>79213.456520061693</c:v>
                </c:pt>
                <c:pt idx="33156">
                  <c:v>75348.355370837147</c:v>
                </c:pt>
                <c:pt idx="33157">
                  <c:v>71757.293730085134</c:v>
                </c:pt>
                <c:pt idx="33158">
                  <c:v>76805.962032890471</c:v>
                </c:pt>
                <c:pt idx="33159">
                  <c:v>75457.361674510932</c:v>
                </c:pt>
                <c:pt idx="33160">
                  <c:v>30531.482327387039</c:v>
                </c:pt>
                <c:pt idx="33161">
                  <c:v>94679.233949329675</c:v>
                </c:pt>
                <c:pt idx="33162">
                  <c:v>76414.492414936452</c:v>
                </c:pt>
                <c:pt idx="33163">
                  <c:v>92383.98674967057</c:v>
                </c:pt>
                <c:pt idx="33164">
                  <c:v>67476.445869295727</c:v>
                </c:pt>
                <c:pt idx="33165">
                  <c:v>74012.541324307676</c:v>
                </c:pt>
                <c:pt idx="33166">
                  <c:v>122270.40455624851</c:v>
                </c:pt>
                <c:pt idx="33167">
                  <c:v>93959.349294129875</c:v>
                </c:pt>
                <c:pt idx="33168">
                  <c:v>91478.594248907568</c:v>
                </c:pt>
                <c:pt idx="33169">
                  <c:v>99064.608875444785</c:v>
                </c:pt>
                <c:pt idx="33170">
                  <c:v>56680.649358866714</c:v>
                </c:pt>
                <c:pt idx="33171">
                  <c:v>39111.214951927097</c:v>
                </c:pt>
                <c:pt idx="33172">
                  <c:v>53184.362945270281</c:v>
                </c:pt>
                <c:pt idx="33173">
                  <c:v>76872.254049168128</c:v>
                </c:pt>
                <c:pt idx="33174">
                  <c:v>56327.394079700054</c:v>
                </c:pt>
                <c:pt idx="33175">
                  <c:v>137424.60264726571</c:v>
                </c:pt>
                <c:pt idx="33176">
                  <c:v>54259.511311726354</c:v>
                </c:pt>
                <c:pt idx="33177">
                  <c:v>53262.789043200384</c:v>
                </c:pt>
                <c:pt idx="33178">
                  <c:v>46827.385800640826</c:v>
                </c:pt>
                <c:pt idx="33179">
                  <c:v>91279.014437087157</c:v>
                </c:pt>
                <c:pt idx="33180">
                  <c:v>121792.63107641148</c:v>
                </c:pt>
                <c:pt idx="33181">
                  <c:v>93839.6195545136</c:v>
                </c:pt>
                <c:pt idx="33182">
                  <c:v>70347.36113332567</c:v>
                </c:pt>
                <c:pt idx="33183">
                  <c:v>46603.327868336222</c:v>
                </c:pt>
                <c:pt idx="33184">
                  <c:v>81591.156104804613</c:v>
                </c:pt>
                <c:pt idx="33185">
                  <c:v>67819.42339274699</c:v>
                </c:pt>
                <c:pt idx="33186">
                  <c:v>30032.321887515409</c:v>
                </c:pt>
                <c:pt idx="33187">
                  <c:v>140808.60459191934</c:v>
                </c:pt>
                <c:pt idx="33188">
                  <c:v>90974.673649154633</c:v>
                </c:pt>
                <c:pt idx="33189">
                  <c:v>118623.47823682764</c:v>
                </c:pt>
                <c:pt idx="33190">
                  <c:v>93825.541939982708</c:v>
                </c:pt>
                <c:pt idx="33191">
                  <c:v>47603.063437138604</c:v>
                </c:pt>
                <c:pt idx="33192">
                  <c:v>76179.446454312871</c:v>
                </c:pt>
                <c:pt idx="33193">
                  <c:v>97290.84640031241</c:v>
                </c:pt>
                <c:pt idx="33194">
                  <c:v>98602.109000388227</c:v>
                </c:pt>
                <c:pt idx="33195">
                  <c:v>51886.357255315481</c:v>
                </c:pt>
                <c:pt idx="33196">
                  <c:v>49173.737357586724</c:v>
                </c:pt>
                <c:pt idx="33197">
                  <c:v>100862.34311785862</c:v>
                </c:pt>
                <c:pt idx="33198">
                  <c:v>50320.685376782509</c:v>
                </c:pt>
                <c:pt idx="33199">
                  <c:v>120048.03398007226</c:v>
                </c:pt>
                <c:pt idx="33200">
                  <c:v>114423.83393963952</c:v>
                </c:pt>
                <c:pt idx="33201">
                  <c:v>90758.535363403469</c:v>
                </c:pt>
                <c:pt idx="33202">
                  <c:v>99114.880372410116</c:v>
                </c:pt>
                <c:pt idx="33203">
                  <c:v>70669.692992445416</c:v>
                </c:pt>
                <c:pt idx="33204">
                  <c:v>114131.31164285787</c:v>
                </c:pt>
                <c:pt idx="33205">
                  <c:v>100900.07471242367</c:v>
                </c:pt>
                <c:pt idx="33206">
                  <c:v>55885.095882540598</c:v>
                </c:pt>
                <c:pt idx="33207">
                  <c:v>72462.817207775239</c:v>
                </c:pt>
                <c:pt idx="33208">
                  <c:v>97358.97548754116</c:v>
                </c:pt>
                <c:pt idx="33209">
                  <c:v>119269.6306375928</c:v>
                </c:pt>
                <c:pt idx="33210">
                  <c:v>122051.79546706296</c:v>
                </c:pt>
                <c:pt idx="33211">
                  <c:v>69137.324404543731</c:v>
                </c:pt>
                <c:pt idx="33212">
                  <c:v>51054.344202461121</c:v>
                </c:pt>
                <c:pt idx="33213">
                  <c:v>52203.872629836595</c:v>
                </c:pt>
                <c:pt idx="33214">
                  <c:v>52715.719071194828</c:v>
                </c:pt>
                <c:pt idx="33215">
                  <c:v>71856.571403101814</c:v>
                </c:pt>
                <c:pt idx="33216">
                  <c:v>70213.503406665084</c:v>
                </c:pt>
                <c:pt idx="33217">
                  <c:v>69932.482591948137</c:v>
                </c:pt>
                <c:pt idx="33218">
                  <c:v>96887.745476178257</c:v>
                </c:pt>
                <c:pt idx="33219">
                  <c:v>67777.058138549284</c:v>
                </c:pt>
                <c:pt idx="33220">
                  <c:v>90028.590472658005</c:v>
                </c:pt>
                <c:pt idx="33221">
                  <c:v>47179.753681768037</c:v>
                </c:pt>
                <c:pt idx="33222">
                  <c:v>95504.851388864481</c:v>
                </c:pt>
                <c:pt idx="33223">
                  <c:v>83125.376994208083</c:v>
                </c:pt>
                <c:pt idx="33224">
                  <c:v>71299.598214271289</c:v>
                </c:pt>
                <c:pt idx="33225">
                  <c:v>89448.149813183452</c:v>
                </c:pt>
                <c:pt idx="33226">
                  <c:v>117670.12075512393</c:v>
                </c:pt>
                <c:pt idx="33227">
                  <c:v>115429.67268155016</c:v>
                </c:pt>
                <c:pt idx="33228">
                  <c:v>101069.43898357</c:v>
                </c:pt>
                <c:pt idx="33229">
                  <c:v>78359.266486447959</c:v>
                </c:pt>
                <c:pt idx="33230">
                  <c:v>100643.46594830911</c:v>
                </c:pt>
                <c:pt idx="33231">
                  <c:v>94801.060331864908</c:v>
                </c:pt>
                <c:pt idx="33232">
                  <c:v>70154.054416820945</c:v>
                </c:pt>
                <c:pt idx="33233">
                  <c:v>94509.738375235305</c:v>
                </c:pt>
                <c:pt idx="33234">
                  <c:v>52819.167076947175</c:v>
                </c:pt>
                <c:pt idx="33235">
                  <c:v>94690.005634197689</c:v>
                </c:pt>
                <c:pt idx="33236">
                  <c:v>119409.8536067224</c:v>
                </c:pt>
                <c:pt idx="33237">
                  <c:v>79994.573556578747</c:v>
                </c:pt>
                <c:pt idx="33238">
                  <c:v>70332.15025138318</c:v>
                </c:pt>
                <c:pt idx="33239">
                  <c:v>96645.081129955506</c:v>
                </c:pt>
                <c:pt idx="33240">
                  <c:v>32383.895952114799</c:v>
                </c:pt>
                <c:pt idx="33241">
                  <c:v>57326.187134878368</c:v>
                </c:pt>
                <c:pt idx="33242">
                  <c:v>28361.722156127689</c:v>
                </c:pt>
                <c:pt idx="33243">
                  <c:v>57139.665479655443</c:v>
                </c:pt>
                <c:pt idx="33244">
                  <c:v>92552.38214250654</c:v>
                </c:pt>
                <c:pt idx="33245">
                  <c:v>98368.5231085798</c:v>
                </c:pt>
                <c:pt idx="33246">
                  <c:v>51181.277123954838</c:v>
                </c:pt>
                <c:pt idx="33247">
                  <c:v>94586.89800757989</c:v>
                </c:pt>
                <c:pt idx="33248">
                  <c:v>72908.00239824185</c:v>
                </c:pt>
                <c:pt idx="33249">
                  <c:v>99856.78224971451</c:v>
                </c:pt>
                <c:pt idx="33250">
                  <c:v>96834.72187318551</c:v>
                </c:pt>
                <c:pt idx="33251">
                  <c:v>96786.399435210798</c:v>
                </c:pt>
                <c:pt idx="33252">
                  <c:v>97099.48388260197</c:v>
                </c:pt>
                <c:pt idx="33253">
                  <c:v>95571.570415308146</c:v>
                </c:pt>
                <c:pt idx="33254">
                  <c:v>89526.208920987672</c:v>
                </c:pt>
                <c:pt idx="33255">
                  <c:v>91180.446075534855</c:v>
                </c:pt>
                <c:pt idx="33256">
                  <c:v>92505.030253253426</c:v>
                </c:pt>
                <c:pt idx="33257">
                  <c:v>98009.57954024522</c:v>
                </c:pt>
                <c:pt idx="33258">
                  <c:v>68238.829596641604</c:v>
                </c:pt>
                <c:pt idx="33259">
                  <c:v>80243.280975600021</c:v>
                </c:pt>
                <c:pt idx="33260">
                  <c:v>119533.9462131544</c:v>
                </c:pt>
                <c:pt idx="33261">
                  <c:v>51115.657245041111</c:v>
                </c:pt>
                <c:pt idx="33262">
                  <c:v>138190.38410130629</c:v>
                </c:pt>
                <c:pt idx="33263">
                  <c:v>98122.883467288761</c:v>
                </c:pt>
                <c:pt idx="33264">
                  <c:v>94695.594209496412</c:v>
                </c:pt>
                <c:pt idx="33265">
                  <c:v>122568.69194673462</c:v>
                </c:pt>
                <c:pt idx="33266">
                  <c:v>122688.7560830719</c:v>
                </c:pt>
                <c:pt idx="33267">
                  <c:v>69774.205347091818</c:v>
                </c:pt>
                <c:pt idx="33268">
                  <c:v>74122.025343598507</c:v>
                </c:pt>
                <c:pt idx="33269">
                  <c:v>72528.122810171029</c:v>
                </c:pt>
                <c:pt idx="33270">
                  <c:v>79255.611038110175</c:v>
                </c:pt>
                <c:pt idx="33271">
                  <c:v>54613.464795889158</c:v>
                </c:pt>
                <c:pt idx="33272">
                  <c:v>97457.37035045134</c:v>
                </c:pt>
                <c:pt idx="33273">
                  <c:v>101630.67556764484</c:v>
                </c:pt>
                <c:pt idx="33274">
                  <c:v>115627.84537666538</c:v>
                </c:pt>
                <c:pt idx="33275">
                  <c:v>86904.560458282067</c:v>
                </c:pt>
                <c:pt idx="33276">
                  <c:v>91898.52750620697</c:v>
                </c:pt>
                <c:pt idx="33277">
                  <c:v>92210.114073636956</c:v>
                </c:pt>
                <c:pt idx="33278">
                  <c:v>96522.654056604268</c:v>
                </c:pt>
                <c:pt idx="33279">
                  <c:v>88541.106953807801</c:v>
                </c:pt>
                <c:pt idx="33280">
                  <c:v>98509.139031605242</c:v>
                </c:pt>
                <c:pt idx="33281">
                  <c:v>70180.603421274369</c:v>
                </c:pt>
                <c:pt idx="33282">
                  <c:v>118637.74676722183</c:v>
                </c:pt>
                <c:pt idx="33283">
                  <c:v>96703.563205210201</c:v>
                </c:pt>
                <c:pt idx="33284">
                  <c:v>73488.780451621686</c:v>
                </c:pt>
                <c:pt idx="33285">
                  <c:v>49981.35644031129</c:v>
                </c:pt>
                <c:pt idx="33286">
                  <c:v>54168.941177481269</c:v>
                </c:pt>
                <c:pt idx="33287">
                  <c:v>96640.803585437316</c:v>
                </c:pt>
                <c:pt idx="33288">
                  <c:v>97548.42131120227</c:v>
                </c:pt>
                <c:pt idx="33289">
                  <c:v>112466.64781243233</c:v>
                </c:pt>
                <c:pt idx="33290">
                  <c:v>70367.820122310615</c:v>
                </c:pt>
                <c:pt idx="33291">
                  <c:v>54549.31823825404</c:v>
                </c:pt>
                <c:pt idx="33292">
                  <c:v>51587.871996981601</c:v>
                </c:pt>
                <c:pt idx="33293">
                  <c:v>32521.579679120114</c:v>
                </c:pt>
                <c:pt idx="33294">
                  <c:v>72290.57131786611</c:v>
                </c:pt>
                <c:pt idx="33295">
                  <c:v>122032.84700028591</c:v>
                </c:pt>
                <c:pt idx="33296">
                  <c:v>97042.604803770184</c:v>
                </c:pt>
                <c:pt idx="33297">
                  <c:v>73564.149748076554</c:v>
                </c:pt>
                <c:pt idx="33298">
                  <c:v>96321.284821207228</c:v>
                </c:pt>
                <c:pt idx="33299">
                  <c:v>53239.707595715394</c:v>
                </c:pt>
                <c:pt idx="33300">
                  <c:v>78226.001127188734</c:v>
                </c:pt>
                <c:pt idx="33301">
                  <c:v>116109.94381682193</c:v>
                </c:pt>
                <c:pt idx="33302">
                  <c:v>49322.503515670105</c:v>
                </c:pt>
                <c:pt idx="33303">
                  <c:v>73241.469535854412</c:v>
                </c:pt>
                <c:pt idx="33304">
                  <c:v>74198.901199257278</c:v>
                </c:pt>
                <c:pt idx="33305">
                  <c:v>119935.37823758827</c:v>
                </c:pt>
                <c:pt idx="33306">
                  <c:v>47879.978621266906</c:v>
                </c:pt>
                <c:pt idx="33307">
                  <c:v>74211.541285736617</c:v>
                </c:pt>
                <c:pt idx="33308">
                  <c:v>50785.051196197557</c:v>
                </c:pt>
                <c:pt idx="33309">
                  <c:v>92288.95648513615</c:v>
                </c:pt>
                <c:pt idx="33310">
                  <c:v>71938.331042956794</c:v>
                </c:pt>
                <c:pt idx="33311">
                  <c:v>94099.939614650095</c:v>
                </c:pt>
                <c:pt idx="33312">
                  <c:v>54629.222775834736</c:v>
                </c:pt>
                <c:pt idx="33313">
                  <c:v>94592.120914920044</c:v>
                </c:pt>
                <c:pt idx="33314">
                  <c:v>74879.328380739389</c:v>
                </c:pt>
                <c:pt idx="33315">
                  <c:v>92506.830127194684</c:v>
                </c:pt>
                <c:pt idx="33316">
                  <c:v>94091.066409777326</c:v>
                </c:pt>
                <c:pt idx="33317">
                  <c:v>91416.098086882368</c:v>
                </c:pt>
                <c:pt idx="33318">
                  <c:v>75148.707551394415</c:v>
                </c:pt>
                <c:pt idx="33319">
                  <c:v>92040.29190410109</c:v>
                </c:pt>
                <c:pt idx="33320">
                  <c:v>49208.486580505436</c:v>
                </c:pt>
                <c:pt idx="33321">
                  <c:v>92780.230791653637</c:v>
                </c:pt>
                <c:pt idx="33322">
                  <c:v>114588.78804444401</c:v>
                </c:pt>
                <c:pt idx="33323">
                  <c:v>118814.84508394649</c:v>
                </c:pt>
                <c:pt idx="33324">
                  <c:v>74746.690422707339</c:v>
                </c:pt>
                <c:pt idx="33325">
                  <c:v>75275.728805983599</c:v>
                </c:pt>
                <c:pt idx="33326">
                  <c:v>99534.449627338938</c:v>
                </c:pt>
                <c:pt idx="33327">
                  <c:v>90023.699536966218</c:v>
                </c:pt>
                <c:pt idx="33328">
                  <c:v>51874.001913225911</c:v>
                </c:pt>
                <c:pt idx="33329">
                  <c:v>93209.875782324452</c:v>
                </c:pt>
                <c:pt idx="33330">
                  <c:v>76917.025760772915</c:v>
                </c:pt>
                <c:pt idx="33331">
                  <c:v>48644.52752715478</c:v>
                </c:pt>
                <c:pt idx="33332">
                  <c:v>94922.87633842403</c:v>
                </c:pt>
                <c:pt idx="33333">
                  <c:v>118179.31842868851</c:v>
                </c:pt>
                <c:pt idx="33334">
                  <c:v>41812.876120736924</c:v>
                </c:pt>
                <c:pt idx="33335">
                  <c:v>49125.217409099903</c:v>
                </c:pt>
                <c:pt idx="33336">
                  <c:v>75972.852384640661</c:v>
                </c:pt>
                <c:pt idx="33337">
                  <c:v>54529.332699971572</c:v>
                </c:pt>
                <c:pt idx="33338">
                  <c:v>51408.096754867867</c:v>
                </c:pt>
                <c:pt idx="33339">
                  <c:v>119650.67544944577</c:v>
                </c:pt>
                <c:pt idx="33340">
                  <c:v>119129.2377115503</c:v>
                </c:pt>
                <c:pt idx="33341">
                  <c:v>94454.244673237059</c:v>
                </c:pt>
                <c:pt idx="33342">
                  <c:v>96142.506162586578</c:v>
                </c:pt>
                <c:pt idx="33343">
                  <c:v>76187.640806260169</c:v>
                </c:pt>
                <c:pt idx="33344">
                  <c:v>92876.236412968603</c:v>
                </c:pt>
                <c:pt idx="33345">
                  <c:v>93555.079976760346</c:v>
                </c:pt>
                <c:pt idx="33346">
                  <c:v>90153.851141215375</c:v>
                </c:pt>
                <c:pt idx="33347">
                  <c:v>102924.03130108016</c:v>
                </c:pt>
                <c:pt idx="33348">
                  <c:v>46563.830874118532</c:v>
                </c:pt>
                <c:pt idx="33349">
                  <c:v>98020.257363728597</c:v>
                </c:pt>
                <c:pt idx="33350">
                  <c:v>73156.018783196007</c:v>
                </c:pt>
                <c:pt idx="33351">
                  <c:v>114165.2033447172</c:v>
                </c:pt>
                <c:pt idx="33352">
                  <c:v>97737.345877299085</c:v>
                </c:pt>
                <c:pt idx="33353">
                  <c:v>110128.73861649545</c:v>
                </c:pt>
                <c:pt idx="33354">
                  <c:v>94734.801255022947</c:v>
                </c:pt>
                <c:pt idx="33355">
                  <c:v>98967.137380133572</c:v>
                </c:pt>
                <c:pt idx="33356">
                  <c:v>100366.47126270134</c:v>
                </c:pt>
                <c:pt idx="33357">
                  <c:v>119370.10063798055</c:v>
                </c:pt>
                <c:pt idx="33358">
                  <c:v>99584.760485145191</c:v>
                </c:pt>
                <c:pt idx="33359">
                  <c:v>78476.352166845259</c:v>
                </c:pt>
                <c:pt idx="33360">
                  <c:v>93067.575621971337</c:v>
                </c:pt>
                <c:pt idx="33361">
                  <c:v>140190.21137445484</c:v>
                </c:pt>
                <c:pt idx="33362">
                  <c:v>139177.20194702415</c:v>
                </c:pt>
                <c:pt idx="33363">
                  <c:v>102679.43147660153</c:v>
                </c:pt>
                <c:pt idx="33364">
                  <c:v>96797.792588631171</c:v>
                </c:pt>
                <c:pt idx="33365">
                  <c:v>75752.421967914357</c:v>
                </c:pt>
                <c:pt idx="33366">
                  <c:v>117045.54478429879</c:v>
                </c:pt>
                <c:pt idx="33367">
                  <c:v>123310.83050614824</c:v>
                </c:pt>
                <c:pt idx="33368">
                  <c:v>50750.018317617789</c:v>
                </c:pt>
                <c:pt idx="33369">
                  <c:v>117532.71632049716</c:v>
                </c:pt>
                <c:pt idx="33370">
                  <c:v>99306.22675353942</c:v>
                </c:pt>
                <c:pt idx="33371">
                  <c:v>100785.53656794805</c:v>
                </c:pt>
                <c:pt idx="33372">
                  <c:v>53297.377904072913</c:v>
                </c:pt>
                <c:pt idx="33373">
                  <c:v>70638.782691289904</c:v>
                </c:pt>
                <c:pt idx="33374">
                  <c:v>94470.179485032379</c:v>
                </c:pt>
                <c:pt idx="33375">
                  <c:v>113303.76511252503</c:v>
                </c:pt>
                <c:pt idx="33376">
                  <c:v>75685.922843807683</c:v>
                </c:pt>
                <c:pt idx="33377">
                  <c:v>92660.876369165795</c:v>
                </c:pt>
                <c:pt idx="33378">
                  <c:v>97159.804606110571</c:v>
                </c:pt>
                <c:pt idx="33379">
                  <c:v>135065.12176888876</c:v>
                </c:pt>
                <c:pt idx="33380">
                  <c:v>83659.262254925503</c:v>
                </c:pt>
                <c:pt idx="33381">
                  <c:v>49857.991018280729</c:v>
                </c:pt>
                <c:pt idx="33382">
                  <c:v>49067.346266237371</c:v>
                </c:pt>
                <c:pt idx="33383">
                  <c:v>92363.133834683467</c:v>
                </c:pt>
                <c:pt idx="33384">
                  <c:v>79473.358681035825</c:v>
                </c:pt>
                <c:pt idx="33385">
                  <c:v>141258.74579781585</c:v>
                </c:pt>
                <c:pt idx="33386">
                  <c:v>100671.42550031327</c:v>
                </c:pt>
                <c:pt idx="33387">
                  <c:v>56182.101692324555</c:v>
                </c:pt>
                <c:pt idx="33388">
                  <c:v>49092.525131134229</c:v>
                </c:pt>
                <c:pt idx="33389">
                  <c:v>74575.300896159606</c:v>
                </c:pt>
                <c:pt idx="33390">
                  <c:v>125145.02057635416</c:v>
                </c:pt>
                <c:pt idx="33391">
                  <c:v>94917.124342639203</c:v>
                </c:pt>
                <c:pt idx="33392">
                  <c:v>96042.796456639408</c:v>
                </c:pt>
                <c:pt idx="33393">
                  <c:v>90778.023826656048</c:v>
                </c:pt>
                <c:pt idx="33394">
                  <c:v>52965.434712598006</c:v>
                </c:pt>
                <c:pt idx="33395">
                  <c:v>72195.472486865852</c:v>
                </c:pt>
                <c:pt idx="33396">
                  <c:v>67731.489910148317</c:v>
                </c:pt>
                <c:pt idx="33397">
                  <c:v>76760.208442938878</c:v>
                </c:pt>
                <c:pt idx="33398">
                  <c:v>96454.286370093687</c:v>
                </c:pt>
                <c:pt idx="33399">
                  <c:v>72345.60545400664</c:v>
                </c:pt>
                <c:pt idx="33400">
                  <c:v>122911.23794581419</c:v>
                </c:pt>
                <c:pt idx="33401">
                  <c:v>48521.2552351716</c:v>
                </c:pt>
                <c:pt idx="33402">
                  <c:v>123842.89307260214</c:v>
                </c:pt>
                <c:pt idx="33403">
                  <c:v>115676.08656912379</c:v>
                </c:pt>
                <c:pt idx="33404">
                  <c:v>77089.821620178045</c:v>
                </c:pt>
                <c:pt idx="33405">
                  <c:v>99756.323490892872</c:v>
                </c:pt>
                <c:pt idx="33406">
                  <c:v>47570.980600355346</c:v>
                </c:pt>
                <c:pt idx="33407">
                  <c:v>76820.523418593832</c:v>
                </c:pt>
                <c:pt idx="33408">
                  <c:v>96048.700737640815</c:v>
                </c:pt>
                <c:pt idx="33409">
                  <c:v>119552.23796839322</c:v>
                </c:pt>
                <c:pt idx="33410">
                  <c:v>99304.472873181017</c:v>
                </c:pt>
                <c:pt idx="33411">
                  <c:v>52771.317920656205</c:v>
                </c:pt>
                <c:pt idx="33412">
                  <c:v>92344.877731299901</c:v>
                </c:pt>
                <c:pt idx="33413">
                  <c:v>61847.960767692261</c:v>
                </c:pt>
                <c:pt idx="33414">
                  <c:v>67109.712827424679</c:v>
                </c:pt>
                <c:pt idx="33415">
                  <c:v>55092.246398134419</c:v>
                </c:pt>
                <c:pt idx="33416">
                  <c:v>57128.742799558895</c:v>
                </c:pt>
                <c:pt idx="33417">
                  <c:v>54174.509529394658</c:v>
                </c:pt>
                <c:pt idx="33418">
                  <c:v>49055.527973398013</c:v>
                </c:pt>
                <c:pt idx="33419">
                  <c:v>97885.207023384137</c:v>
                </c:pt>
                <c:pt idx="33420">
                  <c:v>70106.893507041808</c:v>
                </c:pt>
                <c:pt idx="33421">
                  <c:v>91497.124252691152</c:v>
                </c:pt>
                <c:pt idx="33422">
                  <c:v>92766.009770994671</c:v>
                </c:pt>
                <c:pt idx="33423">
                  <c:v>95886.995766973225</c:v>
                </c:pt>
                <c:pt idx="33424">
                  <c:v>52537.968996604621</c:v>
                </c:pt>
                <c:pt idx="33425">
                  <c:v>73473.366854235486</c:v>
                </c:pt>
                <c:pt idx="33426">
                  <c:v>139355.54931504806</c:v>
                </c:pt>
                <c:pt idx="33427">
                  <c:v>98533.349642425921</c:v>
                </c:pt>
                <c:pt idx="33428">
                  <c:v>102272.12512570685</c:v>
                </c:pt>
                <c:pt idx="33429">
                  <c:v>52382.145988467455</c:v>
                </c:pt>
                <c:pt idx="33430">
                  <c:v>51523.485109594913</c:v>
                </c:pt>
                <c:pt idx="33431">
                  <c:v>55329.772047399849</c:v>
                </c:pt>
                <c:pt idx="33432">
                  <c:v>112568.24939236009</c:v>
                </c:pt>
                <c:pt idx="33433">
                  <c:v>92440.256428753128</c:v>
                </c:pt>
                <c:pt idx="33434">
                  <c:v>94083.202168099422</c:v>
                </c:pt>
                <c:pt idx="33435">
                  <c:v>55745.869539989268</c:v>
                </c:pt>
                <c:pt idx="33436">
                  <c:v>67088.487756070361</c:v>
                </c:pt>
                <c:pt idx="33437">
                  <c:v>77640.257243224987</c:v>
                </c:pt>
                <c:pt idx="33438">
                  <c:v>71350.603588362821</c:v>
                </c:pt>
                <c:pt idx="33439">
                  <c:v>120350.61716298459</c:v>
                </c:pt>
                <c:pt idx="33440">
                  <c:v>97166.840343479198</c:v>
                </c:pt>
                <c:pt idx="33441">
                  <c:v>55560.96605001553</c:v>
                </c:pt>
                <c:pt idx="33442">
                  <c:v>53911.390208044781</c:v>
                </c:pt>
                <c:pt idx="33443">
                  <c:v>48960.355720316991</c:v>
                </c:pt>
                <c:pt idx="33444">
                  <c:v>53055.955320656409</c:v>
                </c:pt>
                <c:pt idx="33445">
                  <c:v>53956.387275454275</c:v>
                </c:pt>
                <c:pt idx="33446">
                  <c:v>94893.982496349476</c:v>
                </c:pt>
                <c:pt idx="33447">
                  <c:v>119927.54161964935</c:v>
                </c:pt>
                <c:pt idx="33448">
                  <c:v>102410.23107366363</c:v>
                </c:pt>
                <c:pt idx="33449">
                  <c:v>95758.453718282079</c:v>
                </c:pt>
                <c:pt idx="33450">
                  <c:v>55991.338995295468</c:v>
                </c:pt>
                <c:pt idx="33451">
                  <c:v>141152.00350543906</c:v>
                </c:pt>
                <c:pt idx="33452">
                  <c:v>91150.00695913432</c:v>
                </c:pt>
                <c:pt idx="33453">
                  <c:v>29743.25332309322</c:v>
                </c:pt>
                <c:pt idx="33454">
                  <c:v>90005.248209041602</c:v>
                </c:pt>
                <c:pt idx="33455">
                  <c:v>96875.091938621117</c:v>
                </c:pt>
                <c:pt idx="33456">
                  <c:v>78664.6356708737</c:v>
                </c:pt>
                <c:pt idx="33457">
                  <c:v>69464.824582800793</c:v>
                </c:pt>
                <c:pt idx="33458">
                  <c:v>76888.849109299728</c:v>
                </c:pt>
                <c:pt idx="33459">
                  <c:v>77148.252981801794</c:v>
                </c:pt>
                <c:pt idx="33460">
                  <c:v>71425.234606413389</c:v>
                </c:pt>
                <c:pt idx="33461">
                  <c:v>53601.612464274927</c:v>
                </c:pt>
                <c:pt idx="33462">
                  <c:v>73493.134309542424</c:v>
                </c:pt>
                <c:pt idx="33463">
                  <c:v>120062.58994199274</c:v>
                </c:pt>
                <c:pt idx="33464">
                  <c:v>78000.52072549185</c:v>
                </c:pt>
                <c:pt idx="33465">
                  <c:v>71079.93968120958</c:v>
                </c:pt>
                <c:pt idx="33466">
                  <c:v>92679.710446939818</c:v>
                </c:pt>
                <c:pt idx="33467">
                  <c:v>118170.84754363523</c:v>
                </c:pt>
                <c:pt idx="33468">
                  <c:v>97391.200813053671</c:v>
                </c:pt>
                <c:pt idx="33469">
                  <c:v>72422.46738023567</c:v>
                </c:pt>
                <c:pt idx="33470">
                  <c:v>53982.458816775164</c:v>
                </c:pt>
                <c:pt idx="33471">
                  <c:v>73744.748512951264</c:v>
                </c:pt>
                <c:pt idx="33472">
                  <c:v>73105.281970903496</c:v>
                </c:pt>
                <c:pt idx="33473">
                  <c:v>76880.577533531236</c:v>
                </c:pt>
                <c:pt idx="33474">
                  <c:v>95279.428543040936</c:v>
                </c:pt>
                <c:pt idx="33475">
                  <c:v>50652.887925538984</c:v>
                </c:pt>
                <c:pt idx="33476">
                  <c:v>50421.478044520525</c:v>
                </c:pt>
                <c:pt idx="33477">
                  <c:v>68128.383682308297</c:v>
                </c:pt>
                <c:pt idx="33478">
                  <c:v>93848.927353090286</c:v>
                </c:pt>
                <c:pt idx="33479">
                  <c:v>95918.478451507704</c:v>
                </c:pt>
                <c:pt idx="33480">
                  <c:v>51733.228712889832</c:v>
                </c:pt>
                <c:pt idx="33481">
                  <c:v>52927.813215403112</c:v>
                </c:pt>
                <c:pt idx="33482">
                  <c:v>117748.11604963837</c:v>
                </c:pt>
                <c:pt idx="33483">
                  <c:v>120643.36710862441</c:v>
                </c:pt>
                <c:pt idx="33484">
                  <c:v>90085.941710882311</c:v>
                </c:pt>
                <c:pt idx="33485">
                  <c:v>99698.719899105228</c:v>
                </c:pt>
                <c:pt idx="33486">
                  <c:v>93048.93801243433</c:v>
                </c:pt>
                <c:pt idx="33487">
                  <c:v>58241.640127833882</c:v>
                </c:pt>
                <c:pt idx="33488">
                  <c:v>115094.72507913818</c:v>
                </c:pt>
                <c:pt idx="33489">
                  <c:v>119891.09679459172</c:v>
                </c:pt>
                <c:pt idx="33490">
                  <c:v>75101.792324227019</c:v>
                </c:pt>
                <c:pt idx="33491">
                  <c:v>76425.672867633868</c:v>
                </c:pt>
                <c:pt idx="33492">
                  <c:v>51606.025367468836</c:v>
                </c:pt>
                <c:pt idx="33493">
                  <c:v>48548.89436375806</c:v>
                </c:pt>
                <c:pt idx="33494">
                  <c:v>51963.502593812715</c:v>
                </c:pt>
                <c:pt idx="33495">
                  <c:v>115059.53760109525</c:v>
                </c:pt>
                <c:pt idx="33496">
                  <c:v>92854.580363188172</c:v>
                </c:pt>
                <c:pt idx="33497">
                  <c:v>96217.76080392368</c:v>
                </c:pt>
                <c:pt idx="33498">
                  <c:v>50726.804452131299</c:v>
                </c:pt>
                <c:pt idx="33499">
                  <c:v>146084.50807783185</c:v>
                </c:pt>
                <c:pt idx="33500">
                  <c:v>70891.75542557468</c:v>
                </c:pt>
                <c:pt idx="33501">
                  <c:v>96244.890046442699</c:v>
                </c:pt>
                <c:pt idx="33502">
                  <c:v>69960.796153422561</c:v>
                </c:pt>
                <c:pt idx="33503">
                  <c:v>29917.046500653167</c:v>
                </c:pt>
                <c:pt idx="33504">
                  <c:v>143519.65512742253</c:v>
                </c:pt>
                <c:pt idx="33505">
                  <c:v>76239.49019930145</c:v>
                </c:pt>
                <c:pt idx="33506">
                  <c:v>116103.03646355687</c:v>
                </c:pt>
                <c:pt idx="33507">
                  <c:v>58576.933432273261</c:v>
                </c:pt>
                <c:pt idx="33508">
                  <c:v>121775.40215091055</c:v>
                </c:pt>
                <c:pt idx="33509">
                  <c:v>94295.150565765143</c:v>
                </c:pt>
                <c:pt idx="33510">
                  <c:v>96228.296595655906</c:v>
                </c:pt>
                <c:pt idx="33511">
                  <c:v>96016.444587929756</c:v>
                </c:pt>
                <c:pt idx="33512">
                  <c:v>77709.554816681673</c:v>
                </c:pt>
                <c:pt idx="33513">
                  <c:v>97674.006140314683</c:v>
                </c:pt>
                <c:pt idx="33514">
                  <c:v>50961.399948669787</c:v>
                </c:pt>
                <c:pt idx="33515">
                  <c:v>98450.697303297391</c:v>
                </c:pt>
                <c:pt idx="33516">
                  <c:v>121454.68162867524</c:v>
                </c:pt>
                <c:pt idx="33517">
                  <c:v>98239.401521989319</c:v>
                </c:pt>
                <c:pt idx="33518">
                  <c:v>43737.076588146869</c:v>
                </c:pt>
                <c:pt idx="33519">
                  <c:v>26461.78669081453</c:v>
                </c:pt>
                <c:pt idx="33520">
                  <c:v>30793.909640029247</c:v>
                </c:pt>
                <c:pt idx="33521">
                  <c:v>37844.162384705509</c:v>
                </c:pt>
                <c:pt idx="33522">
                  <c:v>75969.870420377818</c:v>
                </c:pt>
                <c:pt idx="33523">
                  <c:v>94592.616773652364</c:v>
                </c:pt>
                <c:pt idx="33524">
                  <c:v>70955.093431983347</c:v>
                </c:pt>
                <c:pt idx="33525">
                  <c:v>79657.215792234478</c:v>
                </c:pt>
                <c:pt idx="33526">
                  <c:v>72398.637729218288</c:v>
                </c:pt>
                <c:pt idx="33527">
                  <c:v>77608.692361462177</c:v>
                </c:pt>
                <c:pt idx="33528">
                  <c:v>55032.385200547971</c:v>
                </c:pt>
                <c:pt idx="33529">
                  <c:v>72342.234445553157</c:v>
                </c:pt>
                <c:pt idx="33530">
                  <c:v>115441.46944707457</c:v>
                </c:pt>
                <c:pt idx="33531">
                  <c:v>50396.085346075066</c:v>
                </c:pt>
                <c:pt idx="33532">
                  <c:v>52975.233246633135</c:v>
                </c:pt>
                <c:pt idx="33533">
                  <c:v>98510.842463484922</c:v>
                </c:pt>
                <c:pt idx="33534">
                  <c:v>54072.54988097772</c:v>
                </c:pt>
                <c:pt idx="33535">
                  <c:v>53616.969738479282</c:v>
                </c:pt>
                <c:pt idx="33536">
                  <c:v>49781.567212640643</c:v>
                </c:pt>
                <c:pt idx="33537">
                  <c:v>54718.762656708735</c:v>
                </c:pt>
                <c:pt idx="33538">
                  <c:v>51988.241339969332</c:v>
                </c:pt>
                <c:pt idx="33539">
                  <c:v>92766.826896007828</c:v>
                </c:pt>
                <c:pt idx="33540">
                  <c:v>96564.430626892572</c:v>
                </c:pt>
                <c:pt idx="33541">
                  <c:v>94368.768670801379</c:v>
                </c:pt>
                <c:pt idx="33542">
                  <c:v>93140.240717034394</c:v>
                </c:pt>
                <c:pt idx="33543">
                  <c:v>50124.10678677573</c:v>
                </c:pt>
                <c:pt idx="33544">
                  <c:v>97304.892734878682</c:v>
                </c:pt>
                <c:pt idx="33545">
                  <c:v>100190.24333221327</c:v>
                </c:pt>
                <c:pt idx="33546">
                  <c:v>89441.366092991855</c:v>
                </c:pt>
                <c:pt idx="33547">
                  <c:v>92336.763417408074</c:v>
                </c:pt>
                <c:pt idx="33548">
                  <c:v>118476.63332406929</c:v>
                </c:pt>
                <c:pt idx="33549">
                  <c:v>53864.10832397503</c:v>
                </c:pt>
                <c:pt idx="33550">
                  <c:v>94674.192970173928</c:v>
                </c:pt>
                <c:pt idx="33551">
                  <c:v>98227.208396258269</c:v>
                </c:pt>
                <c:pt idx="33552">
                  <c:v>112976.11729933505</c:v>
                </c:pt>
                <c:pt idx="33553">
                  <c:v>75940.278992079257</c:v>
                </c:pt>
                <c:pt idx="33554">
                  <c:v>98109.395104847499</c:v>
                </c:pt>
                <c:pt idx="33555">
                  <c:v>47894.676976720213</c:v>
                </c:pt>
                <c:pt idx="33556">
                  <c:v>121999.64578494104</c:v>
                </c:pt>
                <c:pt idx="33557">
                  <c:v>73533.772082454481</c:v>
                </c:pt>
                <c:pt idx="33558">
                  <c:v>73624.034054192787</c:v>
                </c:pt>
                <c:pt idx="33559">
                  <c:v>96276.162723890855</c:v>
                </c:pt>
                <c:pt idx="33560">
                  <c:v>80960.372420733052</c:v>
                </c:pt>
                <c:pt idx="33561">
                  <c:v>73627.903836438854</c:v>
                </c:pt>
                <c:pt idx="33562">
                  <c:v>77261.371283808519</c:v>
                </c:pt>
                <c:pt idx="33563">
                  <c:v>72326.806945473145</c:v>
                </c:pt>
                <c:pt idx="33564">
                  <c:v>101118.90541140911</c:v>
                </c:pt>
                <c:pt idx="33565">
                  <c:v>74233.867937182891</c:v>
                </c:pt>
                <c:pt idx="33566">
                  <c:v>49637.003009897613</c:v>
                </c:pt>
                <c:pt idx="33567">
                  <c:v>35213.740462092363</c:v>
                </c:pt>
                <c:pt idx="33568">
                  <c:v>69686.547318505996</c:v>
                </c:pt>
                <c:pt idx="33569">
                  <c:v>27608.778941154644</c:v>
                </c:pt>
                <c:pt idx="33570">
                  <c:v>121600.04990986208</c:v>
                </c:pt>
                <c:pt idx="33571">
                  <c:v>116756.53830916976</c:v>
                </c:pt>
                <c:pt idx="33572">
                  <c:v>71306.1828766947</c:v>
                </c:pt>
                <c:pt idx="33573">
                  <c:v>116406.07516881978</c:v>
                </c:pt>
                <c:pt idx="33574">
                  <c:v>96889.349191522255</c:v>
                </c:pt>
                <c:pt idx="33575">
                  <c:v>117417.94794132664</c:v>
                </c:pt>
                <c:pt idx="33576">
                  <c:v>53865.241518252442</c:v>
                </c:pt>
                <c:pt idx="33577">
                  <c:v>119285.0459305369</c:v>
                </c:pt>
                <c:pt idx="33578">
                  <c:v>97690.497907777186</c:v>
                </c:pt>
                <c:pt idx="33579">
                  <c:v>73846.272303399586</c:v>
                </c:pt>
                <c:pt idx="33580">
                  <c:v>118484.12155984603</c:v>
                </c:pt>
                <c:pt idx="33581">
                  <c:v>69143.50009540029</c:v>
                </c:pt>
                <c:pt idx="33582">
                  <c:v>95109.057131235706</c:v>
                </c:pt>
                <c:pt idx="33583">
                  <c:v>51427.956454144696</c:v>
                </c:pt>
                <c:pt idx="33584">
                  <c:v>73695.855662900722</c:v>
                </c:pt>
                <c:pt idx="33585">
                  <c:v>47468.496160761701</c:v>
                </c:pt>
                <c:pt idx="33586">
                  <c:v>70312.23869159336</c:v>
                </c:pt>
                <c:pt idx="33587">
                  <c:v>101384.86290776636</c:v>
                </c:pt>
                <c:pt idx="33588">
                  <c:v>98916.901036486146</c:v>
                </c:pt>
                <c:pt idx="33589">
                  <c:v>91487.519119102886</c:v>
                </c:pt>
                <c:pt idx="33590">
                  <c:v>73893.597950331314</c:v>
                </c:pt>
                <c:pt idx="33591">
                  <c:v>33084.591915211728</c:v>
                </c:pt>
                <c:pt idx="33592">
                  <c:v>48463.466059029226</c:v>
                </c:pt>
                <c:pt idx="33593">
                  <c:v>80600.470459504722</c:v>
                </c:pt>
                <c:pt idx="33594">
                  <c:v>115654.78795753172</c:v>
                </c:pt>
                <c:pt idx="33595">
                  <c:v>97148.186364598689</c:v>
                </c:pt>
                <c:pt idx="33596">
                  <c:v>74945.060520454426</c:v>
                </c:pt>
                <c:pt idx="33597">
                  <c:v>112758.32267354938</c:v>
                </c:pt>
                <c:pt idx="33598">
                  <c:v>96391.171065233764</c:v>
                </c:pt>
                <c:pt idx="33599">
                  <c:v>139563.42830011976</c:v>
                </c:pt>
                <c:pt idx="33600">
                  <c:v>93875.213412126643</c:v>
                </c:pt>
                <c:pt idx="33601">
                  <c:v>99756.343031606375</c:v>
                </c:pt>
                <c:pt idx="33602">
                  <c:v>78304.011403376906</c:v>
                </c:pt>
                <c:pt idx="33603">
                  <c:v>73032.381662937245</c:v>
                </c:pt>
                <c:pt idx="33604">
                  <c:v>116535.2289717236</c:v>
                </c:pt>
                <c:pt idx="33605">
                  <c:v>121865.90723905231</c:v>
                </c:pt>
                <c:pt idx="33606">
                  <c:v>114797.33295980586</c:v>
                </c:pt>
                <c:pt idx="33607">
                  <c:v>98237.71790913766</c:v>
                </c:pt>
                <c:pt idx="33608">
                  <c:v>90936.84524789147</c:v>
                </c:pt>
                <c:pt idx="33609">
                  <c:v>95791.924129880688</c:v>
                </c:pt>
                <c:pt idx="33610">
                  <c:v>139951.43106872705</c:v>
                </c:pt>
                <c:pt idx="33611">
                  <c:v>52698.513492211852</c:v>
                </c:pt>
                <c:pt idx="33612">
                  <c:v>50988.955440459205</c:v>
                </c:pt>
                <c:pt idx="33613">
                  <c:v>100002.57730806363</c:v>
                </c:pt>
                <c:pt idx="33614">
                  <c:v>74152.232388128861</c:v>
                </c:pt>
                <c:pt idx="33615">
                  <c:v>49869.580659470186</c:v>
                </c:pt>
                <c:pt idx="33616">
                  <c:v>93016.487692576644</c:v>
                </c:pt>
                <c:pt idx="33617">
                  <c:v>138569.51896051122</c:v>
                </c:pt>
                <c:pt idx="33618">
                  <c:v>74017.178683238599</c:v>
                </c:pt>
                <c:pt idx="33619">
                  <c:v>98119.230930820951</c:v>
                </c:pt>
                <c:pt idx="33620">
                  <c:v>94039.46438419733</c:v>
                </c:pt>
                <c:pt idx="33621">
                  <c:v>98331.601288510035</c:v>
                </c:pt>
                <c:pt idx="33622">
                  <c:v>104111.28808912943</c:v>
                </c:pt>
                <c:pt idx="33623">
                  <c:v>48099.759645900704</c:v>
                </c:pt>
                <c:pt idx="33624">
                  <c:v>93767.856533446073</c:v>
                </c:pt>
                <c:pt idx="33625">
                  <c:v>67690.479894760982</c:v>
                </c:pt>
                <c:pt idx="33626">
                  <c:v>73030.462318582489</c:v>
                </c:pt>
                <c:pt idx="33627">
                  <c:v>78044.374230359725</c:v>
                </c:pt>
                <c:pt idx="33628">
                  <c:v>93816.670232470584</c:v>
                </c:pt>
                <c:pt idx="33629">
                  <c:v>118584.28383745876</c:v>
                </c:pt>
                <c:pt idx="33630">
                  <c:v>73804.205931684482</c:v>
                </c:pt>
                <c:pt idx="33631">
                  <c:v>106076.54568975412</c:v>
                </c:pt>
                <c:pt idx="33632">
                  <c:v>74924.442679369167</c:v>
                </c:pt>
                <c:pt idx="33633">
                  <c:v>50619.129918894127</c:v>
                </c:pt>
                <c:pt idx="33634">
                  <c:v>98115.854370833142</c:v>
                </c:pt>
                <c:pt idx="33635">
                  <c:v>93495.497542218203</c:v>
                </c:pt>
                <c:pt idx="33636">
                  <c:v>88678.239723717517</c:v>
                </c:pt>
                <c:pt idx="33637">
                  <c:v>122294.24449215022</c:v>
                </c:pt>
                <c:pt idx="33638">
                  <c:v>98016.030826871138</c:v>
                </c:pt>
                <c:pt idx="33639">
                  <c:v>47373.414938075941</c:v>
                </c:pt>
                <c:pt idx="33640">
                  <c:v>53742.724785868457</c:v>
                </c:pt>
                <c:pt idx="33641">
                  <c:v>97677.712928421533</c:v>
                </c:pt>
                <c:pt idx="33642">
                  <c:v>114626.35340771658</c:v>
                </c:pt>
                <c:pt idx="33643">
                  <c:v>73185.468270490368</c:v>
                </c:pt>
                <c:pt idx="33644">
                  <c:v>69555.84186880663</c:v>
                </c:pt>
                <c:pt idx="33645">
                  <c:v>75053.034239809451</c:v>
                </c:pt>
                <c:pt idx="33646">
                  <c:v>53282.767494816624</c:v>
                </c:pt>
                <c:pt idx="33647">
                  <c:v>95530.133298983594</c:v>
                </c:pt>
                <c:pt idx="33648">
                  <c:v>99218.058003652783</c:v>
                </c:pt>
                <c:pt idx="33649">
                  <c:v>74074.403531379212</c:v>
                </c:pt>
                <c:pt idx="33650">
                  <c:v>89054.406310703765</c:v>
                </c:pt>
                <c:pt idx="33651">
                  <c:v>68583.780034392024</c:v>
                </c:pt>
                <c:pt idx="33652">
                  <c:v>69936.595705587577</c:v>
                </c:pt>
                <c:pt idx="33653">
                  <c:v>76448.088547090549</c:v>
                </c:pt>
                <c:pt idx="33654">
                  <c:v>119691.60649579541</c:v>
                </c:pt>
                <c:pt idx="33655">
                  <c:v>98077.160329010076</c:v>
                </c:pt>
                <c:pt idx="33656">
                  <c:v>137889.10696438194</c:v>
                </c:pt>
                <c:pt idx="33657">
                  <c:v>141653.700647702</c:v>
                </c:pt>
                <c:pt idx="33658">
                  <c:v>78777.955454503841</c:v>
                </c:pt>
                <c:pt idx="33659">
                  <c:v>77722.765363632701</c:v>
                </c:pt>
                <c:pt idx="33660">
                  <c:v>68880.554874554786</c:v>
                </c:pt>
                <c:pt idx="33661">
                  <c:v>77952.479856234524</c:v>
                </c:pt>
                <c:pt idx="33662">
                  <c:v>93386.484097929031</c:v>
                </c:pt>
                <c:pt idx="33663">
                  <c:v>93471.876491407063</c:v>
                </c:pt>
                <c:pt idx="33664">
                  <c:v>93782.995375588638</c:v>
                </c:pt>
                <c:pt idx="33665">
                  <c:v>123038.14446337125</c:v>
                </c:pt>
                <c:pt idx="33666">
                  <c:v>69739.730367368655</c:v>
                </c:pt>
                <c:pt idx="33667">
                  <c:v>75746.964385378611</c:v>
                </c:pt>
                <c:pt idx="33668">
                  <c:v>51171.372675850464</c:v>
                </c:pt>
                <c:pt idx="33669">
                  <c:v>71771.718910317824</c:v>
                </c:pt>
                <c:pt idx="33670">
                  <c:v>119423.85425198935</c:v>
                </c:pt>
                <c:pt idx="33671">
                  <c:v>121304.0333449036</c:v>
                </c:pt>
                <c:pt idx="33672">
                  <c:v>115532.82080711835</c:v>
                </c:pt>
                <c:pt idx="33673">
                  <c:v>116195.60354651957</c:v>
                </c:pt>
                <c:pt idx="33674">
                  <c:v>106037.24518640229</c:v>
                </c:pt>
                <c:pt idx="33675">
                  <c:v>96522.849503635603</c:v>
                </c:pt>
                <c:pt idx="33676">
                  <c:v>92157.284904546017</c:v>
                </c:pt>
                <c:pt idx="33677">
                  <c:v>87103.845300350149</c:v>
                </c:pt>
                <c:pt idx="33678">
                  <c:v>94798.905969807267</c:v>
                </c:pt>
                <c:pt idx="33679">
                  <c:v>136734.31442809431</c:v>
                </c:pt>
                <c:pt idx="33680">
                  <c:v>112121.63178582345</c:v>
                </c:pt>
                <c:pt idx="33681">
                  <c:v>73078.449441683595</c:v>
                </c:pt>
                <c:pt idx="33682">
                  <c:v>74247.27660393095</c:v>
                </c:pt>
                <c:pt idx="33683">
                  <c:v>78446.813095029633</c:v>
                </c:pt>
                <c:pt idx="33684">
                  <c:v>69162.777865829019</c:v>
                </c:pt>
                <c:pt idx="33685">
                  <c:v>56974.832714393451</c:v>
                </c:pt>
                <c:pt idx="33686">
                  <c:v>144312.78822833666</c:v>
                </c:pt>
                <c:pt idx="33687">
                  <c:v>100999.3614389322</c:v>
                </c:pt>
                <c:pt idx="33688">
                  <c:v>100372.35878879103</c:v>
                </c:pt>
                <c:pt idx="33689">
                  <c:v>110106.82532122877</c:v>
                </c:pt>
                <c:pt idx="33690">
                  <c:v>137999.05335292424</c:v>
                </c:pt>
                <c:pt idx="33691">
                  <c:v>73847.894345739638</c:v>
                </c:pt>
                <c:pt idx="33692">
                  <c:v>96398.164324786048</c:v>
                </c:pt>
                <c:pt idx="33693">
                  <c:v>120146.41358370378</c:v>
                </c:pt>
                <c:pt idx="33694">
                  <c:v>98405.97431208528</c:v>
                </c:pt>
                <c:pt idx="33695">
                  <c:v>94477.790524090975</c:v>
                </c:pt>
                <c:pt idx="33696">
                  <c:v>79056.501384811461</c:v>
                </c:pt>
                <c:pt idx="33697">
                  <c:v>101384.75782626325</c:v>
                </c:pt>
                <c:pt idx="33698">
                  <c:v>112106.9835778578</c:v>
                </c:pt>
                <c:pt idx="33699">
                  <c:v>113495.35185156409</c:v>
                </c:pt>
                <c:pt idx="33700">
                  <c:v>44433.594472110533</c:v>
                </c:pt>
                <c:pt idx="33701">
                  <c:v>137337.49635305937</c:v>
                </c:pt>
                <c:pt idx="33702">
                  <c:v>97321.043635267139</c:v>
                </c:pt>
                <c:pt idx="33703">
                  <c:v>98334.146040353196</c:v>
                </c:pt>
                <c:pt idx="33704">
                  <c:v>75516.663757998685</c:v>
                </c:pt>
                <c:pt idx="33705">
                  <c:v>97248.283664510265</c:v>
                </c:pt>
                <c:pt idx="33706">
                  <c:v>98333.291064227727</c:v>
                </c:pt>
                <c:pt idx="33707">
                  <c:v>114339.4953977261</c:v>
                </c:pt>
                <c:pt idx="33708">
                  <c:v>105886.51865114519</c:v>
                </c:pt>
                <c:pt idx="33709">
                  <c:v>116188.29170163014</c:v>
                </c:pt>
                <c:pt idx="33710">
                  <c:v>54517.865170425437</c:v>
                </c:pt>
                <c:pt idx="33711">
                  <c:v>117935.48531514549</c:v>
                </c:pt>
                <c:pt idx="33712">
                  <c:v>71757.025126927518</c:v>
                </c:pt>
                <c:pt idx="33713">
                  <c:v>73047.305075125361</c:v>
                </c:pt>
                <c:pt idx="33714">
                  <c:v>95179.158445563036</c:v>
                </c:pt>
                <c:pt idx="33715">
                  <c:v>96908.951868561533</c:v>
                </c:pt>
                <c:pt idx="33716">
                  <c:v>81563.243868468722</c:v>
                </c:pt>
                <c:pt idx="33717">
                  <c:v>71500.203376324687</c:v>
                </c:pt>
                <c:pt idx="33718">
                  <c:v>124073.86121407896</c:v>
                </c:pt>
                <c:pt idx="33719">
                  <c:v>115899.86415876749</c:v>
                </c:pt>
                <c:pt idx="33720">
                  <c:v>96182.808845901978</c:v>
                </c:pt>
                <c:pt idx="33721">
                  <c:v>78494.704386043013</c:v>
                </c:pt>
                <c:pt idx="33722">
                  <c:v>70197.876289226246</c:v>
                </c:pt>
                <c:pt idx="33723">
                  <c:v>117014.23001170272</c:v>
                </c:pt>
                <c:pt idx="33724">
                  <c:v>123992.44846998784</c:v>
                </c:pt>
                <c:pt idx="33725">
                  <c:v>96947.221648793944</c:v>
                </c:pt>
                <c:pt idx="33726">
                  <c:v>118946.3426006644</c:v>
                </c:pt>
                <c:pt idx="33727">
                  <c:v>71170.991052614365</c:v>
                </c:pt>
                <c:pt idx="33728">
                  <c:v>57380.619972824948</c:v>
                </c:pt>
                <c:pt idx="33729">
                  <c:v>98477.146168988693</c:v>
                </c:pt>
                <c:pt idx="33730">
                  <c:v>113349.21507222283</c:v>
                </c:pt>
                <c:pt idx="33731">
                  <c:v>69294.565705042085</c:v>
                </c:pt>
                <c:pt idx="33732">
                  <c:v>90060.852763268093</c:v>
                </c:pt>
                <c:pt idx="33733">
                  <c:v>116751.86340795193</c:v>
                </c:pt>
                <c:pt idx="33734">
                  <c:v>49751.603520522163</c:v>
                </c:pt>
                <c:pt idx="33735">
                  <c:v>78119.538626983674</c:v>
                </c:pt>
                <c:pt idx="33736">
                  <c:v>120372.13111432023</c:v>
                </c:pt>
                <c:pt idx="33737">
                  <c:v>95104.094129149744</c:v>
                </c:pt>
                <c:pt idx="33738">
                  <c:v>89704.310828570524</c:v>
                </c:pt>
                <c:pt idx="33739">
                  <c:v>90329.781691683602</c:v>
                </c:pt>
                <c:pt idx="33740">
                  <c:v>115158.3446002298</c:v>
                </c:pt>
                <c:pt idx="33741">
                  <c:v>99906.504986005588</c:v>
                </c:pt>
                <c:pt idx="33742">
                  <c:v>99162.572082138446</c:v>
                </c:pt>
                <c:pt idx="33743">
                  <c:v>90562.465823659702</c:v>
                </c:pt>
                <c:pt idx="33744">
                  <c:v>98352.735716146504</c:v>
                </c:pt>
                <c:pt idx="33745">
                  <c:v>90688.416753499652</c:v>
                </c:pt>
                <c:pt idx="33746">
                  <c:v>73650.759255914701</c:v>
                </c:pt>
                <c:pt idx="33747">
                  <c:v>54923.838318777794</c:v>
                </c:pt>
                <c:pt idx="33748">
                  <c:v>75415.793020190249</c:v>
                </c:pt>
                <c:pt idx="33749">
                  <c:v>98927.625012089513</c:v>
                </c:pt>
                <c:pt idx="33750">
                  <c:v>89302.334754093579</c:v>
                </c:pt>
                <c:pt idx="33751">
                  <c:v>75348.024108195445</c:v>
                </c:pt>
                <c:pt idx="33752">
                  <c:v>91734.980876012603</c:v>
                </c:pt>
                <c:pt idx="33753">
                  <c:v>97639.140220869318</c:v>
                </c:pt>
                <c:pt idx="33754">
                  <c:v>75342.412750602089</c:v>
                </c:pt>
                <c:pt idx="33755">
                  <c:v>52485.526884744133</c:v>
                </c:pt>
                <c:pt idx="33756">
                  <c:v>58834.375332605137</c:v>
                </c:pt>
                <c:pt idx="33757">
                  <c:v>71156.15725657341</c:v>
                </c:pt>
                <c:pt idx="33758">
                  <c:v>100930.4132429204</c:v>
                </c:pt>
                <c:pt idx="33759">
                  <c:v>78390.525495558555</c:v>
                </c:pt>
                <c:pt idx="33760">
                  <c:v>48397.950239034792</c:v>
                </c:pt>
                <c:pt idx="33761">
                  <c:v>50823.502741639852</c:v>
                </c:pt>
                <c:pt idx="33762">
                  <c:v>54263.832432347932</c:v>
                </c:pt>
                <c:pt idx="33763">
                  <c:v>49798.385426819754</c:v>
                </c:pt>
                <c:pt idx="33764">
                  <c:v>52752.865381040196</c:v>
                </c:pt>
                <c:pt idx="33765">
                  <c:v>137608.87319221525</c:v>
                </c:pt>
                <c:pt idx="33766">
                  <c:v>54399.639138001861</c:v>
                </c:pt>
                <c:pt idx="33767">
                  <c:v>87598.111535883028</c:v>
                </c:pt>
                <c:pt idx="33768">
                  <c:v>73347.628906559505</c:v>
                </c:pt>
                <c:pt idx="33769">
                  <c:v>116180.91969648995</c:v>
                </c:pt>
                <c:pt idx="33770">
                  <c:v>111245.94088769863</c:v>
                </c:pt>
                <c:pt idx="33771">
                  <c:v>141622.54933116125</c:v>
                </c:pt>
                <c:pt idx="33772">
                  <c:v>72394.915003900169</c:v>
                </c:pt>
                <c:pt idx="33773">
                  <c:v>118517.79614450686</c:v>
                </c:pt>
                <c:pt idx="33774">
                  <c:v>138834.94899108334</c:v>
                </c:pt>
                <c:pt idx="33775">
                  <c:v>137550.02653760408</c:v>
                </c:pt>
                <c:pt idx="33776">
                  <c:v>76112.375029595845</c:v>
                </c:pt>
                <c:pt idx="33777">
                  <c:v>100853.55307608521</c:v>
                </c:pt>
                <c:pt idx="33778">
                  <c:v>53263.417854180043</c:v>
                </c:pt>
                <c:pt idx="33779">
                  <c:v>117807.57153996553</c:v>
                </c:pt>
                <c:pt idx="33780">
                  <c:v>47998.200250218892</c:v>
                </c:pt>
                <c:pt idx="33781">
                  <c:v>99654.419030040168</c:v>
                </c:pt>
                <c:pt idx="33782">
                  <c:v>119605.40986931026</c:v>
                </c:pt>
                <c:pt idx="33783">
                  <c:v>119699.59417028601</c:v>
                </c:pt>
                <c:pt idx="33784">
                  <c:v>73595.615156081418</c:v>
                </c:pt>
                <c:pt idx="33785">
                  <c:v>76591.566949467335</c:v>
                </c:pt>
                <c:pt idx="33786">
                  <c:v>95304.546872753868</c:v>
                </c:pt>
                <c:pt idx="33787">
                  <c:v>125487.25623659721</c:v>
                </c:pt>
                <c:pt idx="33788">
                  <c:v>42458.141551393826</c:v>
                </c:pt>
                <c:pt idx="33789">
                  <c:v>54724.554550657042</c:v>
                </c:pt>
                <c:pt idx="33790">
                  <c:v>98846.161108169254</c:v>
                </c:pt>
                <c:pt idx="33791">
                  <c:v>78070.096642952136</c:v>
                </c:pt>
                <c:pt idx="33792">
                  <c:v>56619.965005837927</c:v>
                </c:pt>
                <c:pt idx="33793">
                  <c:v>52178.507416807879</c:v>
                </c:pt>
                <c:pt idx="33794">
                  <c:v>46642.741667042304</c:v>
                </c:pt>
                <c:pt idx="33795">
                  <c:v>96511.906777373631</c:v>
                </c:pt>
                <c:pt idx="33796">
                  <c:v>70510.493561755618</c:v>
                </c:pt>
                <c:pt idx="33797">
                  <c:v>73101.033373676066</c:v>
                </c:pt>
                <c:pt idx="33798">
                  <c:v>120425.81495664257</c:v>
                </c:pt>
                <c:pt idx="33799">
                  <c:v>116272.08248797683</c:v>
                </c:pt>
                <c:pt idx="33800">
                  <c:v>122213.63579133883</c:v>
                </c:pt>
                <c:pt idx="33801">
                  <c:v>59015.876217476012</c:v>
                </c:pt>
                <c:pt idx="33802">
                  <c:v>77796.681995269697</c:v>
                </c:pt>
                <c:pt idx="33803">
                  <c:v>44112.213817292242</c:v>
                </c:pt>
                <c:pt idx="33804">
                  <c:v>120874.86301132219</c:v>
                </c:pt>
                <c:pt idx="33805">
                  <c:v>141467.00944934585</c:v>
                </c:pt>
                <c:pt idx="33806">
                  <c:v>71430.301995743866</c:v>
                </c:pt>
                <c:pt idx="33807">
                  <c:v>118547.38530408614</c:v>
                </c:pt>
                <c:pt idx="33808">
                  <c:v>74573.22816750496</c:v>
                </c:pt>
                <c:pt idx="33809">
                  <c:v>97390.569663754562</c:v>
                </c:pt>
                <c:pt idx="33810">
                  <c:v>75735.466012065153</c:v>
                </c:pt>
                <c:pt idx="33811">
                  <c:v>67558.135619930195</c:v>
                </c:pt>
                <c:pt idx="33812">
                  <c:v>73705.137325561038</c:v>
                </c:pt>
                <c:pt idx="33813">
                  <c:v>94991.111835771051</c:v>
                </c:pt>
                <c:pt idx="33814">
                  <c:v>73792.886912881877</c:v>
                </c:pt>
                <c:pt idx="33815">
                  <c:v>94741.2804436757</c:v>
                </c:pt>
                <c:pt idx="33816">
                  <c:v>90242.994398992654</c:v>
                </c:pt>
                <c:pt idx="33817">
                  <c:v>69769.435590247784</c:v>
                </c:pt>
                <c:pt idx="33818">
                  <c:v>89941.031285906458</c:v>
                </c:pt>
                <c:pt idx="33819">
                  <c:v>68820.755790888361</c:v>
                </c:pt>
                <c:pt idx="33820">
                  <c:v>49519.725472854683</c:v>
                </c:pt>
                <c:pt idx="33821">
                  <c:v>72280.638619972335</c:v>
                </c:pt>
                <c:pt idx="33822">
                  <c:v>108490.85353322185</c:v>
                </c:pt>
                <c:pt idx="33823">
                  <c:v>74411.330395390396</c:v>
                </c:pt>
                <c:pt idx="33824">
                  <c:v>73063.784103584694</c:v>
                </c:pt>
                <c:pt idx="33825">
                  <c:v>135649.99932183197</c:v>
                </c:pt>
                <c:pt idx="33826">
                  <c:v>100082.14418971863</c:v>
                </c:pt>
                <c:pt idx="33827">
                  <c:v>78146.01788241326</c:v>
                </c:pt>
                <c:pt idx="33828">
                  <c:v>72933.104868310635</c:v>
                </c:pt>
                <c:pt idx="33829">
                  <c:v>99450.656408415001</c:v>
                </c:pt>
                <c:pt idx="33830">
                  <c:v>97626.807701796992</c:v>
                </c:pt>
                <c:pt idx="33831">
                  <c:v>52576.466543824703</c:v>
                </c:pt>
                <c:pt idx="33832">
                  <c:v>93893.766514589501</c:v>
                </c:pt>
                <c:pt idx="33833">
                  <c:v>99011.819375646446</c:v>
                </c:pt>
                <c:pt idx="33834">
                  <c:v>92888.452974604603</c:v>
                </c:pt>
                <c:pt idx="33835">
                  <c:v>96837.511631507994</c:v>
                </c:pt>
                <c:pt idx="33836">
                  <c:v>75737.626551778507</c:v>
                </c:pt>
                <c:pt idx="33837">
                  <c:v>48101.739244193996</c:v>
                </c:pt>
                <c:pt idx="33838">
                  <c:v>68976.451952894742</c:v>
                </c:pt>
                <c:pt idx="33839">
                  <c:v>114804.49669310234</c:v>
                </c:pt>
                <c:pt idx="33840">
                  <c:v>102040.50561011309</c:v>
                </c:pt>
                <c:pt idx="33841">
                  <c:v>69486.588440704509</c:v>
                </c:pt>
                <c:pt idx="33842">
                  <c:v>57025.831098360788</c:v>
                </c:pt>
                <c:pt idx="33843">
                  <c:v>50308.544390220384</c:v>
                </c:pt>
                <c:pt idx="33844">
                  <c:v>51367.820637997989</c:v>
                </c:pt>
                <c:pt idx="33845">
                  <c:v>39622.940254169647</c:v>
                </c:pt>
                <c:pt idx="33846">
                  <c:v>47530.366878965135</c:v>
                </c:pt>
                <c:pt idx="33847">
                  <c:v>120577.48064483775</c:v>
                </c:pt>
                <c:pt idx="33848">
                  <c:v>80191.761993312626</c:v>
                </c:pt>
                <c:pt idx="33849">
                  <c:v>54197.953587809432</c:v>
                </c:pt>
                <c:pt idx="33850">
                  <c:v>93571.37768981418</c:v>
                </c:pt>
                <c:pt idx="33851">
                  <c:v>107617.27460767761</c:v>
                </c:pt>
                <c:pt idx="33852">
                  <c:v>78910.064400187592</c:v>
                </c:pt>
                <c:pt idx="33853">
                  <c:v>103991.20867528369</c:v>
                </c:pt>
                <c:pt idx="33854">
                  <c:v>114610.44435010171</c:v>
                </c:pt>
                <c:pt idx="33855">
                  <c:v>74099.212303860681</c:v>
                </c:pt>
                <c:pt idx="33856">
                  <c:v>74428.412190252871</c:v>
                </c:pt>
                <c:pt idx="33857">
                  <c:v>115178.45536523181</c:v>
                </c:pt>
                <c:pt idx="33858">
                  <c:v>74520.311561781971</c:v>
                </c:pt>
                <c:pt idx="33859">
                  <c:v>53277.391078044522</c:v>
                </c:pt>
                <c:pt idx="33860">
                  <c:v>116783.75592591395</c:v>
                </c:pt>
                <c:pt idx="33861">
                  <c:v>75086.135861896793</c:v>
                </c:pt>
                <c:pt idx="33862">
                  <c:v>97607.961488454574</c:v>
                </c:pt>
                <c:pt idx="33863">
                  <c:v>76048.121108820749</c:v>
                </c:pt>
                <c:pt idx="33864">
                  <c:v>99977.370072378326</c:v>
                </c:pt>
                <c:pt idx="33865">
                  <c:v>93063.004327045972</c:v>
                </c:pt>
                <c:pt idx="33866">
                  <c:v>97190.19150052726</c:v>
                </c:pt>
                <c:pt idx="33867">
                  <c:v>114222.5402994341</c:v>
                </c:pt>
                <c:pt idx="33868">
                  <c:v>76126.425203320963</c:v>
                </c:pt>
                <c:pt idx="33869">
                  <c:v>29814.56541387393</c:v>
                </c:pt>
                <c:pt idx="33870">
                  <c:v>137649.02044427878</c:v>
                </c:pt>
                <c:pt idx="33871">
                  <c:v>47127.9969552943</c:v>
                </c:pt>
                <c:pt idx="33872">
                  <c:v>115228.45335749369</c:v>
                </c:pt>
                <c:pt idx="33873">
                  <c:v>100917.9616274436</c:v>
                </c:pt>
                <c:pt idx="33874">
                  <c:v>118517.06390124555</c:v>
                </c:pt>
                <c:pt idx="33875">
                  <c:v>72881.442229208886</c:v>
                </c:pt>
                <c:pt idx="33876">
                  <c:v>52821.659761550116</c:v>
                </c:pt>
                <c:pt idx="33877">
                  <c:v>74764.099110104362</c:v>
                </c:pt>
                <c:pt idx="33878">
                  <c:v>51157.010657243809</c:v>
                </c:pt>
                <c:pt idx="33879">
                  <c:v>119139.34054075301</c:v>
                </c:pt>
                <c:pt idx="33880">
                  <c:v>102428.07279480499</c:v>
                </c:pt>
                <c:pt idx="33881">
                  <c:v>59188.885053653888</c:v>
                </c:pt>
                <c:pt idx="33882">
                  <c:v>39592.099573209627</c:v>
                </c:pt>
                <c:pt idx="33883">
                  <c:v>59302.441153496831</c:v>
                </c:pt>
                <c:pt idx="33884">
                  <c:v>50673.83212194973</c:v>
                </c:pt>
                <c:pt idx="33885">
                  <c:v>47974.495742536084</c:v>
                </c:pt>
                <c:pt idx="33886">
                  <c:v>95796.142774459207</c:v>
                </c:pt>
                <c:pt idx="33887">
                  <c:v>71550.140138296629</c:v>
                </c:pt>
                <c:pt idx="33888">
                  <c:v>133858.85291401969</c:v>
                </c:pt>
                <c:pt idx="33889">
                  <c:v>73327.647364462246</c:v>
                </c:pt>
                <c:pt idx="33890">
                  <c:v>98330.828180108423</c:v>
                </c:pt>
                <c:pt idx="33891">
                  <c:v>116874.19087221866</c:v>
                </c:pt>
                <c:pt idx="33892">
                  <c:v>69834.854177605957</c:v>
                </c:pt>
                <c:pt idx="33893">
                  <c:v>52389.910473996009</c:v>
                </c:pt>
                <c:pt idx="33894">
                  <c:v>113925.51047615832</c:v>
                </c:pt>
                <c:pt idx="33895">
                  <c:v>51308.300485599837</c:v>
                </c:pt>
                <c:pt idx="33896">
                  <c:v>96117.560632192384</c:v>
                </c:pt>
                <c:pt idx="33897">
                  <c:v>94002.239483463491</c:v>
                </c:pt>
                <c:pt idx="33898">
                  <c:v>53699.6034065368</c:v>
                </c:pt>
                <c:pt idx="33899">
                  <c:v>72202.814554567609</c:v>
                </c:pt>
                <c:pt idx="33900">
                  <c:v>69300.810837764409</c:v>
                </c:pt>
                <c:pt idx="33901">
                  <c:v>111703.23508987293</c:v>
                </c:pt>
                <c:pt idx="33902">
                  <c:v>56289.269932446943</c:v>
                </c:pt>
                <c:pt idx="33903">
                  <c:v>71749.990989616374</c:v>
                </c:pt>
                <c:pt idx="33904">
                  <c:v>75832.561910881355</c:v>
                </c:pt>
                <c:pt idx="33905">
                  <c:v>92126.704127347664</c:v>
                </c:pt>
                <c:pt idx="33906">
                  <c:v>98747.526502421795</c:v>
                </c:pt>
                <c:pt idx="33907">
                  <c:v>61495.900202303754</c:v>
                </c:pt>
                <c:pt idx="33908">
                  <c:v>73136.024300186109</c:v>
                </c:pt>
                <c:pt idx="33909">
                  <c:v>98556.087953603143</c:v>
                </c:pt>
                <c:pt idx="33910">
                  <c:v>44970.505947411235</c:v>
                </c:pt>
                <c:pt idx="33911">
                  <c:v>31220.024393764128</c:v>
                </c:pt>
                <c:pt idx="33912">
                  <c:v>69776.986007456871</c:v>
                </c:pt>
                <c:pt idx="33913">
                  <c:v>117408.38659108743</c:v>
                </c:pt>
                <c:pt idx="33914">
                  <c:v>77148.503165568225</c:v>
                </c:pt>
                <c:pt idx="33915">
                  <c:v>59177.618514500959</c:v>
                </c:pt>
                <c:pt idx="33916">
                  <c:v>96702.001774064571</c:v>
                </c:pt>
                <c:pt idx="33917">
                  <c:v>140735.51116022281</c:v>
                </c:pt>
                <c:pt idx="33918">
                  <c:v>137813.43151796408</c:v>
                </c:pt>
                <c:pt idx="33919">
                  <c:v>100611.25752227803</c:v>
                </c:pt>
                <c:pt idx="33920">
                  <c:v>72982.381949345683</c:v>
                </c:pt>
                <c:pt idx="33921">
                  <c:v>51469.837547125426</c:v>
                </c:pt>
                <c:pt idx="33922">
                  <c:v>49883.690482866172</c:v>
                </c:pt>
                <c:pt idx="33923">
                  <c:v>122194.31786427071</c:v>
                </c:pt>
                <c:pt idx="33924">
                  <c:v>94333.448485439658</c:v>
                </c:pt>
                <c:pt idx="33925">
                  <c:v>70166.361534463096</c:v>
                </c:pt>
                <c:pt idx="33926">
                  <c:v>114174.44676570824</c:v>
                </c:pt>
                <c:pt idx="33927">
                  <c:v>76982.599903140523</c:v>
                </c:pt>
                <c:pt idx="33928">
                  <c:v>68435.388859762941</c:v>
                </c:pt>
                <c:pt idx="33929">
                  <c:v>97861.390927900735</c:v>
                </c:pt>
                <c:pt idx="33930">
                  <c:v>79454.640906162764</c:v>
                </c:pt>
                <c:pt idx="33931">
                  <c:v>145229.91730390032</c:v>
                </c:pt>
                <c:pt idx="33932">
                  <c:v>72375.852869013339</c:v>
                </c:pt>
                <c:pt idx="33933">
                  <c:v>80940.835699888674</c:v>
                </c:pt>
                <c:pt idx="33934">
                  <c:v>55237.170606333813</c:v>
                </c:pt>
                <c:pt idx="33935">
                  <c:v>100928.84330699389</c:v>
                </c:pt>
                <c:pt idx="33936">
                  <c:v>67107.964567333198</c:v>
                </c:pt>
                <c:pt idx="33937">
                  <c:v>95674.351530673273</c:v>
                </c:pt>
                <c:pt idx="33938">
                  <c:v>96841.669916642641</c:v>
                </c:pt>
                <c:pt idx="33939">
                  <c:v>29429.715917493009</c:v>
                </c:pt>
                <c:pt idx="33940">
                  <c:v>74167.58452692526</c:v>
                </c:pt>
                <c:pt idx="33941">
                  <c:v>50012.791102661642</c:v>
                </c:pt>
                <c:pt idx="33942">
                  <c:v>79473.255242229046</c:v>
                </c:pt>
                <c:pt idx="33943">
                  <c:v>72616.028287532856</c:v>
                </c:pt>
                <c:pt idx="33944">
                  <c:v>89853.940528439314</c:v>
                </c:pt>
                <c:pt idx="33945">
                  <c:v>47840.444104580711</c:v>
                </c:pt>
                <c:pt idx="33946">
                  <c:v>77500.838917928821</c:v>
                </c:pt>
                <c:pt idx="33947">
                  <c:v>68709.894291589007</c:v>
                </c:pt>
                <c:pt idx="33948">
                  <c:v>80655.847698528611</c:v>
                </c:pt>
                <c:pt idx="33949">
                  <c:v>98287.730992797646</c:v>
                </c:pt>
                <c:pt idx="33950">
                  <c:v>54270.818359793659</c:v>
                </c:pt>
                <c:pt idx="33951">
                  <c:v>95406.212700475808</c:v>
                </c:pt>
                <c:pt idx="33952">
                  <c:v>87776.500624865686</c:v>
                </c:pt>
                <c:pt idx="33953">
                  <c:v>70606.494495042643</c:v>
                </c:pt>
                <c:pt idx="33954">
                  <c:v>117445.26397114834</c:v>
                </c:pt>
                <c:pt idx="33955">
                  <c:v>94168.723411169951</c:v>
                </c:pt>
                <c:pt idx="33956">
                  <c:v>100161.30440028726</c:v>
                </c:pt>
                <c:pt idx="33957">
                  <c:v>90264.299667440748</c:v>
                </c:pt>
                <c:pt idx="33958">
                  <c:v>114111.8812695535</c:v>
                </c:pt>
                <c:pt idx="33959">
                  <c:v>94792.795884612002</c:v>
                </c:pt>
                <c:pt idx="33960">
                  <c:v>140044.13854199613</c:v>
                </c:pt>
                <c:pt idx="33961">
                  <c:v>141241.63063409933</c:v>
                </c:pt>
                <c:pt idx="33962">
                  <c:v>96717.33227501261</c:v>
                </c:pt>
                <c:pt idx="33963">
                  <c:v>92361.665841253431</c:v>
                </c:pt>
                <c:pt idx="33964">
                  <c:v>97026.876922826501</c:v>
                </c:pt>
                <c:pt idx="33965">
                  <c:v>99534.454900370736</c:v>
                </c:pt>
                <c:pt idx="33966">
                  <c:v>124368.5589016981</c:v>
                </c:pt>
                <c:pt idx="33967">
                  <c:v>89233.469435701962</c:v>
                </c:pt>
                <c:pt idx="33968">
                  <c:v>115661.87334984734</c:v>
                </c:pt>
                <c:pt idx="33969">
                  <c:v>94068.564569964205</c:v>
                </c:pt>
                <c:pt idx="33970">
                  <c:v>98533.565784606879</c:v>
                </c:pt>
                <c:pt idx="33971">
                  <c:v>99141.129887438001</c:v>
                </c:pt>
                <c:pt idx="33972">
                  <c:v>70355.628550622423</c:v>
                </c:pt>
                <c:pt idx="33973">
                  <c:v>104281.40085418061</c:v>
                </c:pt>
                <c:pt idx="33974">
                  <c:v>95957.048606748038</c:v>
                </c:pt>
                <c:pt idx="33975">
                  <c:v>95999.201694693271</c:v>
                </c:pt>
                <c:pt idx="33976">
                  <c:v>96935.434221805641</c:v>
                </c:pt>
                <c:pt idx="33977">
                  <c:v>89720.446172091673</c:v>
                </c:pt>
                <c:pt idx="33978">
                  <c:v>51303.766397375592</c:v>
                </c:pt>
                <c:pt idx="33979">
                  <c:v>114019.1823463967</c:v>
                </c:pt>
                <c:pt idx="33980">
                  <c:v>57989.782998632567</c:v>
                </c:pt>
                <c:pt idx="33981">
                  <c:v>117926.80383312012</c:v>
                </c:pt>
                <c:pt idx="33982">
                  <c:v>116077.46328524456</c:v>
                </c:pt>
                <c:pt idx="33983">
                  <c:v>54878.528187173928</c:v>
                </c:pt>
                <c:pt idx="33984">
                  <c:v>55123.951336009071</c:v>
                </c:pt>
                <c:pt idx="33985">
                  <c:v>110341.08150609741</c:v>
                </c:pt>
                <c:pt idx="33986">
                  <c:v>122779.43959650867</c:v>
                </c:pt>
                <c:pt idx="33987">
                  <c:v>125689.11279868889</c:v>
                </c:pt>
                <c:pt idx="33988">
                  <c:v>116263.9603514812</c:v>
                </c:pt>
                <c:pt idx="33989">
                  <c:v>75084.472576352142</c:v>
                </c:pt>
                <c:pt idx="33990">
                  <c:v>69506.457719825572</c:v>
                </c:pt>
                <c:pt idx="33991">
                  <c:v>100466.27613043645</c:v>
                </c:pt>
                <c:pt idx="33992">
                  <c:v>142821.65748173272</c:v>
                </c:pt>
                <c:pt idx="33993">
                  <c:v>76173.797072803107</c:v>
                </c:pt>
                <c:pt idx="33994">
                  <c:v>49583.292881950794</c:v>
                </c:pt>
                <c:pt idx="33995">
                  <c:v>116312.82371356491</c:v>
                </c:pt>
                <c:pt idx="33996">
                  <c:v>68246.743666361755</c:v>
                </c:pt>
                <c:pt idx="33997">
                  <c:v>94433.29091146306</c:v>
                </c:pt>
                <c:pt idx="33998">
                  <c:v>73305.329273237905</c:v>
                </c:pt>
                <c:pt idx="33999">
                  <c:v>74932.612472688241</c:v>
                </c:pt>
                <c:pt idx="34000">
                  <c:v>46075.153685990925</c:v>
                </c:pt>
                <c:pt idx="34001">
                  <c:v>74346.700646297468</c:v>
                </c:pt>
                <c:pt idx="34002">
                  <c:v>43830.414229543254</c:v>
                </c:pt>
                <c:pt idx="34003">
                  <c:v>76756.315712397482</c:v>
                </c:pt>
                <c:pt idx="34004">
                  <c:v>76881.510850712351</c:v>
                </c:pt>
                <c:pt idx="34005">
                  <c:v>117428.1565920811</c:v>
                </c:pt>
                <c:pt idx="34006">
                  <c:v>119115.37144903178</c:v>
                </c:pt>
                <c:pt idx="34007">
                  <c:v>48548.348074010501</c:v>
                </c:pt>
                <c:pt idx="34008">
                  <c:v>117528.82097537175</c:v>
                </c:pt>
                <c:pt idx="34009">
                  <c:v>113595.36640499139</c:v>
                </c:pt>
                <c:pt idx="34010">
                  <c:v>114558.87698185921</c:v>
                </c:pt>
                <c:pt idx="34011">
                  <c:v>97928.177762665902</c:v>
                </c:pt>
                <c:pt idx="34012">
                  <c:v>117267.1907015452</c:v>
                </c:pt>
                <c:pt idx="34013">
                  <c:v>48060.291880840334</c:v>
                </c:pt>
                <c:pt idx="34014">
                  <c:v>94046.066936213218</c:v>
                </c:pt>
                <c:pt idx="34015">
                  <c:v>52369.81690755015</c:v>
                </c:pt>
                <c:pt idx="34016">
                  <c:v>102190.95626568337</c:v>
                </c:pt>
                <c:pt idx="34017">
                  <c:v>115669.4644323034</c:v>
                </c:pt>
                <c:pt idx="34018">
                  <c:v>53860.455379470368</c:v>
                </c:pt>
                <c:pt idx="34019">
                  <c:v>81068.007155510277</c:v>
                </c:pt>
                <c:pt idx="34020">
                  <c:v>53178.063610534897</c:v>
                </c:pt>
                <c:pt idx="34021">
                  <c:v>125676.44195664901</c:v>
                </c:pt>
                <c:pt idx="34022">
                  <c:v>98444.730028417645</c:v>
                </c:pt>
                <c:pt idx="34023">
                  <c:v>58724.83997011646</c:v>
                </c:pt>
                <c:pt idx="34024">
                  <c:v>124590.03912029722</c:v>
                </c:pt>
                <c:pt idx="34025">
                  <c:v>94672.434023002133</c:v>
                </c:pt>
                <c:pt idx="34026">
                  <c:v>138989.61511276689</c:v>
                </c:pt>
                <c:pt idx="34027">
                  <c:v>93092.336091917343</c:v>
                </c:pt>
                <c:pt idx="34028">
                  <c:v>55284.116899636763</c:v>
                </c:pt>
                <c:pt idx="34029">
                  <c:v>119991.43978126458</c:v>
                </c:pt>
                <c:pt idx="34030">
                  <c:v>96157.314056153191</c:v>
                </c:pt>
                <c:pt idx="34031">
                  <c:v>52609.711043317409</c:v>
                </c:pt>
                <c:pt idx="34032">
                  <c:v>122696.03641727504</c:v>
                </c:pt>
                <c:pt idx="34033">
                  <c:v>137084.76666692435</c:v>
                </c:pt>
                <c:pt idx="34034">
                  <c:v>119210.98703704592</c:v>
                </c:pt>
                <c:pt idx="34035">
                  <c:v>140400.22947065195</c:v>
                </c:pt>
                <c:pt idx="34036">
                  <c:v>76886.627449495252</c:v>
                </c:pt>
                <c:pt idx="34037">
                  <c:v>93574.467836540382</c:v>
                </c:pt>
                <c:pt idx="34038">
                  <c:v>93038.769795228523</c:v>
                </c:pt>
                <c:pt idx="34039">
                  <c:v>120776.71298124389</c:v>
                </c:pt>
                <c:pt idx="34040">
                  <c:v>137164.48831615911</c:v>
                </c:pt>
                <c:pt idx="34041">
                  <c:v>117138.41261024149</c:v>
                </c:pt>
                <c:pt idx="34042">
                  <c:v>138660.54938347815</c:v>
                </c:pt>
                <c:pt idx="34043">
                  <c:v>98307.478406149676</c:v>
                </c:pt>
                <c:pt idx="34044">
                  <c:v>113443.77026200944</c:v>
                </c:pt>
                <c:pt idx="34045">
                  <c:v>92311.803407816362</c:v>
                </c:pt>
                <c:pt idx="34046">
                  <c:v>114100.93544964743</c:v>
                </c:pt>
                <c:pt idx="34047">
                  <c:v>52454.56694732156</c:v>
                </c:pt>
                <c:pt idx="34048">
                  <c:v>49056.683446376948</c:v>
                </c:pt>
                <c:pt idx="34049">
                  <c:v>28385.074094023032</c:v>
                </c:pt>
                <c:pt idx="34050">
                  <c:v>52075.843097561861</c:v>
                </c:pt>
                <c:pt idx="34051">
                  <c:v>102328.14482974968</c:v>
                </c:pt>
                <c:pt idx="34052">
                  <c:v>96750.093166647057</c:v>
                </c:pt>
                <c:pt idx="34053">
                  <c:v>101758.22461653709</c:v>
                </c:pt>
                <c:pt idx="34054">
                  <c:v>55219.985033275239</c:v>
                </c:pt>
                <c:pt idx="34055">
                  <c:v>76745.955545525809</c:v>
                </c:pt>
                <c:pt idx="34056">
                  <c:v>73861.700859422912</c:v>
                </c:pt>
                <c:pt idx="34057">
                  <c:v>122126.78726757332</c:v>
                </c:pt>
                <c:pt idx="34058">
                  <c:v>75679.910024923855</c:v>
                </c:pt>
                <c:pt idx="34059">
                  <c:v>96772.499847112282</c:v>
                </c:pt>
                <c:pt idx="34060">
                  <c:v>109852.45512292162</c:v>
                </c:pt>
                <c:pt idx="34061">
                  <c:v>99098.737139109726</c:v>
                </c:pt>
                <c:pt idx="34062">
                  <c:v>58310.768046807199</c:v>
                </c:pt>
                <c:pt idx="34063">
                  <c:v>44556.886234815967</c:v>
                </c:pt>
                <c:pt idx="34064">
                  <c:v>102900.47307813971</c:v>
                </c:pt>
                <c:pt idx="34065">
                  <c:v>94922.806739602573</c:v>
                </c:pt>
                <c:pt idx="34066">
                  <c:v>96072.184532334926</c:v>
                </c:pt>
                <c:pt idx="34067">
                  <c:v>57066.014539185679</c:v>
                </c:pt>
                <c:pt idx="34068">
                  <c:v>118935.84788887689</c:v>
                </c:pt>
                <c:pt idx="34069">
                  <c:v>53004.62130827747</c:v>
                </c:pt>
                <c:pt idx="34070">
                  <c:v>137840.24609867821</c:v>
                </c:pt>
                <c:pt idx="34071">
                  <c:v>117499.20987607517</c:v>
                </c:pt>
                <c:pt idx="34072">
                  <c:v>55826.33737456127</c:v>
                </c:pt>
                <c:pt idx="34073">
                  <c:v>72624.607365358082</c:v>
                </c:pt>
                <c:pt idx="34074">
                  <c:v>117645.1941767777</c:v>
                </c:pt>
                <c:pt idx="34075">
                  <c:v>93804.719957199748</c:v>
                </c:pt>
                <c:pt idx="34076">
                  <c:v>104872.17471510656</c:v>
                </c:pt>
                <c:pt idx="34077">
                  <c:v>51705.428812480081</c:v>
                </c:pt>
                <c:pt idx="34078">
                  <c:v>118294.80429138844</c:v>
                </c:pt>
                <c:pt idx="34079">
                  <c:v>51756.969480424188</c:v>
                </c:pt>
                <c:pt idx="34080">
                  <c:v>138847.70878666674</c:v>
                </c:pt>
                <c:pt idx="34081">
                  <c:v>97915.27475578236</c:v>
                </c:pt>
                <c:pt idx="34082">
                  <c:v>95145.379336529382</c:v>
                </c:pt>
                <c:pt idx="34083">
                  <c:v>72501.397590526816</c:v>
                </c:pt>
                <c:pt idx="34084">
                  <c:v>93184.607263395679</c:v>
                </c:pt>
                <c:pt idx="34085">
                  <c:v>47653.830002455856</c:v>
                </c:pt>
                <c:pt idx="34086">
                  <c:v>119401.09910943509</c:v>
                </c:pt>
                <c:pt idx="34087">
                  <c:v>99256.174386104321</c:v>
                </c:pt>
                <c:pt idx="34088">
                  <c:v>77074.81669932825</c:v>
                </c:pt>
                <c:pt idx="34089">
                  <c:v>96367.690117780541</c:v>
                </c:pt>
                <c:pt idx="34090">
                  <c:v>90577.547672487213</c:v>
                </c:pt>
                <c:pt idx="34091">
                  <c:v>55059.729230721809</c:v>
                </c:pt>
                <c:pt idx="34092">
                  <c:v>98185.943487920085</c:v>
                </c:pt>
                <c:pt idx="34093">
                  <c:v>141832.51722183925</c:v>
                </c:pt>
                <c:pt idx="34094">
                  <c:v>69507.577541088656</c:v>
                </c:pt>
                <c:pt idx="34095">
                  <c:v>77312.262930711629</c:v>
                </c:pt>
                <c:pt idx="34096">
                  <c:v>102703.96693222747</c:v>
                </c:pt>
                <c:pt idx="34097">
                  <c:v>88238.40948929415</c:v>
                </c:pt>
                <c:pt idx="34098">
                  <c:v>96690.411308410869</c:v>
                </c:pt>
                <c:pt idx="34099">
                  <c:v>121102.18897808225</c:v>
                </c:pt>
                <c:pt idx="34100">
                  <c:v>116601.18869995883</c:v>
                </c:pt>
                <c:pt idx="34101">
                  <c:v>96200.688411179101</c:v>
                </c:pt>
                <c:pt idx="34102">
                  <c:v>72365.588563200086</c:v>
                </c:pt>
                <c:pt idx="34103">
                  <c:v>100412.23844687562</c:v>
                </c:pt>
                <c:pt idx="34104">
                  <c:v>98932.924205654257</c:v>
                </c:pt>
                <c:pt idx="34105">
                  <c:v>73229.026230391697</c:v>
                </c:pt>
                <c:pt idx="34106">
                  <c:v>75026.661497357592</c:v>
                </c:pt>
                <c:pt idx="34107">
                  <c:v>97836.796292816653</c:v>
                </c:pt>
                <c:pt idx="34108">
                  <c:v>31093.027028655928</c:v>
                </c:pt>
                <c:pt idx="34109">
                  <c:v>50157.246001389423</c:v>
                </c:pt>
                <c:pt idx="34110">
                  <c:v>100499.45923790667</c:v>
                </c:pt>
                <c:pt idx="34111">
                  <c:v>54633.484341440148</c:v>
                </c:pt>
                <c:pt idx="34112">
                  <c:v>96713.55782301382</c:v>
                </c:pt>
                <c:pt idx="34113">
                  <c:v>68783.885650013879</c:v>
                </c:pt>
                <c:pt idx="34114">
                  <c:v>72429.145182080232</c:v>
                </c:pt>
                <c:pt idx="34115">
                  <c:v>71816.205198637923</c:v>
                </c:pt>
                <c:pt idx="34116">
                  <c:v>135550.87659944445</c:v>
                </c:pt>
                <c:pt idx="34117">
                  <c:v>52030.553780756702</c:v>
                </c:pt>
                <c:pt idx="34118">
                  <c:v>145819.16787349942</c:v>
                </c:pt>
                <c:pt idx="34119">
                  <c:v>92905.135365280294</c:v>
                </c:pt>
                <c:pt idx="34120">
                  <c:v>55683.157810896213</c:v>
                </c:pt>
                <c:pt idx="34121">
                  <c:v>114807.326338485</c:v>
                </c:pt>
                <c:pt idx="34122">
                  <c:v>71342.577622065175</c:v>
                </c:pt>
                <c:pt idx="34123">
                  <c:v>97766.563269407139</c:v>
                </c:pt>
                <c:pt idx="34124">
                  <c:v>77167.627444801168</c:v>
                </c:pt>
                <c:pt idx="34125">
                  <c:v>96467.286892808013</c:v>
                </c:pt>
                <c:pt idx="34126">
                  <c:v>77228.781217540687</c:v>
                </c:pt>
                <c:pt idx="34127">
                  <c:v>99913.433381031136</c:v>
                </c:pt>
                <c:pt idx="34128">
                  <c:v>75005.152356881285</c:v>
                </c:pt>
                <c:pt idx="34129">
                  <c:v>52509.70348107149</c:v>
                </c:pt>
                <c:pt idx="34130">
                  <c:v>78709.188780385302</c:v>
                </c:pt>
                <c:pt idx="34131">
                  <c:v>71765.982536308235</c:v>
                </c:pt>
                <c:pt idx="34132">
                  <c:v>55994.965608799961</c:v>
                </c:pt>
                <c:pt idx="34133">
                  <c:v>97997.665170749693</c:v>
                </c:pt>
                <c:pt idx="34134">
                  <c:v>73344.537356149565</c:v>
                </c:pt>
                <c:pt idx="34135">
                  <c:v>72943.986240827464</c:v>
                </c:pt>
                <c:pt idx="34136">
                  <c:v>111211.99363689344</c:v>
                </c:pt>
                <c:pt idx="34137">
                  <c:v>120962.30655223764</c:v>
                </c:pt>
                <c:pt idx="34138">
                  <c:v>122519.72461180891</c:v>
                </c:pt>
                <c:pt idx="34139">
                  <c:v>115670.00417193532</c:v>
                </c:pt>
                <c:pt idx="34140">
                  <c:v>91047.72912308466</c:v>
                </c:pt>
                <c:pt idx="34141">
                  <c:v>70849.871749783284</c:v>
                </c:pt>
                <c:pt idx="34142">
                  <c:v>61752.559891715697</c:v>
                </c:pt>
                <c:pt idx="34143">
                  <c:v>57716.265899722355</c:v>
                </c:pt>
                <c:pt idx="34144">
                  <c:v>114002.5268847336</c:v>
                </c:pt>
                <c:pt idx="34145">
                  <c:v>99398.720364509834</c:v>
                </c:pt>
                <c:pt idx="34146">
                  <c:v>47532.832483027334</c:v>
                </c:pt>
                <c:pt idx="34147">
                  <c:v>94704.156613705709</c:v>
                </c:pt>
                <c:pt idx="34148">
                  <c:v>97450.615140788199</c:v>
                </c:pt>
                <c:pt idx="34149">
                  <c:v>100513.41214791192</c:v>
                </c:pt>
                <c:pt idx="34150">
                  <c:v>113526.30280460422</c:v>
                </c:pt>
                <c:pt idx="34151">
                  <c:v>102448.88124533216</c:v>
                </c:pt>
                <c:pt idx="34152">
                  <c:v>71735.516012272608</c:v>
                </c:pt>
                <c:pt idx="34153">
                  <c:v>75580.805576851635</c:v>
                </c:pt>
                <c:pt idx="34154">
                  <c:v>46222.061425735621</c:v>
                </c:pt>
                <c:pt idx="34155">
                  <c:v>95817.329591494927</c:v>
                </c:pt>
                <c:pt idx="34156">
                  <c:v>113611.38442862987</c:v>
                </c:pt>
                <c:pt idx="34157">
                  <c:v>117999.69347460105</c:v>
                </c:pt>
                <c:pt idx="34158">
                  <c:v>52785.972435642536</c:v>
                </c:pt>
                <c:pt idx="34159">
                  <c:v>96802.847420968537</c:v>
                </c:pt>
                <c:pt idx="34160">
                  <c:v>110168.83506635638</c:v>
                </c:pt>
                <c:pt idx="34161">
                  <c:v>50479.554985573348</c:v>
                </c:pt>
                <c:pt idx="34162">
                  <c:v>116977.60360650482</c:v>
                </c:pt>
                <c:pt idx="34163">
                  <c:v>56255.607023236109</c:v>
                </c:pt>
                <c:pt idx="34164">
                  <c:v>94253.189997045149</c:v>
                </c:pt>
                <c:pt idx="34165">
                  <c:v>77414.948986157193</c:v>
                </c:pt>
                <c:pt idx="34166">
                  <c:v>92435.841546886237</c:v>
                </c:pt>
                <c:pt idx="34167">
                  <c:v>73797.400166204767</c:v>
                </c:pt>
                <c:pt idx="34168">
                  <c:v>73955.718495901703</c:v>
                </c:pt>
                <c:pt idx="34169">
                  <c:v>94246.211232571994</c:v>
                </c:pt>
                <c:pt idx="34170">
                  <c:v>52564.160543651116</c:v>
                </c:pt>
                <c:pt idx="34171">
                  <c:v>76696.711604256503</c:v>
                </c:pt>
                <c:pt idx="34172">
                  <c:v>58405.130187448965</c:v>
                </c:pt>
                <c:pt idx="34173">
                  <c:v>97611.15101365211</c:v>
                </c:pt>
                <c:pt idx="34174">
                  <c:v>85475.944763597523</c:v>
                </c:pt>
                <c:pt idx="34175">
                  <c:v>140407.05764326322</c:v>
                </c:pt>
                <c:pt idx="34176">
                  <c:v>92608.359917460722</c:v>
                </c:pt>
                <c:pt idx="34177">
                  <c:v>76478.045388146798</c:v>
                </c:pt>
                <c:pt idx="34178">
                  <c:v>52269.661026460119</c:v>
                </c:pt>
                <c:pt idx="34179">
                  <c:v>123180.47633992579</c:v>
                </c:pt>
                <c:pt idx="34180">
                  <c:v>94792.460582488682</c:v>
                </c:pt>
                <c:pt idx="34181">
                  <c:v>78984.680922696731</c:v>
                </c:pt>
                <c:pt idx="34182">
                  <c:v>75621.845001009875</c:v>
                </c:pt>
                <c:pt idx="34183">
                  <c:v>113419.79771197666</c:v>
                </c:pt>
                <c:pt idx="34184">
                  <c:v>119325.75519958773</c:v>
                </c:pt>
                <c:pt idx="34185">
                  <c:v>94214.318039466671</c:v>
                </c:pt>
                <c:pt idx="34186">
                  <c:v>77535.373650723661</c:v>
                </c:pt>
                <c:pt idx="34187">
                  <c:v>99903.12215944966</c:v>
                </c:pt>
                <c:pt idx="34188">
                  <c:v>137266.3656202899</c:v>
                </c:pt>
                <c:pt idx="34189">
                  <c:v>77369.581033527938</c:v>
                </c:pt>
                <c:pt idx="34190">
                  <c:v>80967.102865407011</c:v>
                </c:pt>
                <c:pt idx="34191">
                  <c:v>121401.1512387789</c:v>
                </c:pt>
                <c:pt idx="34192">
                  <c:v>76042.578548243604</c:v>
                </c:pt>
                <c:pt idx="34193">
                  <c:v>73162.594190820542</c:v>
                </c:pt>
                <c:pt idx="34194">
                  <c:v>141036.21257619828</c:v>
                </c:pt>
                <c:pt idx="34195">
                  <c:v>60340.755853440452</c:v>
                </c:pt>
                <c:pt idx="34196">
                  <c:v>102947.99678318237</c:v>
                </c:pt>
                <c:pt idx="34197">
                  <c:v>115355.05542195565</c:v>
                </c:pt>
                <c:pt idx="34198">
                  <c:v>116976.63690391695</c:v>
                </c:pt>
                <c:pt idx="34199">
                  <c:v>73871.4048330675</c:v>
                </c:pt>
                <c:pt idx="34200">
                  <c:v>48932.979121584038</c:v>
                </c:pt>
                <c:pt idx="34201">
                  <c:v>99204.104335852724</c:v>
                </c:pt>
                <c:pt idx="34202">
                  <c:v>99950.208040150246</c:v>
                </c:pt>
                <c:pt idx="34203">
                  <c:v>70260.27854420121</c:v>
                </c:pt>
                <c:pt idx="34204">
                  <c:v>81708.274825256172</c:v>
                </c:pt>
                <c:pt idx="34205">
                  <c:v>115965.5006985514</c:v>
                </c:pt>
                <c:pt idx="34206">
                  <c:v>73502.185070020787</c:v>
                </c:pt>
                <c:pt idx="34207">
                  <c:v>121049.32988074282</c:v>
                </c:pt>
                <c:pt idx="34208">
                  <c:v>142574.08395357037</c:v>
                </c:pt>
                <c:pt idx="34209">
                  <c:v>74593.87716051747</c:v>
                </c:pt>
                <c:pt idx="34210">
                  <c:v>70219.291783360648</c:v>
                </c:pt>
                <c:pt idx="34211">
                  <c:v>94372.057815692518</c:v>
                </c:pt>
                <c:pt idx="34212">
                  <c:v>68001.562439665184</c:v>
                </c:pt>
                <c:pt idx="34213">
                  <c:v>55834.73867153102</c:v>
                </c:pt>
                <c:pt idx="34214">
                  <c:v>75414.250001284992</c:v>
                </c:pt>
                <c:pt idx="34215">
                  <c:v>75608.286685861254</c:v>
                </c:pt>
                <c:pt idx="34216">
                  <c:v>89682.508241032352</c:v>
                </c:pt>
                <c:pt idx="34217">
                  <c:v>73968.93216804089</c:v>
                </c:pt>
                <c:pt idx="34218">
                  <c:v>66379.223044611033</c:v>
                </c:pt>
                <c:pt idx="34219">
                  <c:v>73616.187056253999</c:v>
                </c:pt>
                <c:pt idx="34220">
                  <c:v>149579.20253121221</c:v>
                </c:pt>
                <c:pt idx="34221">
                  <c:v>53638.625461066731</c:v>
                </c:pt>
                <c:pt idx="34222">
                  <c:v>121121.42771906008</c:v>
                </c:pt>
                <c:pt idx="34223">
                  <c:v>97309.562676697315</c:v>
                </c:pt>
                <c:pt idx="34224">
                  <c:v>56002.456053098038</c:v>
                </c:pt>
                <c:pt idx="34225">
                  <c:v>73216.803734321846</c:v>
                </c:pt>
                <c:pt idx="34226">
                  <c:v>116490.89086543997</c:v>
                </c:pt>
                <c:pt idx="34227">
                  <c:v>49885.986081940435</c:v>
                </c:pt>
                <c:pt idx="34228">
                  <c:v>52927.340673843217</c:v>
                </c:pt>
                <c:pt idx="34229">
                  <c:v>77300.024494484082</c:v>
                </c:pt>
                <c:pt idx="34230">
                  <c:v>74121.833001197359</c:v>
                </c:pt>
                <c:pt idx="34231">
                  <c:v>90343.253197394748</c:v>
                </c:pt>
                <c:pt idx="34232">
                  <c:v>48572.562002394421</c:v>
                </c:pt>
                <c:pt idx="34233">
                  <c:v>74353.194875061454</c:v>
                </c:pt>
                <c:pt idx="34234">
                  <c:v>93209.88031401117</c:v>
                </c:pt>
                <c:pt idx="34235">
                  <c:v>115765.13445927887</c:v>
                </c:pt>
                <c:pt idx="34236">
                  <c:v>75817.790037972591</c:v>
                </c:pt>
                <c:pt idx="34237">
                  <c:v>113624.34550249491</c:v>
                </c:pt>
                <c:pt idx="34238">
                  <c:v>96033.86397892033</c:v>
                </c:pt>
                <c:pt idx="34239">
                  <c:v>114668.42082940369</c:v>
                </c:pt>
                <c:pt idx="34240">
                  <c:v>95635.534087311898</c:v>
                </c:pt>
                <c:pt idx="34241">
                  <c:v>114082.88676441352</c:v>
                </c:pt>
                <c:pt idx="34242">
                  <c:v>55621.872325790522</c:v>
                </c:pt>
                <c:pt idx="34243">
                  <c:v>93953.219461456232</c:v>
                </c:pt>
                <c:pt idx="34244">
                  <c:v>31044.112895530718</c:v>
                </c:pt>
                <c:pt idx="34245">
                  <c:v>75606.205662245222</c:v>
                </c:pt>
                <c:pt idx="34246">
                  <c:v>117458.87247879719</c:v>
                </c:pt>
                <c:pt idx="34247">
                  <c:v>52784.44493116891</c:v>
                </c:pt>
                <c:pt idx="34248">
                  <c:v>94822.832775055431</c:v>
                </c:pt>
                <c:pt idx="34249">
                  <c:v>44364.874401267749</c:v>
                </c:pt>
                <c:pt idx="34250">
                  <c:v>72319.484482519067</c:v>
                </c:pt>
                <c:pt idx="34251">
                  <c:v>56482.921108764094</c:v>
                </c:pt>
                <c:pt idx="34252">
                  <c:v>96236.609066307836</c:v>
                </c:pt>
                <c:pt idx="34253">
                  <c:v>30695.300301949199</c:v>
                </c:pt>
                <c:pt idx="34254">
                  <c:v>77733.984662923132</c:v>
                </c:pt>
                <c:pt idx="34255">
                  <c:v>115185.59643621129</c:v>
                </c:pt>
                <c:pt idx="34256">
                  <c:v>76538.776335751667</c:v>
                </c:pt>
                <c:pt idx="34257">
                  <c:v>52375.410327300364</c:v>
                </c:pt>
                <c:pt idx="34258">
                  <c:v>93833.56424809793</c:v>
                </c:pt>
                <c:pt idx="34259">
                  <c:v>51473.80969142617</c:v>
                </c:pt>
                <c:pt idx="34260">
                  <c:v>91846.354804200251</c:v>
                </c:pt>
                <c:pt idx="34261">
                  <c:v>97086.652655496451</c:v>
                </c:pt>
                <c:pt idx="34262">
                  <c:v>98604.711537922863</c:v>
                </c:pt>
                <c:pt idx="34263">
                  <c:v>97921.311134066884</c:v>
                </c:pt>
                <c:pt idx="34264">
                  <c:v>58317.31815321507</c:v>
                </c:pt>
                <c:pt idx="34265">
                  <c:v>100164.87015834585</c:v>
                </c:pt>
                <c:pt idx="34266">
                  <c:v>79169.541600410521</c:v>
                </c:pt>
                <c:pt idx="34267">
                  <c:v>116400.679122177</c:v>
                </c:pt>
                <c:pt idx="34268">
                  <c:v>95916.267435880276</c:v>
                </c:pt>
                <c:pt idx="34269">
                  <c:v>93108.495273463865</c:v>
                </c:pt>
                <c:pt idx="34270">
                  <c:v>68224.854676734132</c:v>
                </c:pt>
                <c:pt idx="34271">
                  <c:v>96516.249022570919</c:v>
                </c:pt>
                <c:pt idx="34272">
                  <c:v>93151.752665433232</c:v>
                </c:pt>
                <c:pt idx="34273">
                  <c:v>87630.254192003253</c:v>
                </c:pt>
                <c:pt idx="34274">
                  <c:v>76684.011324762381</c:v>
                </c:pt>
                <c:pt idx="34275">
                  <c:v>120175.96224274604</c:v>
                </c:pt>
                <c:pt idx="34276">
                  <c:v>72448.356207836448</c:v>
                </c:pt>
                <c:pt idx="34277">
                  <c:v>73117.998483644013</c:v>
                </c:pt>
                <c:pt idx="34278">
                  <c:v>100781.14777074555</c:v>
                </c:pt>
                <c:pt idx="34279">
                  <c:v>73578.651071143977</c:v>
                </c:pt>
                <c:pt idx="34280">
                  <c:v>69191.432180117219</c:v>
                </c:pt>
                <c:pt idx="34281">
                  <c:v>137555.99929480525</c:v>
                </c:pt>
                <c:pt idx="34282">
                  <c:v>55980.583388534826</c:v>
                </c:pt>
                <c:pt idx="34283">
                  <c:v>73744.01382671154</c:v>
                </c:pt>
                <c:pt idx="34284">
                  <c:v>79007.569464176384</c:v>
                </c:pt>
                <c:pt idx="34285">
                  <c:v>57383.252828803539</c:v>
                </c:pt>
                <c:pt idx="34286">
                  <c:v>51983.945661251229</c:v>
                </c:pt>
                <c:pt idx="34287">
                  <c:v>96125.851763542334</c:v>
                </c:pt>
                <c:pt idx="34288">
                  <c:v>95506.078765955317</c:v>
                </c:pt>
                <c:pt idx="34289">
                  <c:v>100110.46261259529</c:v>
                </c:pt>
                <c:pt idx="34290">
                  <c:v>119709.76202606579</c:v>
                </c:pt>
                <c:pt idx="34291">
                  <c:v>117229.87710973463</c:v>
                </c:pt>
                <c:pt idx="34292">
                  <c:v>121951.74662491433</c:v>
                </c:pt>
                <c:pt idx="34293">
                  <c:v>53079.744297107376</c:v>
                </c:pt>
                <c:pt idx="34294">
                  <c:v>96346.261491874684</c:v>
                </c:pt>
                <c:pt idx="34295">
                  <c:v>97273.083657710013</c:v>
                </c:pt>
                <c:pt idx="34296">
                  <c:v>49252.129763621691</c:v>
                </c:pt>
                <c:pt idx="34297">
                  <c:v>121339.20912613226</c:v>
                </c:pt>
                <c:pt idx="34298">
                  <c:v>97976.926901315121</c:v>
                </c:pt>
                <c:pt idx="34299">
                  <c:v>48099.869155885935</c:v>
                </c:pt>
                <c:pt idx="34300">
                  <c:v>79127.672001628263</c:v>
                </c:pt>
                <c:pt idx="34301">
                  <c:v>93879.771239401685</c:v>
                </c:pt>
                <c:pt idx="34302">
                  <c:v>49534.844430775433</c:v>
                </c:pt>
                <c:pt idx="34303">
                  <c:v>50871.678437358591</c:v>
                </c:pt>
                <c:pt idx="34304">
                  <c:v>112319.76517583561</c:v>
                </c:pt>
                <c:pt idx="34305">
                  <c:v>94472.526476968764</c:v>
                </c:pt>
                <c:pt idx="34306">
                  <c:v>71899.183803471504</c:v>
                </c:pt>
                <c:pt idx="34307">
                  <c:v>76903.075209682735</c:v>
                </c:pt>
                <c:pt idx="34308">
                  <c:v>100516.62781896304</c:v>
                </c:pt>
                <c:pt idx="34309">
                  <c:v>122100.92163101454</c:v>
                </c:pt>
                <c:pt idx="34310">
                  <c:v>99014.386526267335</c:v>
                </c:pt>
                <c:pt idx="34311">
                  <c:v>55104.396560697955</c:v>
                </c:pt>
                <c:pt idx="34312">
                  <c:v>75743.413662208768</c:v>
                </c:pt>
                <c:pt idx="34313">
                  <c:v>76487.815628049706</c:v>
                </c:pt>
                <c:pt idx="34314">
                  <c:v>95958.211120570253</c:v>
                </c:pt>
                <c:pt idx="34315">
                  <c:v>100122.77814028847</c:v>
                </c:pt>
                <c:pt idx="34316">
                  <c:v>94482.92827901608</c:v>
                </c:pt>
                <c:pt idx="34317">
                  <c:v>52256.305695770643</c:v>
                </c:pt>
                <c:pt idx="34318">
                  <c:v>72606.649118124304</c:v>
                </c:pt>
                <c:pt idx="34319">
                  <c:v>138356.43528211242</c:v>
                </c:pt>
                <c:pt idx="34320">
                  <c:v>96912.091123799764</c:v>
                </c:pt>
                <c:pt idx="34321">
                  <c:v>95969.180684869862</c:v>
                </c:pt>
                <c:pt idx="34322">
                  <c:v>68156.768859852891</c:v>
                </c:pt>
                <c:pt idx="34323">
                  <c:v>115069.24095069912</c:v>
                </c:pt>
                <c:pt idx="34324">
                  <c:v>113953.18394756124</c:v>
                </c:pt>
                <c:pt idx="34325">
                  <c:v>99995.396523856689</c:v>
                </c:pt>
                <c:pt idx="34326">
                  <c:v>91828.323275027185</c:v>
                </c:pt>
                <c:pt idx="34327">
                  <c:v>54787.05433664086</c:v>
                </c:pt>
                <c:pt idx="34328">
                  <c:v>96139.682288610158</c:v>
                </c:pt>
                <c:pt idx="34329">
                  <c:v>137017.97910659565</c:v>
                </c:pt>
                <c:pt idx="34330">
                  <c:v>97335.728470517584</c:v>
                </c:pt>
                <c:pt idx="34331">
                  <c:v>117724.09001056681</c:v>
                </c:pt>
                <c:pt idx="34332">
                  <c:v>94186.642628846472</c:v>
                </c:pt>
                <c:pt idx="34333">
                  <c:v>121986.83891095965</c:v>
                </c:pt>
                <c:pt idx="34334">
                  <c:v>98824.002044731591</c:v>
                </c:pt>
                <c:pt idx="34335">
                  <c:v>96373.808315026545</c:v>
                </c:pt>
                <c:pt idx="34336">
                  <c:v>113429.38829895956</c:v>
                </c:pt>
                <c:pt idx="34337">
                  <c:v>123648.38551948678</c:v>
                </c:pt>
                <c:pt idx="34338">
                  <c:v>97330.601341266083</c:v>
                </c:pt>
                <c:pt idx="34339">
                  <c:v>97658.86527216775</c:v>
                </c:pt>
                <c:pt idx="34340">
                  <c:v>119073.67315532792</c:v>
                </c:pt>
                <c:pt idx="34341">
                  <c:v>125801.0808191418</c:v>
                </c:pt>
                <c:pt idx="34342">
                  <c:v>49833.728566998187</c:v>
                </c:pt>
                <c:pt idx="34343">
                  <c:v>26052.102585931174</c:v>
                </c:pt>
                <c:pt idx="34344">
                  <c:v>117554.15744877821</c:v>
                </c:pt>
                <c:pt idx="34345">
                  <c:v>118815.74120438627</c:v>
                </c:pt>
                <c:pt idx="34346">
                  <c:v>97540.235338935541</c:v>
                </c:pt>
                <c:pt idx="34347">
                  <c:v>75793.108075805081</c:v>
                </c:pt>
                <c:pt idx="34348">
                  <c:v>70507.714984326158</c:v>
                </c:pt>
                <c:pt idx="34349">
                  <c:v>99966.935887911721</c:v>
                </c:pt>
                <c:pt idx="34350">
                  <c:v>71105.328073215351</c:v>
                </c:pt>
                <c:pt idx="34351">
                  <c:v>57086.10431134695</c:v>
                </c:pt>
                <c:pt idx="34352">
                  <c:v>93163.638064856088</c:v>
                </c:pt>
                <c:pt idx="34353">
                  <c:v>117819.12512861035</c:v>
                </c:pt>
                <c:pt idx="34354">
                  <c:v>47302.864352250093</c:v>
                </c:pt>
                <c:pt idx="34355">
                  <c:v>101735.46706805407</c:v>
                </c:pt>
                <c:pt idx="34356">
                  <c:v>95680.496003195774</c:v>
                </c:pt>
                <c:pt idx="34357">
                  <c:v>97473.083024460939</c:v>
                </c:pt>
                <c:pt idx="34358">
                  <c:v>95081.009830824041</c:v>
                </c:pt>
                <c:pt idx="34359">
                  <c:v>120717.81107265841</c:v>
                </c:pt>
                <c:pt idx="34360">
                  <c:v>73059.693133891415</c:v>
                </c:pt>
                <c:pt idx="34361">
                  <c:v>117185.86162086151</c:v>
                </c:pt>
                <c:pt idx="34362">
                  <c:v>94510.11912782026</c:v>
                </c:pt>
                <c:pt idx="34363">
                  <c:v>97643.687829456481</c:v>
                </c:pt>
                <c:pt idx="34364">
                  <c:v>94521.748144208774</c:v>
                </c:pt>
                <c:pt idx="34365">
                  <c:v>48781.650259737937</c:v>
                </c:pt>
                <c:pt idx="34366">
                  <c:v>73306.217948234655</c:v>
                </c:pt>
                <c:pt idx="34367">
                  <c:v>70988.383485736631</c:v>
                </c:pt>
                <c:pt idx="34368">
                  <c:v>93920.328365976224</c:v>
                </c:pt>
                <c:pt idx="34369">
                  <c:v>114635.45029102187</c:v>
                </c:pt>
                <c:pt idx="34370">
                  <c:v>95292.670164361072</c:v>
                </c:pt>
                <c:pt idx="34371">
                  <c:v>102288.41158302725</c:v>
                </c:pt>
                <c:pt idx="34372">
                  <c:v>99177.419180661338</c:v>
                </c:pt>
                <c:pt idx="34373">
                  <c:v>121287.1837322764</c:v>
                </c:pt>
                <c:pt idx="34374">
                  <c:v>101853.02189219472</c:v>
                </c:pt>
                <c:pt idx="34375">
                  <c:v>122676.43341893512</c:v>
                </c:pt>
                <c:pt idx="34376">
                  <c:v>99162.896241750845</c:v>
                </c:pt>
                <c:pt idx="34377">
                  <c:v>72181.281774800664</c:v>
                </c:pt>
                <c:pt idx="34378">
                  <c:v>117360.24970875699</c:v>
                </c:pt>
                <c:pt idx="34379">
                  <c:v>95323.924513204547</c:v>
                </c:pt>
                <c:pt idx="34380">
                  <c:v>119782.04514753664</c:v>
                </c:pt>
                <c:pt idx="34381">
                  <c:v>80599.138730486811</c:v>
                </c:pt>
                <c:pt idx="34382">
                  <c:v>116859.73961300711</c:v>
                </c:pt>
                <c:pt idx="34383">
                  <c:v>119618.35856149254</c:v>
                </c:pt>
                <c:pt idx="34384">
                  <c:v>111437.28274739921</c:v>
                </c:pt>
                <c:pt idx="34385">
                  <c:v>120628.22273855458</c:v>
                </c:pt>
                <c:pt idx="34386">
                  <c:v>91206.216685026244</c:v>
                </c:pt>
                <c:pt idx="34387">
                  <c:v>81879.798213759845</c:v>
                </c:pt>
                <c:pt idx="34388">
                  <c:v>53237.318920812206</c:v>
                </c:pt>
                <c:pt idx="34389">
                  <c:v>56975.936968857437</c:v>
                </c:pt>
                <c:pt idx="34390">
                  <c:v>96026.814428547761</c:v>
                </c:pt>
                <c:pt idx="34391">
                  <c:v>118505.20388145602</c:v>
                </c:pt>
                <c:pt idx="34392">
                  <c:v>121734.35184978576</c:v>
                </c:pt>
                <c:pt idx="34393">
                  <c:v>125726.22683683501</c:v>
                </c:pt>
                <c:pt idx="34394">
                  <c:v>114687.89926966812</c:v>
                </c:pt>
                <c:pt idx="34395">
                  <c:v>94013.447880823151</c:v>
                </c:pt>
                <c:pt idx="34396">
                  <c:v>115052.26041212314</c:v>
                </c:pt>
                <c:pt idx="34397">
                  <c:v>111308.04865107553</c:v>
                </c:pt>
                <c:pt idx="34398">
                  <c:v>51752.486328121064</c:v>
                </c:pt>
                <c:pt idx="34399">
                  <c:v>124025.51672420862</c:v>
                </c:pt>
                <c:pt idx="34400">
                  <c:v>122864.88345520782</c:v>
                </c:pt>
                <c:pt idx="34401">
                  <c:v>53694.258891497484</c:v>
                </c:pt>
                <c:pt idx="34402">
                  <c:v>95996.888503354217</c:v>
                </c:pt>
                <c:pt idx="34403">
                  <c:v>77706.751271497356</c:v>
                </c:pt>
                <c:pt idx="34404">
                  <c:v>95146.705029350516</c:v>
                </c:pt>
                <c:pt idx="34405">
                  <c:v>103395.45147857911</c:v>
                </c:pt>
                <c:pt idx="34406">
                  <c:v>78332.638894206175</c:v>
                </c:pt>
                <c:pt idx="34407">
                  <c:v>136220.70279729523</c:v>
                </c:pt>
                <c:pt idx="34408">
                  <c:v>94522.69066230001</c:v>
                </c:pt>
                <c:pt idx="34409">
                  <c:v>120207.92362712455</c:v>
                </c:pt>
                <c:pt idx="34410">
                  <c:v>89835.63884227119</c:v>
                </c:pt>
                <c:pt idx="34411">
                  <c:v>96221.482876602924</c:v>
                </c:pt>
                <c:pt idx="34412">
                  <c:v>68926.246939696983</c:v>
                </c:pt>
                <c:pt idx="34413">
                  <c:v>119622.46030253655</c:v>
                </c:pt>
                <c:pt idx="34414">
                  <c:v>97828.407502327784</c:v>
                </c:pt>
                <c:pt idx="34415">
                  <c:v>122506.46862564253</c:v>
                </c:pt>
                <c:pt idx="34416">
                  <c:v>77011.192914057698</c:v>
                </c:pt>
                <c:pt idx="34417">
                  <c:v>123559.64166603642</c:v>
                </c:pt>
                <c:pt idx="34418">
                  <c:v>111607.80095295864</c:v>
                </c:pt>
                <c:pt idx="34419">
                  <c:v>73452.499869561303</c:v>
                </c:pt>
                <c:pt idx="34420">
                  <c:v>94892.632104922814</c:v>
                </c:pt>
                <c:pt idx="34421">
                  <c:v>76084.799686019498</c:v>
                </c:pt>
                <c:pt idx="34422">
                  <c:v>101498.50793445125</c:v>
                </c:pt>
                <c:pt idx="34423">
                  <c:v>72379.9592576164</c:v>
                </c:pt>
                <c:pt idx="34424">
                  <c:v>124286.2891591079</c:v>
                </c:pt>
                <c:pt idx="34425">
                  <c:v>76646.818576600024</c:v>
                </c:pt>
                <c:pt idx="34426">
                  <c:v>47406.044158858866</c:v>
                </c:pt>
                <c:pt idx="34427">
                  <c:v>95137.730854038047</c:v>
                </c:pt>
                <c:pt idx="34428">
                  <c:v>71849.826751232526</c:v>
                </c:pt>
                <c:pt idx="34429">
                  <c:v>112541.33650875553</c:v>
                </c:pt>
                <c:pt idx="34430">
                  <c:v>96800.814150510967</c:v>
                </c:pt>
                <c:pt idx="34431">
                  <c:v>74167.403877915654</c:v>
                </c:pt>
                <c:pt idx="34432">
                  <c:v>77800.492946814891</c:v>
                </c:pt>
                <c:pt idx="34433">
                  <c:v>145474.71854880941</c:v>
                </c:pt>
                <c:pt idx="34434">
                  <c:v>118764.30554958896</c:v>
                </c:pt>
                <c:pt idx="34435">
                  <c:v>76609.215519990059</c:v>
                </c:pt>
                <c:pt idx="34436">
                  <c:v>97936.928913549287</c:v>
                </c:pt>
                <c:pt idx="34437">
                  <c:v>95451.416273643976</c:v>
                </c:pt>
                <c:pt idx="34438">
                  <c:v>135022.08642189205</c:v>
                </c:pt>
                <c:pt idx="34439">
                  <c:v>94879.857596063317</c:v>
                </c:pt>
                <c:pt idx="34440">
                  <c:v>69560.683706931668</c:v>
                </c:pt>
                <c:pt idx="34441">
                  <c:v>119790.93030661055</c:v>
                </c:pt>
                <c:pt idx="34442">
                  <c:v>77083.733764784585</c:v>
                </c:pt>
                <c:pt idx="34443">
                  <c:v>114211.51734908643</c:v>
                </c:pt>
                <c:pt idx="34444">
                  <c:v>49109.543902611404</c:v>
                </c:pt>
                <c:pt idx="34445">
                  <c:v>54965.471925490827</c:v>
                </c:pt>
                <c:pt idx="34446">
                  <c:v>54347.285093584374</c:v>
                </c:pt>
                <c:pt idx="34447">
                  <c:v>71864.213544365382</c:v>
                </c:pt>
                <c:pt idx="34448">
                  <c:v>119448.27571540272</c:v>
                </c:pt>
                <c:pt idx="34449">
                  <c:v>70452.483495140172</c:v>
                </c:pt>
                <c:pt idx="34450">
                  <c:v>119715.81504389661</c:v>
                </c:pt>
                <c:pt idx="34451">
                  <c:v>90686.642112350673</c:v>
                </c:pt>
                <c:pt idx="34452">
                  <c:v>70811.661918085199</c:v>
                </c:pt>
                <c:pt idx="34453">
                  <c:v>71675.669899618602</c:v>
                </c:pt>
                <c:pt idx="34454">
                  <c:v>66521.392784205658</c:v>
                </c:pt>
                <c:pt idx="34455">
                  <c:v>107558.50336488792</c:v>
                </c:pt>
                <c:pt idx="34456">
                  <c:v>49588.22047005035</c:v>
                </c:pt>
                <c:pt idx="34457">
                  <c:v>77638.518422070207</c:v>
                </c:pt>
                <c:pt idx="34458">
                  <c:v>75435.778280318511</c:v>
                </c:pt>
                <c:pt idx="34459">
                  <c:v>139913.14297004568</c:v>
                </c:pt>
                <c:pt idx="34460">
                  <c:v>91368.569945284034</c:v>
                </c:pt>
                <c:pt idx="34461">
                  <c:v>115103.26796557827</c:v>
                </c:pt>
                <c:pt idx="34462">
                  <c:v>142334.61494344546</c:v>
                </c:pt>
                <c:pt idx="34463">
                  <c:v>53624.451919248291</c:v>
                </c:pt>
                <c:pt idx="34464">
                  <c:v>91663.821118514723</c:v>
                </c:pt>
                <c:pt idx="34465">
                  <c:v>53024.563490303954</c:v>
                </c:pt>
                <c:pt idx="34466">
                  <c:v>77133.957103106964</c:v>
                </c:pt>
                <c:pt idx="34467">
                  <c:v>118023.35998454575</c:v>
                </c:pt>
                <c:pt idx="34468">
                  <c:v>100205.75781258443</c:v>
                </c:pt>
                <c:pt idx="34469">
                  <c:v>73260.6869475243</c:v>
                </c:pt>
                <c:pt idx="34470">
                  <c:v>51799.394260047113</c:v>
                </c:pt>
                <c:pt idx="34471">
                  <c:v>52048.402435460739</c:v>
                </c:pt>
                <c:pt idx="34472">
                  <c:v>115212.71897333435</c:v>
                </c:pt>
                <c:pt idx="34473">
                  <c:v>101259.04270447959</c:v>
                </c:pt>
                <c:pt idx="34474">
                  <c:v>75440.487611608958</c:v>
                </c:pt>
                <c:pt idx="34475">
                  <c:v>93411.552231554248</c:v>
                </c:pt>
                <c:pt idx="34476">
                  <c:v>93478.78073945285</c:v>
                </c:pt>
                <c:pt idx="34477">
                  <c:v>46184.510966711765</c:v>
                </c:pt>
                <c:pt idx="34478">
                  <c:v>56383.858254996885</c:v>
                </c:pt>
                <c:pt idx="34479">
                  <c:v>68145.822996813236</c:v>
                </c:pt>
                <c:pt idx="34480">
                  <c:v>73075.060664323479</c:v>
                </c:pt>
                <c:pt idx="34481">
                  <c:v>92481.936845077551</c:v>
                </c:pt>
                <c:pt idx="34482">
                  <c:v>74411.373370147485</c:v>
                </c:pt>
                <c:pt idx="34483">
                  <c:v>92199.266819871162</c:v>
                </c:pt>
                <c:pt idx="34484">
                  <c:v>57235.864766302162</c:v>
                </c:pt>
                <c:pt idx="34485">
                  <c:v>95523.617235528916</c:v>
                </c:pt>
                <c:pt idx="34486">
                  <c:v>52678.271856918422</c:v>
                </c:pt>
                <c:pt idx="34487">
                  <c:v>56071.802721688327</c:v>
                </c:pt>
                <c:pt idx="34488">
                  <c:v>70429.749088759243</c:v>
                </c:pt>
                <c:pt idx="34489">
                  <c:v>74398.609830649482</c:v>
                </c:pt>
                <c:pt idx="34490">
                  <c:v>75150.040936432939</c:v>
                </c:pt>
                <c:pt idx="34491">
                  <c:v>98256.844072341744</c:v>
                </c:pt>
                <c:pt idx="34492">
                  <c:v>96176.97112427144</c:v>
                </c:pt>
                <c:pt idx="34493">
                  <c:v>100754.02887215986</c:v>
                </c:pt>
                <c:pt idx="34494">
                  <c:v>97268.372640305388</c:v>
                </c:pt>
                <c:pt idx="34495">
                  <c:v>92728.829242653912</c:v>
                </c:pt>
                <c:pt idx="34496">
                  <c:v>112849.55900948466</c:v>
                </c:pt>
                <c:pt idx="34497">
                  <c:v>71736.984032241278</c:v>
                </c:pt>
                <c:pt idx="34498">
                  <c:v>76156.646871773395</c:v>
                </c:pt>
                <c:pt idx="34499">
                  <c:v>68088.453609458011</c:v>
                </c:pt>
                <c:pt idx="34500">
                  <c:v>73695.213055951492</c:v>
                </c:pt>
                <c:pt idx="34501">
                  <c:v>75598.233167583006</c:v>
                </c:pt>
                <c:pt idx="34502">
                  <c:v>97904.977402722783</c:v>
                </c:pt>
                <c:pt idx="34503">
                  <c:v>79459.662826510888</c:v>
                </c:pt>
                <c:pt idx="34504">
                  <c:v>115975.94197468481</c:v>
                </c:pt>
                <c:pt idx="34505">
                  <c:v>95318.745571572857</c:v>
                </c:pt>
                <c:pt idx="34506">
                  <c:v>95552.027493011701</c:v>
                </c:pt>
                <c:pt idx="34507">
                  <c:v>99706.025493981928</c:v>
                </c:pt>
                <c:pt idx="34508">
                  <c:v>96349.034611537805</c:v>
                </c:pt>
                <c:pt idx="34509">
                  <c:v>92672.997926822994</c:v>
                </c:pt>
                <c:pt idx="34510">
                  <c:v>80668.214656884011</c:v>
                </c:pt>
                <c:pt idx="34511">
                  <c:v>113586.83570973763</c:v>
                </c:pt>
                <c:pt idx="34512">
                  <c:v>128940.61640013814</c:v>
                </c:pt>
                <c:pt idx="34513">
                  <c:v>98124.520352976717</c:v>
                </c:pt>
                <c:pt idx="34514">
                  <c:v>73282.628257586533</c:v>
                </c:pt>
                <c:pt idx="34515">
                  <c:v>50862.666974496926</c:v>
                </c:pt>
                <c:pt idx="34516">
                  <c:v>101654.41672208953</c:v>
                </c:pt>
                <c:pt idx="34517">
                  <c:v>75339.395687651719</c:v>
                </c:pt>
                <c:pt idx="34518">
                  <c:v>72088.879659704777</c:v>
                </c:pt>
                <c:pt idx="34519">
                  <c:v>121336.37283697905</c:v>
                </c:pt>
                <c:pt idx="34520">
                  <c:v>83262.851664987465</c:v>
                </c:pt>
                <c:pt idx="34521">
                  <c:v>96139.241637621642</c:v>
                </c:pt>
                <c:pt idx="34522">
                  <c:v>111616.61905810723</c:v>
                </c:pt>
                <c:pt idx="34523">
                  <c:v>68906.62116941718</c:v>
                </c:pt>
                <c:pt idx="34524">
                  <c:v>94913.389449109382</c:v>
                </c:pt>
                <c:pt idx="34525">
                  <c:v>87768.788326364927</c:v>
                </c:pt>
                <c:pt idx="34526">
                  <c:v>97834.781337712193</c:v>
                </c:pt>
                <c:pt idx="34527">
                  <c:v>96370.252406154148</c:v>
                </c:pt>
                <c:pt idx="34528">
                  <c:v>94710.819990083197</c:v>
                </c:pt>
                <c:pt idx="34529">
                  <c:v>59158.156046092845</c:v>
                </c:pt>
                <c:pt idx="34530">
                  <c:v>77610.563223937221</c:v>
                </c:pt>
                <c:pt idx="34531">
                  <c:v>94516.279309902035</c:v>
                </c:pt>
                <c:pt idx="34532">
                  <c:v>114918.96493037378</c:v>
                </c:pt>
                <c:pt idx="34533">
                  <c:v>51994.030239980078</c:v>
                </c:pt>
                <c:pt idx="34534">
                  <c:v>119989.29753089888</c:v>
                </c:pt>
                <c:pt idx="34535">
                  <c:v>53000.718381826395</c:v>
                </c:pt>
                <c:pt idx="34536">
                  <c:v>96361.226638538894</c:v>
                </c:pt>
                <c:pt idx="34537">
                  <c:v>96663.684002412178</c:v>
                </c:pt>
                <c:pt idx="34538">
                  <c:v>113494.03229372411</c:v>
                </c:pt>
                <c:pt idx="34539">
                  <c:v>54130.858445516511</c:v>
                </c:pt>
                <c:pt idx="34540">
                  <c:v>123571.54471840845</c:v>
                </c:pt>
                <c:pt idx="34541">
                  <c:v>97702.25831223189</c:v>
                </c:pt>
                <c:pt idx="34542">
                  <c:v>95975.173406879461</c:v>
                </c:pt>
                <c:pt idx="34543">
                  <c:v>44838.969413418359</c:v>
                </c:pt>
                <c:pt idx="34544">
                  <c:v>94282.718645667323</c:v>
                </c:pt>
                <c:pt idx="34545">
                  <c:v>115143.97192087279</c:v>
                </c:pt>
                <c:pt idx="34546">
                  <c:v>72781.444359734392</c:v>
                </c:pt>
                <c:pt idx="34547">
                  <c:v>49427.679729103824</c:v>
                </c:pt>
                <c:pt idx="34548">
                  <c:v>47244.517967380998</c:v>
                </c:pt>
                <c:pt idx="34549">
                  <c:v>93803.603522509657</c:v>
                </c:pt>
                <c:pt idx="34550">
                  <c:v>97822.186883925868</c:v>
                </c:pt>
                <c:pt idx="34551">
                  <c:v>94937.353649064506</c:v>
                </c:pt>
                <c:pt idx="34552">
                  <c:v>94004.743434174481</c:v>
                </c:pt>
                <c:pt idx="34553">
                  <c:v>94037.731897586549</c:v>
                </c:pt>
                <c:pt idx="34554">
                  <c:v>119782.13908211488</c:v>
                </c:pt>
                <c:pt idx="34555">
                  <c:v>56387.176806157302</c:v>
                </c:pt>
                <c:pt idx="34556">
                  <c:v>96389.573288040803</c:v>
                </c:pt>
                <c:pt idx="34557">
                  <c:v>72213.953929007112</c:v>
                </c:pt>
                <c:pt idx="34558">
                  <c:v>88260.906779025376</c:v>
                </c:pt>
                <c:pt idx="34559">
                  <c:v>115141.86589501663</c:v>
                </c:pt>
                <c:pt idx="34560">
                  <c:v>69873.580549891252</c:v>
                </c:pt>
                <c:pt idx="34561">
                  <c:v>93076.393533775015</c:v>
                </c:pt>
                <c:pt idx="34562">
                  <c:v>91145.007239817089</c:v>
                </c:pt>
                <c:pt idx="34563">
                  <c:v>76765.072584037451</c:v>
                </c:pt>
                <c:pt idx="34564">
                  <c:v>95388.076973914562</c:v>
                </c:pt>
                <c:pt idx="34565">
                  <c:v>92708.431464851834</c:v>
                </c:pt>
                <c:pt idx="34566">
                  <c:v>54864.345638114835</c:v>
                </c:pt>
                <c:pt idx="34567">
                  <c:v>51932.051131983542</c:v>
                </c:pt>
                <c:pt idx="34568">
                  <c:v>92030.780227301322</c:v>
                </c:pt>
                <c:pt idx="34569">
                  <c:v>104657.35810173258</c:v>
                </c:pt>
                <c:pt idx="34570">
                  <c:v>117269.59463212958</c:v>
                </c:pt>
                <c:pt idx="34571">
                  <c:v>100863.38073409625</c:v>
                </c:pt>
                <c:pt idx="34572">
                  <c:v>117708.07514533031</c:v>
                </c:pt>
                <c:pt idx="34573">
                  <c:v>41172.985725922488</c:v>
                </c:pt>
                <c:pt idx="34574">
                  <c:v>116777.79316129452</c:v>
                </c:pt>
                <c:pt idx="34575">
                  <c:v>76035.803749563347</c:v>
                </c:pt>
                <c:pt idx="34576">
                  <c:v>70971.826063456683</c:v>
                </c:pt>
                <c:pt idx="34577">
                  <c:v>96345.540298039268</c:v>
                </c:pt>
                <c:pt idx="34578">
                  <c:v>72202.554580065684</c:v>
                </c:pt>
                <c:pt idx="34579">
                  <c:v>94980.871294501572</c:v>
                </c:pt>
                <c:pt idx="34580">
                  <c:v>118215.60095379567</c:v>
                </c:pt>
                <c:pt idx="34581">
                  <c:v>57619.495662557791</c:v>
                </c:pt>
                <c:pt idx="34582">
                  <c:v>92853.056785124107</c:v>
                </c:pt>
                <c:pt idx="34583">
                  <c:v>96817.809883127091</c:v>
                </c:pt>
                <c:pt idx="34584">
                  <c:v>121955.12456618014</c:v>
                </c:pt>
                <c:pt idx="34585">
                  <c:v>101321.11637374127</c:v>
                </c:pt>
                <c:pt idx="34586">
                  <c:v>97689.335914130716</c:v>
                </c:pt>
                <c:pt idx="34587">
                  <c:v>137829.13169740976</c:v>
                </c:pt>
                <c:pt idx="34588">
                  <c:v>117807.78801861819</c:v>
                </c:pt>
                <c:pt idx="34589">
                  <c:v>94083.568170059109</c:v>
                </c:pt>
                <c:pt idx="34590">
                  <c:v>97354.026186734351</c:v>
                </c:pt>
                <c:pt idx="34591">
                  <c:v>119560.76300063207</c:v>
                </c:pt>
                <c:pt idx="34592">
                  <c:v>96517.990305882835</c:v>
                </c:pt>
                <c:pt idx="34593">
                  <c:v>73294.179380180067</c:v>
                </c:pt>
                <c:pt idx="34594">
                  <c:v>118799.55017643518</c:v>
                </c:pt>
                <c:pt idx="34595">
                  <c:v>93170.489988904752</c:v>
                </c:pt>
                <c:pt idx="34596">
                  <c:v>75729.910864904057</c:v>
                </c:pt>
                <c:pt idx="34597">
                  <c:v>71598.121647813663</c:v>
                </c:pt>
                <c:pt idx="34598">
                  <c:v>100202.53184307001</c:v>
                </c:pt>
                <c:pt idx="34599">
                  <c:v>91737.314608611981</c:v>
                </c:pt>
                <c:pt idx="34600">
                  <c:v>98620.788282155496</c:v>
                </c:pt>
                <c:pt idx="34601">
                  <c:v>96919.677154508594</c:v>
                </c:pt>
                <c:pt idx="34602">
                  <c:v>94736.607724564543</c:v>
                </c:pt>
                <c:pt idx="34603">
                  <c:v>97623.802997587001</c:v>
                </c:pt>
                <c:pt idx="34604">
                  <c:v>93538.961883294076</c:v>
                </c:pt>
                <c:pt idx="34605">
                  <c:v>100176.47374990321</c:v>
                </c:pt>
                <c:pt idx="34606">
                  <c:v>94030.435181355497</c:v>
                </c:pt>
                <c:pt idx="34607">
                  <c:v>55020.543486332361</c:v>
                </c:pt>
                <c:pt idx="34608">
                  <c:v>77418.767636914126</c:v>
                </c:pt>
                <c:pt idx="34609">
                  <c:v>49006.894738754294</c:v>
                </c:pt>
                <c:pt idx="34610">
                  <c:v>95769.964986763516</c:v>
                </c:pt>
                <c:pt idx="34611">
                  <c:v>53585.358236249056</c:v>
                </c:pt>
                <c:pt idx="34612">
                  <c:v>103127.33830025478</c:v>
                </c:pt>
                <c:pt idx="34613">
                  <c:v>70411.269860963002</c:v>
                </c:pt>
                <c:pt idx="34614">
                  <c:v>134683.06578007533</c:v>
                </c:pt>
                <c:pt idx="34615">
                  <c:v>98216.47674518633</c:v>
                </c:pt>
                <c:pt idx="34616">
                  <c:v>94635.434528429367</c:v>
                </c:pt>
                <c:pt idx="34617">
                  <c:v>51647.276204731214</c:v>
                </c:pt>
                <c:pt idx="34618">
                  <c:v>101606.74376319544</c:v>
                </c:pt>
                <c:pt idx="34619">
                  <c:v>98994.772779934559</c:v>
                </c:pt>
                <c:pt idx="34620">
                  <c:v>53645.884545070629</c:v>
                </c:pt>
                <c:pt idx="34621">
                  <c:v>77616.544048874173</c:v>
                </c:pt>
                <c:pt idx="34622">
                  <c:v>96647.961815707109</c:v>
                </c:pt>
                <c:pt idx="34623">
                  <c:v>92370.269965657164</c:v>
                </c:pt>
                <c:pt idx="34624">
                  <c:v>119252.19466381481</c:v>
                </c:pt>
                <c:pt idx="34625">
                  <c:v>93979.9641636046</c:v>
                </c:pt>
                <c:pt idx="34626">
                  <c:v>69942.133946890172</c:v>
                </c:pt>
                <c:pt idx="34627">
                  <c:v>93651.07160385816</c:v>
                </c:pt>
                <c:pt idx="34628">
                  <c:v>92951.208486899282</c:v>
                </c:pt>
                <c:pt idx="34629">
                  <c:v>115360.12955251032</c:v>
                </c:pt>
                <c:pt idx="34630">
                  <c:v>52576.542153020127</c:v>
                </c:pt>
                <c:pt idx="34631">
                  <c:v>51076.518349276921</c:v>
                </c:pt>
                <c:pt idx="34632">
                  <c:v>47710.900226884594</c:v>
                </c:pt>
                <c:pt idx="34633">
                  <c:v>109968.76806501992</c:v>
                </c:pt>
                <c:pt idx="34634">
                  <c:v>92928.89789625784</c:v>
                </c:pt>
                <c:pt idx="34635">
                  <c:v>97635.685239991202</c:v>
                </c:pt>
                <c:pt idx="34636">
                  <c:v>119471.37173482364</c:v>
                </c:pt>
                <c:pt idx="34637">
                  <c:v>98041.067049212797</c:v>
                </c:pt>
                <c:pt idx="34638">
                  <c:v>91573.395413471982</c:v>
                </c:pt>
                <c:pt idx="34639">
                  <c:v>119182.2430426787</c:v>
                </c:pt>
                <c:pt idx="34640">
                  <c:v>94867.217363031712</c:v>
                </c:pt>
                <c:pt idx="34641">
                  <c:v>140691.49554931981</c:v>
                </c:pt>
                <c:pt idx="34642">
                  <c:v>132743.02130334461</c:v>
                </c:pt>
                <c:pt idx="34643">
                  <c:v>95308.570865076705</c:v>
                </c:pt>
                <c:pt idx="34644">
                  <c:v>29057.940267687332</c:v>
                </c:pt>
                <c:pt idx="34645">
                  <c:v>73457.568428773186</c:v>
                </c:pt>
                <c:pt idx="34646">
                  <c:v>137945.86871393005</c:v>
                </c:pt>
                <c:pt idx="34647">
                  <c:v>112306.06025485313</c:v>
                </c:pt>
                <c:pt idx="34648">
                  <c:v>120658.09046734267</c:v>
                </c:pt>
                <c:pt idx="34649">
                  <c:v>116701.82254454696</c:v>
                </c:pt>
                <c:pt idx="34650">
                  <c:v>98236.306206812136</c:v>
                </c:pt>
                <c:pt idx="34651">
                  <c:v>91949.176971121517</c:v>
                </c:pt>
                <c:pt idx="34652">
                  <c:v>72837.254344773377</c:v>
                </c:pt>
                <c:pt idx="34653">
                  <c:v>75992.280673406058</c:v>
                </c:pt>
                <c:pt idx="34654">
                  <c:v>96824.182427141364</c:v>
                </c:pt>
                <c:pt idx="34655">
                  <c:v>52445.00657477403</c:v>
                </c:pt>
                <c:pt idx="34656">
                  <c:v>95393.345288279015</c:v>
                </c:pt>
                <c:pt idx="34657">
                  <c:v>54213.697254011407</c:v>
                </c:pt>
                <c:pt idx="34658">
                  <c:v>54613.989501138909</c:v>
                </c:pt>
                <c:pt idx="34659">
                  <c:v>74371.120744098909</c:v>
                </c:pt>
                <c:pt idx="34660">
                  <c:v>90695.664403263523</c:v>
                </c:pt>
                <c:pt idx="34661">
                  <c:v>54419.473558906502</c:v>
                </c:pt>
                <c:pt idx="34662">
                  <c:v>91501.637897571301</c:v>
                </c:pt>
                <c:pt idx="34663">
                  <c:v>70248.799748930003</c:v>
                </c:pt>
                <c:pt idx="34664">
                  <c:v>99274.976945684233</c:v>
                </c:pt>
                <c:pt idx="34665">
                  <c:v>90752.836241281053</c:v>
                </c:pt>
                <c:pt idx="34666">
                  <c:v>91770.960307094923</c:v>
                </c:pt>
                <c:pt idx="34667">
                  <c:v>99475.651783653098</c:v>
                </c:pt>
                <c:pt idx="34668">
                  <c:v>117510.2461498261</c:v>
                </c:pt>
                <c:pt idx="34669">
                  <c:v>56825.164497215192</c:v>
                </c:pt>
                <c:pt idx="34670">
                  <c:v>90458.082888078672</c:v>
                </c:pt>
                <c:pt idx="34671">
                  <c:v>116624.36098274936</c:v>
                </c:pt>
                <c:pt idx="34672">
                  <c:v>95152.917890189026</c:v>
                </c:pt>
                <c:pt idx="34673">
                  <c:v>50645.90772507908</c:v>
                </c:pt>
                <c:pt idx="34674">
                  <c:v>114683.40597927039</c:v>
                </c:pt>
                <c:pt idx="34675">
                  <c:v>124297.68316673851</c:v>
                </c:pt>
                <c:pt idx="34676">
                  <c:v>90584.819204999163</c:v>
                </c:pt>
                <c:pt idx="34677">
                  <c:v>121863.86996789275</c:v>
                </c:pt>
                <c:pt idx="34678">
                  <c:v>72998.555100210651</c:v>
                </c:pt>
                <c:pt idx="34679">
                  <c:v>117550.59146855456</c:v>
                </c:pt>
                <c:pt idx="34680">
                  <c:v>94501.899861728321</c:v>
                </c:pt>
                <c:pt idx="34681">
                  <c:v>34891.172953991118</c:v>
                </c:pt>
                <c:pt idx="34682">
                  <c:v>101634.80196781612</c:v>
                </c:pt>
                <c:pt idx="34683">
                  <c:v>92927.900925829221</c:v>
                </c:pt>
                <c:pt idx="34684">
                  <c:v>144961.64782125404</c:v>
                </c:pt>
                <c:pt idx="34685">
                  <c:v>66103.193386211045</c:v>
                </c:pt>
                <c:pt idx="34686">
                  <c:v>96017.048651933947</c:v>
                </c:pt>
                <c:pt idx="34687">
                  <c:v>90726.304785703862</c:v>
                </c:pt>
                <c:pt idx="34688">
                  <c:v>119706.14242119294</c:v>
                </c:pt>
                <c:pt idx="34689">
                  <c:v>73486.64244562792</c:v>
                </c:pt>
                <c:pt idx="34690">
                  <c:v>96276.926145756908</c:v>
                </c:pt>
                <c:pt idx="34691">
                  <c:v>54268.508825617304</c:v>
                </c:pt>
                <c:pt idx="34692">
                  <c:v>48967.941601703271</c:v>
                </c:pt>
                <c:pt idx="34693">
                  <c:v>99262.027365540474</c:v>
                </c:pt>
                <c:pt idx="34694">
                  <c:v>142035.56057981777</c:v>
                </c:pt>
                <c:pt idx="34695">
                  <c:v>74105.767371713227</c:v>
                </c:pt>
                <c:pt idx="34696">
                  <c:v>90234.271950746552</c:v>
                </c:pt>
                <c:pt idx="34697">
                  <c:v>97813.622207754117</c:v>
                </c:pt>
                <c:pt idx="34698">
                  <c:v>96518.817347650867</c:v>
                </c:pt>
                <c:pt idx="34699">
                  <c:v>119014.23892831965</c:v>
                </c:pt>
                <c:pt idx="34700">
                  <c:v>112929.83279332421</c:v>
                </c:pt>
                <c:pt idx="34701">
                  <c:v>100608.05121838268</c:v>
                </c:pt>
                <c:pt idx="34702">
                  <c:v>76637.229130535488</c:v>
                </c:pt>
                <c:pt idx="34703">
                  <c:v>70293.03412675143</c:v>
                </c:pt>
                <c:pt idx="34704">
                  <c:v>119331.41370188619</c:v>
                </c:pt>
                <c:pt idx="34705">
                  <c:v>66382.895077182839</c:v>
                </c:pt>
                <c:pt idx="34706">
                  <c:v>118592.24231799753</c:v>
                </c:pt>
                <c:pt idx="34707">
                  <c:v>53993.509231340868</c:v>
                </c:pt>
                <c:pt idx="34708">
                  <c:v>95609.770802141691</c:v>
                </c:pt>
                <c:pt idx="34709">
                  <c:v>49990.5025465254</c:v>
                </c:pt>
                <c:pt idx="34710">
                  <c:v>121875.89738321613</c:v>
                </c:pt>
                <c:pt idx="34711">
                  <c:v>50888.763746539793</c:v>
                </c:pt>
                <c:pt idx="34712">
                  <c:v>72404.907732969863</c:v>
                </c:pt>
                <c:pt idx="34713">
                  <c:v>98750.805240024929</c:v>
                </c:pt>
                <c:pt idx="34714">
                  <c:v>72007.702720999601</c:v>
                </c:pt>
                <c:pt idx="34715">
                  <c:v>114929.68704442118</c:v>
                </c:pt>
                <c:pt idx="34716">
                  <c:v>72325.066020013372</c:v>
                </c:pt>
                <c:pt idx="34717">
                  <c:v>52569.25764815302</c:v>
                </c:pt>
                <c:pt idx="34718">
                  <c:v>100554.77259981338</c:v>
                </c:pt>
                <c:pt idx="34719">
                  <c:v>65526.120259355346</c:v>
                </c:pt>
                <c:pt idx="34720">
                  <c:v>52673.717756690399</c:v>
                </c:pt>
                <c:pt idx="34721">
                  <c:v>116177.22621744529</c:v>
                </c:pt>
                <c:pt idx="34722">
                  <c:v>55786.087163548647</c:v>
                </c:pt>
                <c:pt idx="34723">
                  <c:v>96090.635888941528</c:v>
                </c:pt>
                <c:pt idx="34724">
                  <c:v>94864.197688105851</c:v>
                </c:pt>
                <c:pt idx="34725">
                  <c:v>48843.366208642023</c:v>
                </c:pt>
                <c:pt idx="34726">
                  <c:v>98218.21231133258</c:v>
                </c:pt>
                <c:pt idx="34727">
                  <c:v>74402.536307497299</c:v>
                </c:pt>
                <c:pt idx="34728">
                  <c:v>77451.259462127273</c:v>
                </c:pt>
                <c:pt idx="34729">
                  <c:v>94108.542029288641</c:v>
                </c:pt>
                <c:pt idx="34730">
                  <c:v>73899.347585038951</c:v>
                </c:pt>
                <c:pt idx="34731">
                  <c:v>143714.59322463497</c:v>
                </c:pt>
                <c:pt idx="34732">
                  <c:v>83683.551161571537</c:v>
                </c:pt>
                <c:pt idx="34733">
                  <c:v>93469.759437076078</c:v>
                </c:pt>
                <c:pt idx="34734">
                  <c:v>99990.626269131841</c:v>
                </c:pt>
                <c:pt idx="34735">
                  <c:v>77593.021076151403</c:v>
                </c:pt>
                <c:pt idx="34736">
                  <c:v>49882.550100955981</c:v>
                </c:pt>
                <c:pt idx="34737">
                  <c:v>55450.120381230161</c:v>
                </c:pt>
                <c:pt idx="34738">
                  <c:v>94966.453993241739</c:v>
                </c:pt>
                <c:pt idx="34739">
                  <c:v>91029.665849041354</c:v>
                </c:pt>
                <c:pt idx="34740">
                  <c:v>69101.346258721314</c:v>
                </c:pt>
                <c:pt idx="34741">
                  <c:v>72560.277966626905</c:v>
                </c:pt>
                <c:pt idx="34742">
                  <c:v>79793.221026368759</c:v>
                </c:pt>
                <c:pt idx="34743">
                  <c:v>79692.858410319444</c:v>
                </c:pt>
                <c:pt idx="34744">
                  <c:v>76016.674948313928</c:v>
                </c:pt>
                <c:pt idx="34745">
                  <c:v>102581.63784123934</c:v>
                </c:pt>
                <c:pt idx="34746">
                  <c:v>96208.591919691258</c:v>
                </c:pt>
                <c:pt idx="34747">
                  <c:v>113857.21597465542</c:v>
                </c:pt>
                <c:pt idx="34748">
                  <c:v>94141.413192465945</c:v>
                </c:pt>
                <c:pt idx="34749">
                  <c:v>119329.60260141597</c:v>
                </c:pt>
                <c:pt idx="34750">
                  <c:v>52768.003599957985</c:v>
                </c:pt>
                <c:pt idx="34751">
                  <c:v>97295.116846042467</c:v>
                </c:pt>
                <c:pt idx="34752">
                  <c:v>98512.208194328065</c:v>
                </c:pt>
                <c:pt idx="34753">
                  <c:v>117765.68435188977</c:v>
                </c:pt>
                <c:pt idx="34754">
                  <c:v>99706.846597596828</c:v>
                </c:pt>
                <c:pt idx="34755">
                  <c:v>92958.877383240528</c:v>
                </c:pt>
                <c:pt idx="34756">
                  <c:v>97156.996945037186</c:v>
                </c:pt>
                <c:pt idx="34757">
                  <c:v>44215.276580551414</c:v>
                </c:pt>
                <c:pt idx="34758">
                  <c:v>57309.607196342142</c:v>
                </c:pt>
                <c:pt idx="34759">
                  <c:v>92963.894604891713</c:v>
                </c:pt>
                <c:pt idx="34760">
                  <c:v>50990.978501583304</c:v>
                </c:pt>
                <c:pt idx="34761">
                  <c:v>113684.48464947837</c:v>
                </c:pt>
                <c:pt idx="34762">
                  <c:v>53826.674590111972</c:v>
                </c:pt>
                <c:pt idx="34763">
                  <c:v>95843.606613410157</c:v>
                </c:pt>
                <c:pt idx="34764">
                  <c:v>52275.574354648918</c:v>
                </c:pt>
                <c:pt idx="34765">
                  <c:v>58539.702025636463</c:v>
                </c:pt>
                <c:pt idx="34766">
                  <c:v>117003.27898596003</c:v>
                </c:pt>
                <c:pt idx="34767">
                  <c:v>75583.060715640328</c:v>
                </c:pt>
                <c:pt idx="34768">
                  <c:v>73292.874705060705</c:v>
                </c:pt>
                <c:pt idx="34769">
                  <c:v>96694.038276386607</c:v>
                </c:pt>
                <c:pt idx="34770">
                  <c:v>120278.01726928311</c:v>
                </c:pt>
                <c:pt idx="34771">
                  <c:v>101495.19758306885</c:v>
                </c:pt>
                <c:pt idx="34772">
                  <c:v>111049.93235790092</c:v>
                </c:pt>
                <c:pt idx="34773">
                  <c:v>93978.989788525068</c:v>
                </c:pt>
                <c:pt idx="34774">
                  <c:v>141432.61084803406</c:v>
                </c:pt>
                <c:pt idx="34775">
                  <c:v>114971.79176348766</c:v>
                </c:pt>
                <c:pt idx="34776">
                  <c:v>49347.423639852095</c:v>
                </c:pt>
                <c:pt idx="34777">
                  <c:v>69905.30396059058</c:v>
                </c:pt>
                <c:pt idx="34778">
                  <c:v>45160.325363721146</c:v>
                </c:pt>
                <c:pt idx="34779">
                  <c:v>75565.743272229331</c:v>
                </c:pt>
                <c:pt idx="34780">
                  <c:v>75504.982088559002</c:v>
                </c:pt>
                <c:pt idx="34781">
                  <c:v>114351.63601887971</c:v>
                </c:pt>
                <c:pt idx="34782">
                  <c:v>94158.235700804376</c:v>
                </c:pt>
                <c:pt idx="34783">
                  <c:v>51456.100438678041</c:v>
                </c:pt>
                <c:pt idx="34784">
                  <c:v>122228.51230647975</c:v>
                </c:pt>
                <c:pt idx="34785">
                  <c:v>51984.911093938164</c:v>
                </c:pt>
                <c:pt idx="34786">
                  <c:v>73292.964661598962</c:v>
                </c:pt>
                <c:pt idx="34787">
                  <c:v>117857.16662355198</c:v>
                </c:pt>
                <c:pt idx="34788">
                  <c:v>54435.660674059312</c:v>
                </c:pt>
                <c:pt idx="34789">
                  <c:v>56109.907514057355</c:v>
                </c:pt>
                <c:pt idx="34790">
                  <c:v>95884.531017135698</c:v>
                </c:pt>
                <c:pt idx="34791">
                  <c:v>111627.01589090918</c:v>
                </c:pt>
                <c:pt idx="34792">
                  <c:v>97909.788065761793</c:v>
                </c:pt>
                <c:pt idx="34793">
                  <c:v>114969.48165195819</c:v>
                </c:pt>
                <c:pt idx="34794">
                  <c:v>97999.961812971902</c:v>
                </c:pt>
                <c:pt idx="34795">
                  <c:v>73572.032183037081</c:v>
                </c:pt>
                <c:pt idx="34796">
                  <c:v>100234.5049611602</c:v>
                </c:pt>
                <c:pt idx="34797">
                  <c:v>118796.1745687261</c:v>
                </c:pt>
                <c:pt idx="34798">
                  <c:v>96733.645346841193</c:v>
                </c:pt>
                <c:pt idx="34799">
                  <c:v>71194.900039302171</c:v>
                </c:pt>
                <c:pt idx="34800">
                  <c:v>49464.237254893858</c:v>
                </c:pt>
                <c:pt idx="34801">
                  <c:v>72910.59874250085</c:v>
                </c:pt>
                <c:pt idx="34802">
                  <c:v>72269.691498127169</c:v>
                </c:pt>
                <c:pt idx="34803">
                  <c:v>77478.786338334176</c:v>
                </c:pt>
                <c:pt idx="34804">
                  <c:v>51693.136303250809</c:v>
                </c:pt>
                <c:pt idx="34805">
                  <c:v>116672.28477548208</c:v>
                </c:pt>
                <c:pt idx="34806">
                  <c:v>97014.719514390861</c:v>
                </c:pt>
                <c:pt idx="34807">
                  <c:v>50779.751546986699</c:v>
                </c:pt>
                <c:pt idx="34808">
                  <c:v>76535.329547855305</c:v>
                </c:pt>
                <c:pt idx="34809">
                  <c:v>97794.625547637668</c:v>
                </c:pt>
                <c:pt idx="34810">
                  <c:v>134052.14942367852</c:v>
                </c:pt>
                <c:pt idx="34811">
                  <c:v>98785.089426457285</c:v>
                </c:pt>
                <c:pt idx="34812">
                  <c:v>73574.874838783144</c:v>
                </c:pt>
                <c:pt idx="34813">
                  <c:v>95177.571069991449</c:v>
                </c:pt>
                <c:pt idx="34814">
                  <c:v>99153.105131880977</c:v>
                </c:pt>
                <c:pt idx="34815">
                  <c:v>91487.734930472725</c:v>
                </c:pt>
                <c:pt idx="34816">
                  <c:v>94969.296398755454</c:v>
                </c:pt>
                <c:pt idx="34817">
                  <c:v>121338.12175591377</c:v>
                </c:pt>
                <c:pt idx="34818">
                  <c:v>140218.47263031409</c:v>
                </c:pt>
                <c:pt idx="34819">
                  <c:v>98885.893967015203</c:v>
                </c:pt>
                <c:pt idx="34820">
                  <c:v>118898.77988516576</c:v>
                </c:pt>
                <c:pt idx="34821">
                  <c:v>141453.15481934726</c:v>
                </c:pt>
                <c:pt idx="34822">
                  <c:v>93541.688882159797</c:v>
                </c:pt>
                <c:pt idx="34823">
                  <c:v>116951.27276193985</c:v>
                </c:pt>
                <c:pt idx="34824">
                  <c:v>52974.6840305816</c:v>
                </c:pt>
                <c:pt idx="34825">
                  <c:v>92494.151395099223</c:v>
                </c:pt>
                <c:pt idx="34826">
                  <c:v>93752.326704560677</c:v>
                </c:pt>
                <c:pt idx="34827">
                  <c:v>137428.86331549729</c:v>
                </c:pt>
                <c:pt idx="34828">
                  <c:v>128616.02341347212</c:v>
                </c:pt>
                <c:pt idx="34829">
                  <c:v>76489.199858315551</c:v>
                </c:pt>
                <c:pt idx="34830">
                  <c:v>92604.257881449739</c:v>
                </c:pt>
                <c:pt idx="34831">
                  <c:v>64991.432549756893</c:v>
                </c:pt>
                <c:pt idx="34832">
                  <c:v>94921.455589844438</c:v>
                </c:pt>
                <c:pt idx="34833">
                  <c:v>101137.38177497634</c:v>
                </c:pt>
                <c:pt idx="34834">
                  <c:v>54237.679161353975</c:v>
                </c:pt>
                <c:pt idx="34835">
                  <c:v>75194.76191808538</c:v>
                </c:pt>
                <c:pt idx="34836">
                  <c:v>120634.29736162283</c:v>
                </c:pt>
                <c:pt idx="34837">
                  <c:v>96483.839290021875</c:v>
                </c:pt>
                <c:pt idx="34838">
                  <c:v>46384.557190803578</c:v>
                </c:pt>
                <c:pt idx="34839">
                  <c:v>94373.944339836016</c:v>
                </c:pt>
                <c:pt idx="34840">
                  <c:v>97058.239552966697</c:v>
                </c:pt>
                <c:pt idx="34841">
                  <c:v>119181.30339365953</c:v>
                </c:pt>
                <c:pt idx="34842">
                  <c:v>52962.650283929579</c:v>
                </c:pt>
                <c:pt idx="34843">
                  <c:v>94629.206477842803</c:v>
                </c:pt>
                <c:pt idx="34844">
                  <c:v>76693.588433260709</c:v>
                </c:pt>
                <c:pt idx="34845">
                  <c:v>97776.670729973412</c:v>
                </c:pt>
                <c:pt idx="34846">
                  <c:v>94655.640106655424</c:v>
                </c:pt>
                <c:pt idx="34847">
                  <c:v>93439.844520734856</c:v>
                </c:pt>
                <c:pt idx="34848">
                  <c:v>76373.933742652618</c:v>
                </c:pt>
                <c:pt idx="34849">
                  <c:v>90368.130332920075</c:v>
                </c:pt>
                <c:pt idx="34850">
                  <c:v>50110.573550149187</c:v>
                </c:pt>
                <c:pt idx="34851">
                  <c:v>51337.544485775921</c:v>
                </c:pt>
                <c:pt idx="34852">
                  <c:v>144573.87014072057</c:v>
                </c:pt>
                <c:pt idx="34853">
                  <c:v>98256.158151674768</c:v>
                </c:pt>
                <c:pt idx="34854">
                  <c:v>97070.96018413463</c:v>
                </c:pt>
                <c:pt idx="34855">
                  <c:v>69503.8636612111</c:v>
                </c:pt>
                <c:pt idx="34856">
                  <c:v>52299.412858991884</c:v>
                </c:pt>
                <c:pt idx="34857">
                  <c:v>124347.94030951275</c:v>
                </c:pt>
                <c:pt idx="34858">
                  <c:v>137680.653144151</c:v>
                </c:pt>
                <c:pt idx="34859">
                  <c:v>39185.69855786187</c:v>
                </c:pt>
                <c:pt idx="34860">
                  <c:v>95458.393540655932</c:v>
                </c:pt>
                <c:pt idx="34861">
                  <c:v>95314.810888801978</c:v>
                </c:pt>
                <c:pt idx="34862">
                  <c:v>34463.14289479189</c:v>
                </c:pt>
                <c:pt idx="34863">
                  <c:v>91828.085020647442</c:v>
                </c:pt>
                <c:pt idx="34864">
                  <c:v>72569.826894679398</c:v>
                </c:pt>
                <c:pt idx="34865">
                  <c:v>74726.20068255371</c:v>
                </c:pt>
                <c:pt idx="34866">
                  <c:v>102610.61936078336</c:v>
                </c:pt>
                <c:pt idx="34867">
                  <c:v>75284.554178150371</c:v>
                </c:pt>
                <c:pt idx="34868">
                  <c:v>44438.064028230321</c:v>
                </c:pt>
                <c:pt idx="34869">
                  <c:v>121496.71710753092</c:v>
                </c:pt>
                <c:pt idx="34870">
                  <c:v>70092.491430617709</c:v>
                </c:pt>
                <c:pt idx="34871">
                  <c:v>95499.615109042279</c:v>
                </c:pt>
                <c:pt idx="34872">
                  <c:v>72827.89547616386</c:v>
                </c:pt>
                <c:pt idx="34873">
                  <c:v>73122.036730539665</c:v>
                </c:pt>
                <c:pt idx="34874">
                  <c:v>71159.638446343917</c:v>
                </c:pt>
                <c:pt idx="34875">
                  <c:v>90447.429762431348</c:v>
                </c:pt>
                <c:pt idx="34876">
                  <c:v>94082.141555420647</c:v>
                </c:pt>
                <c:pt idx="34877">
                  <c:v>97569.349129959257</c:v>
                </c:pt>
                <c:pt idx="34878">
                  <c:v>96945.609141529363</c:v>
                </c:pt>
                <c:pt idx="34879">
                  <c:v>91712.712304459288</c:v>
                </c:pt>
                <c:pt idx="34880">
                  <c:v>53441.624824451537</c:v>
                </c:pt>
                <c:pt idx="34881">
                  <c:v>144736.73774949953</c:v>
                </c:pt>
                <c:pt idx="34882">
                  <c:v>67523.173269789186</c:v>
                </c:pt>
                <c:pt idx="34883">
                  <c:v>89839.514987805465</c:v>
                </c:pt>
                <c:pt idx="34884">
                  <c:v>94396.418950360108</c:v>
                </c:pt>
                <c:pt idx="34885">
                  <c:v>47469.591356311968</c:v>
                </c:pt>
                <c:pt idx="34886">
                  <c:v>97621.510242861754</c:v>
                </c:pt>
                <c:pt idx="34887">
                  <c:v>74270.296323237751</c:v>
                </c:pt>
                <c:pt idx="34888">
                  <c:v>98538.028372362562</c:v>
                </c:pt>
                <c:pt idx="34889">
                  <c:v>90172.865486398601</c:v>
                </c:pt>
                <c:pt idx="34890">
                  <c:v>118295.98229305568</c:v>
                </c:pt>
                <c:pt idx="34891">
                  <c:v>78822.760959003936</c:v>
                </c:pt>
                <c:pt idx="34892">
                  <c:v>121219.52571808756</c:v>
                </c:pt>
                <c:pt idx="34893">
                  <c:v>102958.34781308979</c:v>
                </c:pt>
                <c:pt idx="34894">
                  <c:v>93475.77321142779</c:v>
                </c:pt>
                <c:pt idx="34895">
                  <c:v>120675.27503077226</c:v>
                </c:pt>
                <c:pt idx="34896">
                  <c:v>92919.404787894775</c:v>
                </c:pt>
                <c:pt idx="34897">
                  <c:v>47520.857120489956</c:v>
                </c:pt>
                <c:pt idx="34898">
                  <c:v>95494.363265531487</c:v>
                </c:pt>
                <c:pt idx="34899">
                  <c:v>94311.206127280515</c:v>
                </c:pt>
                <c:pt idx="34900">
                  <c:v>116244.78704724953</c:v>
                </c:pt>
                <c:pt idx="34901">
                  <c:v>80396.957833612498</c:v>
                </c:pt>
                <c:pt idx="34902">
                  <c:v>75497.545584103529</c:v>
                </c:pt>
                <c:pt idx="34903">
                  <c:v>53239.334598266221</c:v>
                </c:pt>
                <c:pt idx="34904">
                  <c:v>49001.312156878659</c:v>
                </c:pt>
                <c:pt idx="34905">
                  <c:v>91474.071811956834</c:v>
                </c:pt>
                <c:pt idx="34906">
                  <c:v>51139.872786132459</c:v>
                </c:pt>
                <c:pt idx="34907">
                  <c:v>49514.227534417463</c:v>
                </c:pt>
                <c:pt idx="34908">
                  <c:v>97636.332209244792</c:v>
                </c:pt>
                <c:pt idx="34909">
                  <c:v>93214.483751631691</c:v>
                </c:pt>
                <c:pt idx="34910">
                  <c:v>72951.410498883808</c:v>
                </c:pt>
                <c:pt idx="34911">
                  <c:v>95831.521593347148</c:v>
                </c:pt>
                <c:pt idx="34912">
                  <c:v>94748.05247254108</c:v>
                </c:pt>
                <c:pt idx="34913">
                  <c:v>59559.074739964482</c:v>
                </c:pt>
                <c:pt idx="34914">
                  <c:v>92107.557554590996</c:v>
                </c:pt>
                <c:pt idx="34915">
                  <c:v>99969.171390085408</c:v>
                </c:pt>
                <c:pt idx="34916">
                  <c:v>98125.074873280886</c:v>
                </c:pt>
                <c:pt idx="34917">
                  <c:v>117737.51517321949</c:v>
                </c:pt>
                <c:pt idx="34918">
                  <c:v>113224.67457751847</c:v>
                </c:pt>
                <c:pt idx="34919">
                  <c:v>117145.13642925142</c:v>
                </c:pt>
                <c:pt idx="34920">
                  <c:v>112027.99013063381</c:v>
                </c:pt>
                <c:pt idx="34921">
                  <c:v>96767.911511109036</c:v>
                </c:pt>
                <c:pt idx="34922">
                  <c:v>68755.633311248443</c:v>
                </c:pt>
                <c:pt idx="34923">
                  <c:v>97650.800037533903</c:v>
                </c:pt>
                <c:pt idx="34924">
                  <c:v>99854.749624725417</c:v>
                </c:pt>
                <c:pt idx="34925">
                  <c:v>90250.475025249063</c:v>
                </c:pt>
                <c:pt idx="34926">
                  <c:v>31046.487863136317</c:v>
                </c:pt>
                <c:pt idx="34927">
                  <c:v>119621.24746193863</c:v>
                </c:pt>
                <c:pt idx="34928">
                  <c:v>97904.120377951142</c:v>
                </c:pt>
                <c:pt idx="34929">
                  <c:v>55729.181453313635</c:v>
                </c:pt>
                <c:pt idx="34930">
                  <c:v>97043.054937799665</c:v>
                </c:pt>
                <c:pt idx="34931">
                  <c:v>100374.54989906393</c:v>
                </c:pt>
                <c:pt idx="34932">
                  <c:v>78118.027587349978</c:v>
                </c:pt>
                <c:pt idx="34933">
                  <c:v>72040.507470878132</c:v>
                </c:pt>
                <c:pt idx="34934">
                  <c:v>142997.74426391901</c:v>
                </c:pt>
                <c:pt idx="34935">
                  <c:v>103908.70542764028</c:v>
                </c:pt>
                <c:pt idx="34936">
                  <c:v>96272.74383522656</c:v>
                </c:pt>
                <c:pt idx="34937">
                  <c:v>99579.720114405165</c:v>
                </c:pt>
                <c:pt idx="34938">
                  <c:v>117417.59563082142</c:v>
                </c:pt>
                <c:pt idx="34939">
                  <c:v>74075.72056077882</c:v>
                </c:pt>
                <c:pt idx="34940">
                  <c:v>95677.28118802479</c:v>
                </c:pt>
                <c:pt idx="34941">
                  <c:v>95345.356196399865</c:v>
                </c:pt>
                <c:pt idx="34942">
                  <c:v>70651.749496773031</c:v>
                </c:pt>
                <c:pt idx="34943">
                  <c:v>69217.220618287873</c:v>
                </c:pt>
                <c:pt idx="34944">
                  <c:v>95742.160978929605</c:v>
                </c:pt>
                <c:pt idx="34945">
                  <c:v>96405.383813144872</c:v>
                </c:pt>
                <c:pt idx="34946">
                  <c:v>91485.235502634474</c:v>
                </c:pt>
                <c:pt idx="34947">
                  <c:v>114267.36028948946</c:v>
                </c:pt>
                <c:pt idx="34948">
                  <c:v>119956.08614039622</c:v>
                </c:pt>
                <c:pt idx="34949">
                  <c:v>93993.521845858806</c:v>
                </c:pt>
                <c:pt idx="34950">
                  <c:v>115289.62383001247</c:v>
                </c:pt>
                <c:pt idx="34951">
                  <c:v>96473.874215954362</c:v>
                </c:pt>
                <c:pt idx="34952">
                  <c:v>117506.77242813655</c:v>
                </c:pt>
                <c:pt idx="34953">
                  <c:v>92786.724850166807</c:v>
                </c:pt>
                <c:pt idx="34954">
                  <c:v>92953.875963422674</c:v>
                </c:pt>
                <c:pt idx="34955">
                  <c:v>50842.428412183865</c:v>
                </c:pt>
                <c:pt idx="34956">
                  <c:v>142110.75252550776</c:v>
                </c:pt>
                <c:pt idx="34957">
                  <c:v>100449.2585987214</c:v>
                </c:pt>
                <c:pt idx="34958">
                  <c:v>96857.922929080916</c:v>
                </c:pt>
                <c:pt idx="34959">
                  <c:v>92459.547035138472</c:v>
                </c:pt>
                <c:pt idx="34960">
                  <c:v>73070.639323955911</c:v>
                </c:pt>
                <c:pt idx="34961">
                  <c:v>65951.690729270631</c:v>
                </c:pt>
                <c:pt idx="34962">
                  <c:v>95565.270503614287</c:v>
                </c:pt>
                <c:pt idx="34963">
                  <c:v>136771.19382376131</c:v>
                </c:pt>
                <c:pt idx="34964">
                  <c:v>95742.045823238674</c:v>
                </c:pt>
                <c:pt idx="34965">
                  <c:v>96638.218045195987</c:v>
                </c:pt>
                <c:pt idx="34966">
                  <c:v>78775.693758302412</c:v>
                </c:pt>
                <c:pt idx="34967">
                  <c:v>50158.585783007627</c:v>
                </c:pt>
                <c:pt idx="34968">
                  <c:v>73904.165021449779</c:v>
                </c:pt>
                <c:pt idx="34969">
                  <c:v>89841.646337911501</c:v>
                </c:pt>
                <c:pt idx="34970">
                  <c:v>77852.990027404841</c:v>
                </c:pt>
                <c:pt idx="34971">
                  <c:v>93639.753132324622</c:v>
                </c:pt>
                <c:pt idx="34972">
                  <c:v>122578.17164657662</c:v>
                </c:pt>
                <c:pt idx="34973">
                  <c:v>100822.56041367247</c:v>
                </c:pt>
                <c:pt idx="34974">
                  <c:v>90660.459969969845</c:v>
                </c:pt>
                <c:pt idx="34975">
                  <c:v>73242.82365622434</c:v>
                </c:pt>
                <c:pt idx="34976">
                  <c:v>93361.448242194441</c:v>
                </c:pt>
                <c:pt idx="34977">
                  <c:v>99799.400672087009</c:v>
                </c:pt>
                <c:pt idx="34978">
                  <c:v>100293.09342776788</c:v>
                </c:pt>
                <c:pt idx="34979">
                  <c:v>94227.880742779991</c:v>
                </c:pt>
                <c:pt idx="34980">
                  <c:v>113033.38077485959</c:v>
                </c:pt>
                <c:pt idx="34981">
                  <c:v>91333.270109603181</c:v>
                </c:pt>
                <c:pt idx="34982">
                  <c:v>118328.40382894166</c:v>
                </c:pt>
                <c:pt idx="34983">
                  <c:v>114079.31937462262</c:v>
                </c:pt>
                <c:pt idx="34984">
                  <c:v>116586.36774131404</c:v>
                </c:pt>
                <c:pt idx="34985">
                  <c:v>77096.923597917339</c:v>
                </c:pt>
                <c:pt idx="34986">
                  <c:v>120515.9428149069</c:v>
                </c:pt>
                <c:pt idx="34987">
                  <c:v>46518.49933232092</c:v>
                </c:pt>
                <c:pt idx="34988">
                  <c:v>51984.228400056665</c:v>
                </c:pt>
                <c:pt idx="34989">
                  <c:v>78646.339942388819</c:v>
                </c:pt>
                <c:pt idx="34990">
                  <c:v>54161.705113734432</c:v>
                </c:pt>
                <c:pt idx="34991">
                  <c:v>88708.497393532947</c:v>
                </c:pt>
                <c:pt idx="34992">
                  <c:v>53601.037289859334</c:v>
                </c:pt>
                <c:pt idx="34993">
                  <c:v>119948.59797423224</c:v>
                </c:pt>
                <c:pt idx="34994">
                  <c:v>113106.5354661793</c:v>
                </c:pt>
                <c:pt idx="34995">
                  <c:v>102057.3701104332</c:v>
                </c:pt>
                <c:pt idx="34996">
                  <c:v>102222.0801709081</c:v>
                </c:pt>
                <c:pt idx="34997">
                  <c:v>142192.59310212723</c:v>
                </c:pt>
                <c:pt idx="34998">
                  <c:v>118461.27958003555</c:v>
                </c:pt>
                <c:pt idx="34999">
                  <c:v>97914.5727324365</c:v>
                </c:pt>
                <c:pt idx="35000">
                  <c:v>98214.313646735056</c:v>
                </c:pt>
                <c:pt idx="35001">
                  <c:v>94601.382664508987</c:v>
                </c:pt>
                <c:pt idx="35002">
                  <c:v>122663.69987027011</c:v>
                </c:pt>
                <c:pt idx="35003">
                  <c:v>96402.869186013966</c:v>
                </c:pt>
                <c:pt idx="35004">
                  <c:v>124070.42154385934</c:v>
                </c:pt>
                <c:pt idx="35005">
                  <c:v>95889.757408621241</c:v>
                </c:pt>
                <c:pt idx="35006">
                  <c:v>81474.660482789681</c:v>
                </c:pt>
                <c:pt idx="35007">
                  <c:v>118374.54429468741</c:v>
                </c:pt>
                <c:pt idx="35008">
                  <c:v>119369.49752288546</c:v>
                </c:pt>
                <c:pt idx="35009">
                  <c:v>96998.065279968781</c:v>
                </c:pt>
                <c:pt idx="35010">
                  <c:v>92360.515216906351</c:v>
                </c:pt>
                <c:pt idx="35011">
                  <c:v>145848.40599796255</c:v>
                </c:pt>
                <c:pt idx="35012">
                  <c:v>71345.02218735512</c:v>
                </c:pt>
                <c:pt idx="35013">
                  <c:v>69636.92993135647</c:v>
                </c:pt>
                <c:pt idx="35014">
                  <c:v>120909.1049374896</c:v>
                </c:pt>
                <c:pt idx="35015">
                  <c:v>95868.558203689565</c:v>
                </c:pt>
                <c:pt idx="35016">
                  <c:v>94876.507209803953</c:v>
                </c:pt>
                <c:pt idx="35017">
                  <c:v>117659.5068598869</c:v>
                </c:pt>
                <c:pt idx="35018">
                  <c:v>75401.954795257421</c:v>
                </c:pt>
                <c:pt idx="35019">
                  <c:v>100314.356214571</c:v>
                </c:pt>
                <c:pt idx="35020">
                  <c:v>95819.965888631355</c:v>
                </c:pt>
                <c:pt idx="35021">
                  <c:v>95914.741192289235</c:v>
                </c:pt>
                <c:pt idx="35022">
                  <c:v>75068.771277997934</c:v>
                </c:pt>
                <c:pt idx="35023">
                  <c:v>96971.794323226655</c:v>
                </c:pt>
                <c:pt idx="35024">
                  <c:v>97942.1459090711</c:v>
                </c:pt>
                <c:pt idx="35025">
                  <c:v>40357.335986920465</c:v>
                </c:pt>
                <c:pt idx="35026">
                  <c:v>92675.881526890123</c:v>
                </c:pt>
                <c:pt idx="35027">
                  <c:v>119013.00816032515</c:v>
                </c:pt>
                <c:pt idx="35028">
                  <c:v>96955.454807007511</c:v>
                </c:pt>
                <c:pt idx="35029">
                  <c:v>137085.85019056653</c:v>
                </c:pt>
                <c:pt idx="35030">
                  <c:v>100836.69902997365</c:v>
                </c:pt>
                <c:pt idx="35031">
                  <c:v>100189.49521388041</c:v>
                </c:pt>
                <c:pt idx="35032">
                  <c:v>93464.650072489254</c:v>
                </c:pt>
                <c:pt idx="35033">
                  <c:v>126164.53256144642</c:v>
                </c:pt>
                <c:pt idx="35034">
                  <c:v>95778.866281397815</c:v>
                </c:pt>
                <c:pt idx="35035">
                  <c:v>94773.045081617587</c:v>
                </c:pt>
                <c:pt idx="35036">
                  <c:v>140164.22955985877</c:v>
                </c:pt>
                <c:pt idx="35037">
                  <c:v>72903.773688497284</c:v>
                </c:pt>
                <c:pt idx="35038">
                  <c:v>141171.59740148549</c:v>
                </c:pt>
                <c:pt idx="35039">
                  <c:v>88123.157287458584</c:v>
                </c:pt>
                <c:pt idx="35040">
                  <c:v>118312.84335935941</c:v>
                </c:pt>
                <c:pt idx="35041">
                  <c:v>140599.48953801111</c:v>
                </c:pt>
                <c:pt idx="35042">
                  <c:v>56218.258158842647</c:v>
                </c:pt>
                <c:pt idx="35043">
                  <c:v>96903.20766414181</c:v>
                </c:pt>
                <c:pt idx="35044">
                  <c:v>47064.927591382562</c:v>
                </c:pt>
                <c:pt idx="35045">
                  <c:v>51235.822946205604</c:v>
                </c:pt>
                <c:pt idx="35046">
                  <c:v>75386.064991056672</c:v>
                </c:pt>
                <c:pt idx="35047">
                  <c:v>100824.3464304269</c:v>
                </c:pt>
                <c:pt idx="35048">
                  <c:v>119327.9520795244</c:v>
                </c:pt>
                <c:pt idx="35049">
                  <c:v>77910.042082994332</c:v>
                </c:pt>
                <c:pt idx="35050">
                  <c:v>76129.723303322084</c:v>
                </c:pt>
                <c:pt idx="35051">
                  <c:v>92651.768122279289</c:v>
                </c:pt>
                <c:pt idx="35052">
                  <c:v>74607.495113874451</c:v>
                </c:pt>
                <c:pt idx="35053">
                  <c:v>96470.780026161956</c:v>
                </c:pt>
                <c:pt idx="35054">
                  <c:v>114148.49312007753</c:v>
                </c:pt>
                <c:pt idx="35055">
                  <c:v>49396.834884339834</c:v>
                </c:pt>
                <c:pt idx="35056">
                  <c:v>97718.515565351074</c:v>
                </c:pt>
                <c:pt idx="35057">
                  <c:v>92035.623608454945</c:v>
                </c:pt>
                <c:pt idx="35058">
                  <c:v>122103.07900826223</c:v>
                </c:pt>
                <c:pt idx="35059">
                  <c:v>93806.608801176233</c:v>
                </c:pt>
                <c:pt idx="35060">
                  <c:v>97619.295094583533</c:v>
                </c:pt>
                <c:pt idx="35061">
                  <c:v>90930.855286340331</c:v>
                </c:pt>
                <c:pt idx="35062">
                  <c:v>138385.66813029171</c:v>
                </c:pt>
                <c:pt idx="35063">
                  <c:v>123959.6472112952</c:v>
                </c:pt>
                <c:pt idx="35064">
                  <c:v>50676.095542015115</c:v>
                </c:pt>
                <c:pt idx="35065">
                  <c:v>97842.645693155078</c:v>
                </c:pt>
                <c:pt idx="35066">
                  <c:v>103980.50687806042</c:v>
                </c:pt>
                <c:pt idx="35067">
                  <c:v>115697.08636733791</c:v>
                </c:pt>
                <c:pt idx="35068">
                  <c:v>74902.927941190821</c:v>
                </c:pt>
                <c:pt idx="35069">
                  <c:v>114824.04034214023</c:v>
                </c:pt>
                <c:pt idx="35070">
                  <c:v>113459.69943952077</c:v>
                </c:pt>
                <c:pt idx="35071">
                  <c:v>98380.115601340454</c:v>
                </c:pt>
                <c:pt idx="35072">
                  <c:v>95886.657135986956</c:v>
                </c:pt>
                <c:pt idx="35073">
                  <c:v>94119.101012355211</c:v>
                </c:pt>
                <c:pt idx="35074">
                  <c:v>74267.610392794653</c:v>
                </c:pt>
                <c:pt idx="35075">
                  <c:v>57767.969417499648</c:v>
                </c:pt>
                <c:pt idx="35076">
                  <c:v>94988.682746868377</c:v>
                </c:pt>
                <c:pt idx="35077">
                  <c:v>90103.807185651152</c:v>
                </c:pt>
                <c:pt idx="35078">
                  <c:v>116242.98628605554</c:v>
                </c:pt>
                <c:pt idx="35079">
                  <c:v>93043.613363996104</c:v>
                </c:pt>
                <c:pt idx="35080">
                  <c:v>99065.343001757836</c:v>
                </c:pt>
                <c:pt idx="35081">
                  <c:v>52443.308413652718</c:v>
                </c:pt>
                <c:pt idx="35082">
                  <c:v>95116.305746130092</c:v>
                </c:pt>
                <c:pt idx="35083">
                  <c:v>93573.902498412557</c:v>
                </c:pt>
                <c:pt idx="35084">
                  <c:v>76411.966250615005</c:v>
                </c:pt>
                <c:pt idx="35085">
                  <c:v>122578.57702747993</c:v>
                </c:pt>
                <c:pt idx="35086">
                  <c:v>53258.026126844197</c:v>
                </c:pt>
                <c:pt idx="35087">
                  <c:v>93130.107434825084</c:v>
                </c:pt>
                <c:pt idx="35088">
                  <c:v>117423.33677926911</c:v>
                </c:pt>
                <c:pt idx="35089">
                  <c:v>50473.834905816315</c:v>
                </c:pt>
                <c:pt idx="35090">
                  <c:v>74670.211754139003</c:v>
                </c:pt>
                <c:pt idx="35091">
                  <c:v>69183.273820869188</c:v>
                </c:pt>
                <c:pt idx="35092">
                  <c:v>96638.159275076017</c:v>
                </c:pt>
                <c:pt idx="35093">
                  <c:v>116235.94912800503</c:v>
                </c:pt>
                <c:pt idx="35094">
                  <c:v>120742.8392163137</c:v>
                </c:pt>
                <c:pt idx="35095">
                  <c:v>69910.103305530516</c:v>
                </c:pt>
                <c:pt idx="35096">
                  <c:v>96184.366945822796</c:v>
                </c:pt>
                <c:pt idx="35097">
                  <c:v>48302.067318060428</c:v>
                </c:pt>
                <c:pt idx="35098">
                  <c:v>45054.623360604892</c:v>
                </c:pt>
                <c:pt idx="35099">
                  <c:v>97316.711882594478</c:v>
                </c:pt>
                <c:pt idx="35100">
                  <c:v>124028.88052871411</c:v>
                </c:pt>
                <c:pt idx="35101">
                  <c:v>139179.66100552899</c:v>
                </c:pt>
                <c:pt idx="35102">
                  <c:v>119188.59013166686</c:v>
                </c:pt>
                <c:pt idx="35103">
                  <c:v>72980.344303527236</c:v>
                </c:pt>
                <c:pt idx="35104">
                  <c:v>140556.37409642275</c:v>
                </c:pt>
                <c:pt idx="35105">
                  <c:v>49661.014244221114</c:v>
                </c:pt>
                <c:pt idx="35106">
                  <c:v>97622.663390034824</c:v>
                </c:pt>
                <c:pt idx="35107">
                  <c:v>51392.306315600523</c:v>
                </c:pt>
                <c:pt idx="35108">
                  <c:v>49749.513737671194</c:v>
                </c:pt>
                <c:pt idx="35109">
                  <c:v>70470.517499360387</c:v>
                </c:pt>
                <c:pt idx="35110">
                  <c:v>93218.381634361998</c:v>
                </c:pt>
                <c:pt idx="35111">
                  <c:v>73535.525222417331</c:v>
                </c:pt>
                <c:pt idx="35112">
                  <c:v>119973.9063371376</c:v>
                </c:pt>
                <c:pt idx="35113">
                  <c:v>92165.556620143761</c:v>
                </c:pt>
                <c:pt idx="35114">
                  <c:v>121533.8559528178</c:v>
                </c:pt>
                <c:pt idx="35115">
                  <c:v>97709.025664137633</c:v>
                </c:pt>
                <c:pt idx="35116">
                  <c:v>96278.593942090389</c:v>
                </c:pt>
                <c:pt idx="35117">
                  <c:v>74789.679465764188</c:v>
                </c:pt>
                <c:pt idx="35118">
                  <c:v>91651.941772732986</c:v>
                </c:pt>
                <c:pt idx="35119">
                  <c:v>72186.515257625273</c:v>
                </c:pt>
                <c:pt idx="35120">
                  <c:v>51636.034633448733</c:v>
                </c:pt>
                <c:pt idx="35121">
                  <c:v>124050.82179586039</c:v>
                </c:pt>
                <c:pt idx="35122">
                  <c:v>69943.932976903845</c:v>
                </c:pt>
                <c:pt idx="35123">
                  <c:v>55513.910868720232</c:v>
                </c:pt>
                <c:pt idx="35124">
                  <c:v>118136.73602008483</c:v>
                </c:pt>
                <c:pt idx="35125">
                  <c:v>101364.39486637797</c:v>
                </c:pt>
                <c:pt idx="35126">
                  <c:v>93654.670967300917</c:v>
                </c:pt>
                <c:pt idx="35127">
                  <c:v>95847.135044430252</c:v>
                </c:pt>
                <c:pt idx="35128">
                  <c:v>121080.29019183418</c:v>
                </c:pt>
                <c:pt idx="35129">
                  <c:v>98894.200387809309</c:v>
                </c:pt>
                <c:pt idx="35130">
                  <c:v>98439.434016783343</c:v>
                </c:pt>
                <c:pt idx="35131">
                  <c:v>100946.85798909886</c:v>
                </c:pt>
                <c:pt idx="35132">
                  <c:v>69358.733494826709</c:v>
                </c:pt>
                <c:pt idx="35133">
                  <c:v>120725.85638599198</c:v>
                </c:pt>
                <c:pt idx="35134">
                  <c:v>95021.411257244603</c:v>
                </c:pt>
                <c:pt idx="35135">
                  <c:v>93231.115790808253</c:v>
                </c:pt>
                <c:pt idx="35136">
                  <c:v>72620.751376043496</c:v>
                </c:pt>
                <c:pt idx="35137">
                  <c:v>71546.109507892528</c:v>
                </c:pt>
                <c:pt idx="35138">
                  <c:v>93145.708965268379</c:v>
                </c:pt>
                <c:pt idx="35139">
                  <c:v>120752.42546376173</c:v>
                </c:pt>
                <c:pt idx="35140">
                  <c:v>116748.77426783145</c:v>
                </c:pt>
                <c:pt idx="35141">
                  <c:v>119578.08206044511</c:v>
                </c:pt>
                <c:pt idx="35142">
                  <c:v>93298.394502023701</c:v>
                </c:pt>
                <c:pt idx="35143">
                  <c:v>79117.782692521025</c:v>
                </c:pt>
                <c:pt idx="35144">
                  <c:v>80483.569264752165</c:v>
                </c:pt>
                <c:pt idx="35145">
                  <c:v>53021.084634715335</c:v>
                </c:pt>
                <c:pt idx="35146">
                  <c:v>118217.47440196437</c:v>
                </c:pt>
                <c:pt idx="35147">
                  <c:v>115700.19784193125</c:v>
                </c:pt>
                <c:pt idx="35148">
                  <c:v>96925.400308761207</c:v>
                </c:pt>
                <c:pt idx="35149">
                  <c:v>58130.026420815586</c:v>
                </c:pt>
                <c:pt idx="35150">
                  <c:v>51450.580189278808</c:v>
                </c:pt>
                <c:pt idx="35151">
                  <c:v>100738.04583758337</c:v>
                </c:pt>
                <c:pt idx="35152">
                  <c:v>74656.602098945514</c:v>
                </c:pt>
                <c:pt idx="35153">
                  <c:v>67504.493664577865</c:v>
                </c:pt>
                <c:pt idx="35154">
                  <c:v>95945.53935398598</c:v>
                </c:pt>
                <c:pt idx="35155">
                  <c:v>87252.775038334832</c:v>
                </c:pt>
                <c:pt idx="35156">
                  <c:v>101891.11593360477</c:v>
                </c:pt>
                <c:pt idx="35157">
                  <c:v>68889.292641708875</c:v>
                </c:pt>
                <c:pt idx="35158">
                  <c:v>94195.371927354485</c:v>
                </c:pt>
                <c:pt idx="35159">
                  <c:v>74143.761813964229</c:v>
                </c:pt>
                <c:pt idx="35160">
                  <c:v>78762.831405713368</c:v>
                </c:pt>
                <c:pt idx="35161">
                  <c:v>96689.845678143261</c:v>
                </c:pt>
                <c:pt idx="35162">
                  <c:v>98405.421882281429</c:v>
                </c:pt>
                <c:pt idx="35163">
                  <c:v>95148.160135949307</c:v>
                </c:pt>
                <c:pt idx="35164">
                  <c:v>119903.18783718551</c:v>
                </c:pt>
                <c:pt idx="35165">
                  <c:v>142623.38471839076</c:v>
                </c:pt>
                <c:pt idx="35166">
                  <c:v>91662.733698898577</c:v>
                </c:pt>
                <c:pt idx="35167">
                  <c:v>95696.249593547385</c:v>
                </c:pt>
                <c:pt idx="35168">
                  <c:v>98796.110003112321</c:v>
                </c:pt>
                <c:pt idx="35169">
                  <c:v>124284.04681000892</c:v>
                </c:pt>
                <c:pt idx="35170">
                  <c:v>121171.58297381537</c:v>
                </c:pt>
                <c:pt idx="35171">
                  <c:v>102959.16253868358</c:v>
                </c:pt>
                <c:pt idx="35172">
                  <c:v>95034.659919970771</c:v>
                </c:pt>
                <c:pt idx="35173">
                  <c:v>91411.622855351277</c:v>
                </c:pt>
                <c:pt idx="35174">
                  <c:v>114664.12768792195</c:v>
                </c:pt>
                <c:pt idx="35175">
                  <c:v>95152.687226970622</c:v>
                </c:pt>
                <c:pt idx="35176">
                  <c:v>123177.23566212863</c:v>
                </c:pt>
                <c:pt idx="35177">
                  <c:v>117776.08951140297</c:v>
                </c:pt>
                <c:pt idx="35178">
                  <c:v>121441.05698802277</c:v>
                </c:pt>
                <c:pt idx="35179">
                  <c:v>91631.572836551917</c:v>
                </c:pt>
                <c:pt idx="35180">
                  <c:v>98755.364251589228</c:v>
                </c:pt>
                <c:pt idx="35181">
                  <c:v>96471.295551831907</c:v>
                </c:pt>
                <c:pt idx="35182">
                  <c:v>95390.729136573224</c:v>
                </c:pt>
                <c:pt idx="35183">
                  <c:v>92912.596461901398</c:v>
                </c:pt>
                <c:pt idx="35184">
                  <c:v>92353.592291794557</c:v>
                </c:pt>
                <c:pt idx="35185">
                  <c:v>94933.8694809718</c:v>
                </c:pt>
                <c:pt idx="35186">
                  <c:v>118349.30016953088</c:v>
                </c:pt>
                <c:pt idx="35187">
                  <c:v>92859.288320262276</c:v>
                </c:pt>
                <c:pt idx="35188">
                  <c:v>91229.797249670752</c:v>
                </c:pt>
                <c:pt idx="35189">
                  <c:v>49355.101287307189</c:v>
                </c:pt>
                <c:pt idx="35190">
                  <c:v>118730.95771868591</c:v>
                </c:pt>
                <c:pt idx="35191">
                  <c:v>94676.408280283533</c:v>
                </c:pt>
                <c:pt idx="35192">
                  <c:v>118493.32444343375</c:v>
                </c:pt>
                <c:pt idx="35193">
                  <c:v>95089.403908745153</c:v>
                </c:pt>
                <c:pt idx="35194">
                  <c:v>51273.071643492563</c:v>
                </c:pt>
                <c:pt idx="35195">
                  <c:v>89462.054496349519</c:v>
                </c:pt>
                <c:pt idx="35196">
                  <c:v>76231.055033846787</c:v>
                </c:pt>
                <c:pt idx="35197">
                  <c:v>123645.69355017309</c:v>
                </c:pt>
                <c:pt idx="35198">
                  <c:v>52148.347107523747</c:v>
                </c:pt>
                <c:pt idx="35199">
                  <c:v>69985.291077208545</c:v>
                </c:pt>
                <c:pt idx="35200">
                  <c:v>99230.087787604629</c:v>
                </c:pt>
                <c:pt idx="35201">
                  <c:v>114593.03744155214</c:v>
                </c:pt>
                <c:pt idx="35202">
                  <c:v>114523.0717686991</c:v>
                </c:pt>
                <c:pt idx="35203">
                  <c:v>70695.766682756032</c:v>
                </c:pt>
                <c:pt idx="35204">
                  <c:v>96995.11381292867</c:v>
                </c:pt>
                <c:pt idx="35205">
                  <c:v>77488.595583142509</c:v>
                </c:pt>
                <c:pt idx="35206">
                  <c:v>95308.596701571194</c:v>
                </c:pt>
                <c:pt idx="35207">
                  <c:v>94729.426509160679</c:v>
                </c:pt>
                <c:pt idx="35208">
                  <c:v>78744.225031198192</c:v>
                </c:pt>
                <c:pt idx="35209">
                  <c:v>93993.105454848555</c:v>
                </c:pt>
                <c:pt idx="35210">
                  <c:v>74940.452052828216</c:v>
                </c:pt>
                <c:pt idx="35211">
                  <c:v>103105.76986696928</c:v>
                </c:pt>
                <c:pt idx="35212">
                  <c:v>97598.748552721809</c:v>
                </c:pt>
                <c:pt idx="35213">
                  <c:v>144295.50490742252</c:v>
                </c:pt>
                <c:pt idx="35214">
                  <c:v>77913.485998482764</c:v>
                </c:pt>
                <c:pt idx="35215">
                  <c:v>77090.756589967714</c:v>
                </c:pt>
                <c:pt idx="35216">
                  <c:v>50818.642908723523</c:v>
                </c:pt>
                <c:pt idx="35217">
                  <c:v>66549.861813989046</c:v>
                </c:pt>
                <c:pt idx="35218">
                  <c:v>140089.65076355892</c:v>
                </c:pt>
                <c:pt idx="35219">
                  <c:v>55815.482932048391</c:v>
                </c:pt>
                <c:pt idx="35220">
                  <c:v>119555.03338558956</c:v>
                </c:pt>
                <c:pt idx="35221">
                  <c:v>87921.592804071377</c:v>
                </c:pt>
                <c:pt idx="35222">
                  <c:v>115485.81937210613</c:v>
                </c:pt>
                <c:pt idx="35223">
                  <c:v>54155.816678773845</c:v>
                </c:pt>
                <c:pt idx="35224">
                  <c:v>119482.01679495067</c:v>
                </c:pt>
                <c:pt idx="35225">
                  <c:v>92099.089747453108</c:v>
                </c:pt>
                <c:pt idx="35226">
                  <c:v>115505.26637544011</c:v>
                </c:pt>
                <c:pt idx="35227">
                  <c:v>140621.54562544718</c:v>
                </c:pt>
                <c:pt idx="35228">
                  <c:v>96971.012469737703</c:v>
                </c:pt>
                <c:pt idx="35229">
                  <c:v>98393.461074685983</c:v>
                </c:pt>
                <c:pt idx="35230">
                  <c:v>94522.348750743549</c:v>
                </c:pt>
                <c:pt idx="35231">
                  <c:v>75470.508715744741</c:v>
                </c:pt>
                <c:pt idx="35232">
                  <c:v>79660.957430113383</c:v>
                </c:pt>
                <c:pt idx="35233">
                  <c:v>118249.15695355528</c:v>
                </c:pt>
                <c:pt idx="35234">
                  <c:v>77246.860080030965</c:v>
                </c:pt>
                <c:pt idx="35235">
                  <c:v>119766.5930970901</c:v>
                </c:pt>
                <c:pt idx="35236">
                  <c:v>54933.779184100451</c:v>
                </c:pt>
                <c:pt idx="35237">
                  <c:v>97656.588079171954</c:v>
                </c:pt>
                <c:pt idx="35238">
                  <c:v>55387.79405455666</c:v>
                </c:pt>
                <c:pt idx="35239">
                  <c:v>98270.035051196159</c:v>
                </c:pt>
                <c:pt idx="35240">
                  <c:v>100400.43446411383</c:v>
                </c:pt>
                <c:pt idx="35241">
                  <c:v>95553.356571900047</c:v>
                </c:pt>
                <c:pt idx="35242">
                  <c:v>46239.778742686605</c:v>
                </c:pt>
                <c:pt idx="35243">
                  <c:v>103070.5489417778</c:v>
                </c:pt>
                <c:pt idx="35244">
                  <c:v>49643.59155607393</c:v>
                </c:pt>
                <c:pt idx="35245">
                  <c:v>47824.114244885292</c:v>
                </c:pt>
                <c:pt idx="35246">
                  <c:v>70406.314452046165</c:v>
                </c:pt>
                <c:pt idx="35247">
                  <c:v>92573.619763187555</c:v>
                </c:pt>
                <c:pt idx="35248">
                  <c:v>94473.477129675535</c:v>
                </c:pt>
                <c:pt idx="35249">
                  <c:v>95153.965923685857</c:v>
                </c:pt>
                <c:pt idx="35250">
                  <c:v>110049.67493576583</c:v>
                </c:pt>
                <c:pt idx="35251">
                  <c:v>123008.23344716924</c:v>
                </c:pt>
                <c:pt idx="35252">
                  <c:v>48637.055542099595</c:v>
                </c:pt>
                <c:pt idx="35253">
                  <c:v>75336.877316948608</c:v>
                </c:pt>
                <c:pt idx="35254">
                  <c:v>75547.28396439919</c:v>
                </c:pt>
                <c:pt idx="35255">
                  <c:v>52804.583574428463</c:v>
                </c:pt>
                <c:pt idx="35256">
                  <c:v>97226.266101497589</c:v>
                </c:pt>
                <c:pt idx="35257">
                  <c:v>75741.5339000003</c:v>
                </c:pt>
                <c:pt idx="35258">
                  <c:v>122834.43979567704</c:v>
                </c:pt>
                <c:pt idx="35259">
                  <c:v>117152.47418826008</c:v>
                </c:pt>
                <c:pt idx="35260">
                  <c:v>116595.92931315178</c:v>
                </c:pt>
                <c:pt idx="35261">
                  <c:v>115088.13690512095</c:v>
                </c:pt>
                <c:pt idx="35262">
                  <c:v>137982.74888139754</c:v>
                </c:pt>
                <c:pt idx="35263">
                  <c:v>87793.85244467984</c:v>
                </c:pt>
                <c:pt idx="35264">
                  <c:v>100948.94151649944</c:v>
                </c:pt>
                <c:pt idx="35265">
                  <c:v>120535.43260548738</c:v>
                </c:pt>
                <c:pt idx="35266">
                  <c:v>92225.912463442393</c:v>
                </c:pt>
                <c:pt idx="35267">
                  <c:v>96054.749568823128</c:v>
                </c:pt>
                <c:pt idx="35268">
                  <c:v>97265.103053737927</c:v>
                </c:pt>
                <c:pt idx="35269">
                  <c:v>73573.554659218324</c:v>
                </c:pt>
                <c:pt idx="35270">
                  <c:v>100273.33672195015</c:v>
                </c:pt>
                <c:pt idx="35271">
                  <c:v>97752.561599280598</c:v>
                </c:pt>
                <c:pt idx="35272">
                  <c:v>75146.854401475954</c:v>
                </c:pt>
                <c:pt idx="35273">
                  <c:v>120171.14979246285</c:v>
                </c:pt>
                <c:pt idx="35274">
                  <c:v>72583.092598071627</c:v>
                </c:pt>
                <c:pt idx="35275">
                  <c:v>98940.11668319795</c:v>
                </c:pt>
                <c:pt idx="35276">
                  <c:v>73208.45837047846</c:v>
                </c:pt>
                <c:pt idx="35277">
                  <c:v>50119.965174908553</c:v>
                </c:pt>
                <c:pt idx="35278">
                  <c:v>47664.357307452352</c:v>
                </c:pt>
                <c:pt idx="35279">
                  <c:v>79809.734377726927</c:v>
                </c:pt>
                <c:pt idx="35280">
                  <c:v>113008.29971827136</c:v>
                </c:pt>
                <c:pt idx="35281">
                  <c:v>94174.521900782507</c:v>
                </c:pt>
                <c:pt idx="35282">
                  <c:v>98334.989844589756</c:v>
                </c:pt>
                <c:pt idx="35283">
                  <c:v>97891.46180151189</c:v>
                </c:pt>
                <c:pt idx="35284">
                  <c:v>98484.079657148512</c:v>
                </c:pt>
                <c:pt idx="35285">
                  <c:v>75818.246678630676</c:v>
                </c:pt>
                <c:pt idx="35286">
                  <c:v>96858.604332581628</c:v>
                </c:pt>
                <c:pt idx="35287">
                  <c:v>121748.88161163399</c:v>
                </c:pt>
                <c:pt idx="35288">
                  <c:v>115821.87172924921</c:v>
                </c:pt>
                <c:pt idx="35289">
                  <c:v>99976.037389120887</c:v>
                </c:pt>
                <c:pt idx="35290">
                  <c:v>94205.303096665448</c:v>
                </c:pt>
                <c:pt idx="35291">
                  <c:v>98422.572417876698</c:v>
                </c:pt>
                <c:pt idx="35292">
                  <c:v>95592.637322575654</c:v>
                </c:pt>
                <c:pt idx="35293">
                  <c:v>94076.618592544663</c:v>
                </c:pt>
                <c:pt idx="35294">
                  <c:v>125206.05812807339</c:v>
                </c:pt>
                <c:pt idx="35295">
                  <c:v>79462.156520087738</c:v>
                </c:pt>
                <c:pt idx="35296">
                  <c:v>53476.126503143103</c:v>
                </c:pt>
                <c:pt idx="35297">
                  <c:v>55583.621024680491</c:v>
                </c:pt>
                <c:pt idx="35298">
                  <c:v>74903.679783686661</c:v>
                </c:pt>
                <c:pt idx="35299">
                  <c:v>117085.24492237715</c:v>
                </c:pt>
                <c:pt idx="35300">
                  <c:v>117104.38667908228</c:v>
                </c:pt>
                <c:pt idx="35301">
                  <c:v>91875.949473456334</c:v>
                </c:pt>
                <c:pt idx="35302">
                  <c:v>90382.575321113254</c:v>
                </c:pt>
                <c:pt idx="35303">
                  <c:v>69479.87502242082</c:v>
                </c:pt>
                <c:pt idx="35304">
                  <c:v>117103.0131988309</c:v>
                </c:pt>
                <c:pt idx="35305">
                  <c:v>95716.470833155923</c:v>
                </c:pt>
                <c:pt idx="35306">
                  <c:v>76040.127653182019</c:v>
                </c:pt>
                <c:pt idx="35307">
                  <c:v>102311.48114688476</c:v>
                </c:pt>
                <c:pt idx="35308">
                  <c:v>93090.454811721924</c:v>
                </c:pt>
                <c:pt idx="35309">
                  <c:v>73733.877418215081</c:v>
                </c:pt>
                <c:pt idx="35310">
                  <c:v>74043.673366478251</c:v>
                </c:pt>
                <c:pt idx="35311">
                  <c:v>73879.732128962045</c:v>
                </c:pt>
                <c:pt idx="35312">
                  <c:v>56291.645896644732</c:v>
                </c:pt>
                <c:pt idx="35313">
                  <c:v>67324.929101030386</c:v>
                </c:pt>
                <c:pt idx="35314">
                  <c:v>101745.73813946707</c:v>
                </c:pt>
                <c:pt idx="35315">
                  <c:v>53952.146243439784</c:v>
                </c:pt>
                <c:pt idx="35316">
                  <c:v>96448.677160996696</c:v>
                </c:pt>
                <c:pt idx="35317">
                  <c:v>134314.54040313081</c:v>
                </c:pt>
                <c:pt idx="35318">
                  <c:v>94270.053533206185</c:v>
                </c:pt>
                <c:pt idx="35319">
                  <c:v>68137.444830592023</c:v>
                </c:pt>
                <c:pt idx="35320">
                  <c:v>97722.687058551281</c:v>
                </c:pt>
                <c:pt idx="35321">
                  <c:v>95227.642179797607</c:v>
                </c:pt>
                <c:pt idx="35322">
                  <c:v>67126.566449331076</c:v>
                </c:pt>
                <c:pt idx="35323">
                  <c:v>118734.09042924712</c:v>
                </c:pt>
                <c:pt idx="35324">
                  <c:v>99680.765428070532</c:v>
                </c:pt>
                <c:pt idx="35325">
                  <c:v>95731.522797776051</c:v>
                </c:pt>
                <c:pt idx="35326">
                  <c:v>91536.049387367209</c:v>
                </c:pt>
                <c:pt idx="35327">
                  <c:v>97484.26132521627</c:v>
                </c:pt>
                <c:pt idx="35328">
                  <c:v>96344.375911318042</c:v>
                </c:pt>
                <c:pt idx="35329">
                  <c:v>96586.111114715561</c:v>
                </c:pt>
                <c:pt idx="35330">
                  <c:v>108729.37133939358</c:v>
                </c:pt>
                <c:pt idx="35331">
                  <c:v>96267.431103354204</c:v>
                </c:pt>
                <c:pt idx="35332">
                  <c:v>48192.14457004104</c:v>
                </c:pt>
                <c:pt idx="35333">
                  <c:v>54502.072550453428</c:v>
                </c:pt>
                <c:pt idx="35334">
                  <c:v>121073.04861179856</c:v>
                </c:pt>
                <c:pt idx="35335">
                  <c:v>71803.861084700737</c:v>
                </c:pt>
                <c:pt idx="35336">
                  <c:v>118871.27312263542</c:v>
                </c:pt>
                <c:pt idx="35337">
                  <c:v>144815.84203225269</c:v>
                </c:pt>
                <c:pt idx="35338">
                  <c:v>115795.06369924449</c:v>
                </c:pt>
                <c:pt idx="35339">
                  <c:v>50445.760713792901</c:v>
                </c:pt>
                <c:pt idx="35340">
                  <c:v>56231.090143776055</c:v>
                </c:pt>
                <c:pt idx="35341">
                  <c:v>122311.4538789619</c:v>
                </c:pt>
                <c:pt idx="35342">
                  <c:v>99015.306579347278</c:v>
                </c:pt>
                <c:pt idx="35343">
                  <c:v>66958.954177664084</c:v>
                </c:pt>
                <c:pt idx="35344">
                  <c:v>80045.681245530985</c:v>
                </c:pt>
                <c:pt idx="35345">
                  <c:v>120941.34874198418</c:v>
                </c:pt>
                <c:pt idx="35346">
                  <c:v>96310.575972324834</c:v>
                </c:pt>
                <c:pt idx="35347">
                  <c:v>100142.38045312307</c:v>
                </c:pt>
                <c:pt idx="35348">
                  <c:v>93298.573147573508</c:v>
                </c:pt>
                <c:pt idx="35349">
                  <c:v>88766.719591591333</c:v>
                </c:pt>
                <c:pt idx="35350">
                  <c:v>141412.16451367902</c:v>
                </c:pt>
                <c:pt idx="35351">
                  <c:v>99008.696854252776</c:v>
                </c:pt>
                <c:pt idx="35352">
                  <c:v>94021.90991760185</c:v>
                </c:pt>
                <c:pt idx="35353">
                  <c:v>50881.644852826823</c:v>
                </c:pt>
                <c:pt idx="35354">
                  <c:v>123282.26264870103</c:v>
                </c:pt>
                <c:pt idx="35355">
                  <c:v>48389.168839959384</c:v>
                </c:pt>
                <c:pt idx="35356">
                  <c:v>98710.488593726855</c:v>
                </c:pt>
                <c:pt idx="35357">
                  <c:v>119475.68916953275</c:v>
                </c:pt>
                <c:pt idx="35358">
                  <c:v>90490.041223653709</c:v>
                </c:pt>
                <c:pt idx="35359">
                  <c:v>118721.26192700888</c:v>
                </c:pt>
                <c:pt idx="35360">
                  <c:v>92560.918977819616</c:v>
                </c:pt>
                <c:pt idx="35361">
                  <c:v>68583.92071804704</c:v>
                </c:pt>
                <c:pt idx="35362">
                  <c:v>98523.327332893052</c:v>
                </c:pt>
                <c:pt idx="35363">
                  <c:v>78273.68502504233</c:v>
                </c:pt>
                <c:pt idx="35364">
                  <c:v>53559.545643567319</c:v>
                </c:pt>
                <c:pt idx="35365">
                  <c:v>53204.749031998836</c:v>
                </c:pt>
                <c:pt idx="35366">
                  <c:v>73603.627833341452</c:v>
                </c:pt>
                <c:pt idx="35367">
                  <c:v>118497.00031639416</c:v>
                </c:pt>
                <c:pt idx="35368">
                  <c:v>49004.45991117751</c:v>
                </c:pt>
                <c:pt idx="35369">
                  <c:v>68669.779160836522</c:v>
                </c:pt>
                <c:pt idx="35370">
                  <c:v>50236.337094251787</c:v>
                </c:pt>
                <c:pt idx="35371">
                  <c:v>76143.196077002867</c:v>
                </c:pt>
                <c:pt idx="35372">
                  <c:v>101414.79790149687</c:v>
                </c:pt>
                <c:pt idx="35373">
                  <c:v>78399.592581588731</c:v>
                </c:pt>
                <c:pt idx="35374">
                  <c:v>72184.431175958627</c:v>
                </c:pt>
                <c:pt idx="35375">
                  <c:v>68878.322908453949</c:v>
                </c:pt>
                <c:pt idx="35376">
                  <c:v>94778.343030885851</c:v>
                </c:pt>
                <c:pt idx="35377">
                  <c:v>53661.610869304692</c:v>
                </c:pt>
                <c:pt idx="35378">
                  <c:v>75203.614314094317</c:v>
                </c:pt>
                <c:pt idx="35379">
                  <c:v>82405.206210515331</c:v>
                </c:pt>
                <c:pt idx="35380">
                  <c:v>75408.922472236372</c:v>
                </c:pt>
                <c:pt idx="35381">
                  <c:v>50390.090975778119</c:v>
                </c:pt>
                <c:pt idx="35382">
                  <c:v>54102.618138016078</c:v>
                </c:pt>
                <c:pt idx="35383">
                  <c:v>92527.95121352881</c:v>
                </c:pt>
                <c:pt idx="35384">
                  <c:v>70882.568467679681</c:v>
                </c:pt>
                <c:pt idx="35385">
                  <c:v>100491.40202000926</c:v>
                </c:pt>
                <c:pt idx="35386">
                  <c:v>98245.921031661812</c:v>
                </c:pt>
                <c:pt idx="35387">
                  <c:v>143119.09809154566</c:v>
                </c:pt>
                <c:pt idx="35388">
                  <c:v>77218.459477821569</c:v>
                </c:pt>
                <c:pt idx="35389">
                  <c:v>121844.24370732487</c:v>
                </c:pt>
                <c:pt idx="35390">
                  <c:v>113629.65609856734</c:v>
                </c:pt>
                <c:pt idx="35391">
                  <c:v>101510.9966227431</c:v>
                </c:pt>
                <c:pt idx="35392">
                  <c:v>118377.85666586288</c:v>
                </c:pt>
                <c:pt idx="35393">
                  <c:v>55384.012286929777</c:v>
                </c:pt>
                <c:pt idx="35394">
                  <c:v>80007.914726372241</c:v>
                </c:pt>
                <c:pt idx="35395">
                  <c:v>95890.873577754799</c:v>
                </c:pt>
                <c:pt idx="35396">
                  <c:v>143199.66513484894</c:v>
                </c:pt>
                <c:pt idx="35397">
                  <c:v>49204.886590694616</c:v>
                </c:pt>
                <c:pt idx="35398">
                  <c:v>106146.01629525215</c:v>
                </c:pt>
                <c:pt idx="35399">
                  <c:v>30965.409484307027</c:v>
                </c:pt>
                <c:pt idx="35400">
                  <c:v>114941.93921472182</c:v>
                </c:pt>
                <c:pt idx="35401">
                  <c:v>99455.885840983305</c:v>
                </c:pt>
                <c:pt idx="35402">
                  <c:v>53258.630450538207</c:v>
                </c:pt>
                <c:pt idx="35403">
                  <c:v>97174.98442310821</c:v>
                </c:pt>
                <c:pt idx="35404">
                  <c:v>73190.484065653785</c:v>
                </c:pt>
                <c:pt idx="35405">
                  <c:v>120941.1465290871</c:v>
                </c:pt>
                <c:pt idx="35406">
                  <c:v>97200.166589338856</c:v>
                </c:pt>
                <c:pt idx="35407">
                  <c:v>98565.947841013636</c:v>
                </c:pt>
                <c:pt idx="35408">
                  <c:v>119492.68883348438</c:v>
                </c:pt>
                <c:pt idx="35409">
                  <c:v>119425.5327915446</c:v>
                </c:pt>
                <c:pt idx="35410">
                  <c:v>58708.865288459187</c:v>
                </c:pt>
                <c:pt idx="35411">
                  <c:v>57326.850103629142</c:v>
                </c:pt>
                <c:pt idx="35412">
                  <c:v>138407.09769796056</c:v>
                </c:pt>
                <c:pt idx="35413">
                  <c:v>141677.40057252222</c:v>
                </c:pt>
                <c:pt idx="35414">
                  <c:v>142815.94681860495</c:v>
                </c:pt>
                <c:pt idx="35415">
                  <c:v>53880.564780017339</c:v>
                </c:pt>
                <c:pt idx="35416">
                  <c:v>98251.604412730667</c:v>
                </c:pt>
                <c:pt idx="35417">
                  <c:v>75513.839581603592</c:v>
                </c:pt>
                <c:pt idx="35418">
                  <c:v>92656.812413744774</c:v>
                </c:pt>
                <c:pt idx="35419">
                  <c:v>146117.81554051148</c:v>
                </c:pt>
                <c:pt idx="35420">
                  <c:v>97138.270807825233</c:v>
                </c:pt>
                <c:pt idx="35421">
                  <c:v>73507.053501546106</c:v>
                </c:pt>
                <c:pt idx="35422">
                  <c:v>98325.292717689124</c:v>
                </c:pt>
                <c:pt idx="35423">
                  <c:v>72291.128904580721</c:v>
                </c:pt>
                <c:pt idx="35424">
                  <c:v>95564.348169537188</c:v>
                </c:pt>
                <c:pt idx="35425">
                  <c:v>122776.74342398468</c:v>
                </c:pt>
                <c:pt idx="35426">
                  <c:v>116681.17728353586</c:v>
                </c:pt>
                <c:pt idx="35427">
                  <c:v>98084.415449076478</c:v>
                </c:pt>
                <c:pt idx="35428">
                  <c:v>73381.295769161006</c:v>
                </c:pt>
                <c:pt idx="35429">
                  <c:v>120913.01537692145</c:v>
                </c:pt>
                <c:pt idx="35430">
                  <c:v>68751.026791903714</c:v>
                </c:pt>
                <c:pt idx="35431">
                  <c:v>71735.156876394161</c:v>
                </c:pt>
                <c:pt idx="35432">
                  <c:v>115095.48143221466</c:v>
                </c:pt>
                <c:pt idx="35433">
                  <c:v>94704.052268089115</c:v>
                </c:pt>
                <c:pt idx="35434">
                  <c:v>119638.94918082048</c:v>
                </c:pt>
                <c:pt idx="35435">
                  <c:v>76560.904261451447</c:v>
                </c:pt>
                <c:pt idx="35436">
                  <c:v>74706.020334378045</c:v>
                </c:pt>
                <c:pt idx="35437">
                  <c:v>91657.18495439332</c:v>
                </c:pt>
                <c:pt idx="35438">
                  <c:v>94364.688923251349</c:v>
                </c:pt>
                <c:pt idx="35439">
                  <c:v>53095.685427053664</c:v>
                </c:pt>
                <c:pt idx="35440">
                  <c:v>117734.37891375598</c:v>
                </c:pt>
                <c:pt idx="35441">
                  <c:v>70270.142723707395</c:v>
                </c:pt>
                <c:pt idx="35442">
                  <c:v>142203.88354443322</c:v>
                </c:pt>
                <c:pt idx="35443">
                  <c:v>62456.9984341772</c:v>
                </c:pt>
                <c:pt idx="35444">
                  <c:v>73031.118204079801</c:v>
                </c:pt>
                <c:pt idx="35445">
                  <c:v>58322.904049146106</c:v>
                </c:pt>
                <c:pt idx="35446">
                  <c:v>54612.890996696362</c:v>
                </c:pt>
                <c:pt idx="35447">
                  <c:v>74457.976705025547</c:v>
                </c:pt>
                <c:pt idx="35448">
                  <c:v>72105.309078725346</c:v>
                </c:pt>
                <c:pt idx="35449">
                  <c:v>93535.455759201854</c:v>
                </c:pt>
                <c:pt idx="35450">
                  <c:v>71551.118807448918</c:v>
                </c:pt>
                <c:pt idx="35451">
                  <c:v>52226.570605573601</c:v>
                </c:pt>
                <c:pt idx="35452">
                  <c:v>76435.367221685083</c:v>
                </c:pt>
                <c:pt idx="35453">
                  <c:v>97643.379786768302</c:v>
                </c:pt>
                <c:pt idx="35454">
                  <c:v>142360.36535356709</c:v>
                </c:pt>
                <c:pt idx="35455">
                  <c:v>70523.82045318927</c:v>
                </c:pt>
                <c:pt idx="35456">
                  <c:v>97789.341833041923</c:v>
                </c:pt>
                <c:pt idx="35457">
                  <c:v>48055.004191455191</c:v>
                </c:pt>
                <c:pt idx="35458">
                  <c:v>72824.436010114106</c:v>
                </c:pt>
                <c:pt idx="35459">
                  <c:v>54383.591405412924</c:v>
                </c:pt>
                <c:pt idx="35460">
                  <c:v>71642.884484641283</c:v>
                </c:pt>
                <c:pt idx="35461">
                  <c:v>75218.598945987527</c:v>
                </c:pt>
                <c:pt idx="35462">
                  <c:v>97624.20694887235</c:v>
                </c:pt>
                <c:pt idx="35463">
                  <c:v>92785.527931299293</c:v>
                </c:pt>
                <c:pt idx="35464">
                  <c:v>54791.47531857578</c:v>
                </c:pt>
                <c:pt idx="35465">
                  <c:v>51223.456670067149</c:v>
                </c:pt>
                <c:pt idx="35466">
                  <c:v>87584.659067265908</c:v>
                </c:pt>
                <c:pt idx="35467">
                  <c:v>94187.927675614745</c:v>
                </c:pt>
                <c:pt idx="35468">
                  <c:v>48881.941741750576</c:v>
                </c:pt>
                <c:pt idx="35469">
                  <c:v>103356.30795029714</c:v>
                </c:pt>
                <c:pt idx="35470">
                  <c:v>94664.303768554601</c:v>
                </c:pt>
                <c:pt idx="35471">
                  <c:v>47292.441115656198</c:v>
                </c:pt>
                <c:pt idx="35472">
                  <c:v>92884.829042975456</c:v>
                </c:pt>
                <c:pt idx="35473">
                  <c:v>75339.22282655639</c:v>
                </c:pt>
                <c:pt idx="35474">
                  <c:v>71644.933248267043</c:v>
                </c:pt>
                <c:pt idx="35475">
                  <c:v>96920.341193755972</c:v>
                </c:pt>
                <c:pt idx="35476">
                  <c:v>69032.28930072987</c:v>
                </c:pt>
                <c:pt idx="35477">
                  <c:v>89976.802658635599</c:v>
                </c:pt>
                <c:pt idx="35478">
                  <c:v>143754.41393742865</c:v>
                </c:pt>
                <c:pt idx="35479">
                  <c:v>81102.850640754827</c:v>
                </c:pt>
                <c:pt idx="35480">
                  <c:v>90725.888266489448</c:v>
                </c:pt>
                <c:pt idx="35481">
                  <c:v>93861.175628756435</c:v>
                </c:pt>
                <c:pt idx="35482">
                  <c:v>102752.60181400599</c:v>
                </c:pt>
                <c:pt idx="35483">
                  <c:v>96267.834684844915</c:v>
                </c:pt>
                <c:pt idx="35484">
                  <c:v>48628.73274566191</c:v>
                </c:pt>
                <c:pt idx="35485">
                  <c:v>97463.798134737575</c:v>
                </c:pt>
                <c:pt idx="35486">
                  <c:v>54931.919826969046</c:v>
                </c:pt>
                <c:pt idx="35487">
                  <c:v>97827.665901009153</c:v>
                </c:pt>
                <c:pt idx="35488">
                  <c:v>69531.867484347895</c:v>
                </c:pt>
                <c:pt idx="35489">
                  <c:v>70798.543990255988</c:v>
                </c:pt>
                <c:pt idx="35490">
                  <c:v>99056.439265647379</c:v>
                </c:pt>
                <c:pt idx="35491">
                  <c:v>92660.119462179748</c:v>
                </c:pt>
                <c:pt idx="35492">
                  <c:v>121797.50748155169</c:v>
                </c:pt>
                <c:pt idx="35493">
                  <c:v>66483.812165116338</c:v>
                </c:pt>
                <c:pt idx="35494">
                  <c:v>100950.46187917233</c:v>
                </c:pt>
                <c:pt idx="35495">
                  <c:v>98784.182346252885</c:v>
                </c:pt>
                <c:pt idx="35496">
                  <c:v>79446.399462127418</c:v>
                </c:pt>
                <c:pt idx="35497">
                  <c:v>54408.896893512545</c:v>
                </c:pt>
                <c:pt idx="35498">
                  <c:v>53159.947039084334</c:v>
                </c:pt>
                <c:pt idx="35499">
                  <c:v>93494.205554333865</c:v>
                </c:pt>
                <c:pt idx="35500">
                  <c:v>49937.730783892985</c:v>
                </c:pt>
                <c:pt idx="35501">
                  <c:v>47330.515177840651</c:v>
                </c:pt>
                <c:pt idx="35502">
                  <c:v>48779.397033527384</c:v>
                </c:pt>
                <c:pt idx="35503">
                  <c:v>73451.726721852232</c:v>
                </c:pt>
                <c:pt idx="35504">
                  <c:v>74069.072061293045</c:v>
                </c:pt>
                <c:pt idx="35505">
                  <c:v>68879.057721046498</c:v>
                </c:pt>
                <c:pt idx="35506">
                  <c:v>46861.022025638042</c:v>
                </c:pt>
                <c:pt idx="35507">
                  <c:v>118474.0040264601</c:v>
                </c:pt>
                <c:pt idx="35508">
                  <c:v>94758.220310770979</c:v>
                </c:pt>
                <c:pt idx="35509">
                  <c:v>112305.9192034427</c:v>
                </c:pt>
                <c:pt idx="35510">
                  <c:v>47855.475617467222</c:v>
                </c:pt>
                <c:pt idx="35511">
                  <c:v>95365.600866412788</c:v>
                </c:pt>
                <c:pt idx="35512">
                  <c:v>39226.9604966224</c:v>
                </c:pt>
                <c:pt idx="35513">
                  <c:v>113300.64547000708</c:v>
                </c:pt>
                <c:pt idx="35514">
                  <c:v>117030.26349891028</c:v>
                </c:pt>
                <c:pt idx="35515">
                  <c:v>48550.459622994618</c:v>
                </c:pt>
                <c:pt idx="35516">
                  <c:v>97934.574019942738</c:v>
                </c:pt>
                <c:pt idx="35517">
                  <c:v>96076.531670732409</c:v>
                </c:pt>
                <c:pt idx="35518">
                  <c:v>81347.094942041454</c:v>
                </c:pt>
                <c:pt idx="35519">
                  <c:v>117838.30179993233</c:v>
                </c:pt>
                <c:pt idx="35520">
                  <c:v>128753.92331070456</c:v>
                </c:pt>
                <c:pt idx="35521">
                  <c:v>79887.661763717435</c:v>
                </c:pt>
                <c:pt idx="35522">
                  <c:v>48092.398871506572</c:v>
                </c:pt>
                <c:pt idx="35523">
                  <c:v>96043.607736806967</c:v>
                </c:pt>
                <c:pt idx="35524">
                  <c:v>57685.280026622117</c:v>
                </c:pt>
                <c:pt idx="35525">
                  <c:v>121174.5617643666</c:v>
                </c:pt>
                <c:pt idx="35526">
                  <c:v>74979.553559133754</c:v>
                </c:pt>
                <c:pt idx="35527">
                  <c:v>73325.474605758194</c:v>
                </c:pt>
                <c:pt idx="35528">
                  <c:v>74570.238286726599</c:v>
                </c:pt>
                <c:pt idx="35529">
                  <c:v>78146.435063819517</c:v>
                </c:pt>
                <c:pt idx="35530">
                  <c:v>76893.985518852569</c:v>
                </c:pt>
                <c:pt idx="35531">
                  <c:v>74002.949602964974</c:v>
                </c:pt>
                <c:pt idx="35532">
                  <c:v>57522.877303598783</c:v>
                </c:pt>
                <c:pt idx="35533">
                  <c:v>43656.245604489653</c:v>
                </c:pt>
                <c:pt idx="35534">
                  <c:v>76190.940820975826</c:v>
                </c:pt>
                <c:pt idx="35535">
                  <c:v>26489.752004192789</c:v>
                </c:pt>
                <c:pt idx="35536">
                  <c:v>27358.656856591388</c:v>
                </c:pt>
                <c:pt idx="35537">
                  <c:v>74584.015262313726</c:v>
                </c:pt>
                <c:pt idx="35538">
                  <c:v>53906.564255805577</c:v>
                </c:pt>
                <c:pt idx="35539">
                  <c:v>52805.828320898894</c:v>
                </c:pt>
                <c:pt idx="35540">
                  <c:v>83181.758932661513</c:v>
                </c:pt>
                <c:pt idx="35541">
                  <c:v>89857.476715238299</c:v>
                </c:pt>
                <c:pt idx="35542">
                  <c:v>75444.191603340922</c:v>
                </c:pt>
                <c:pt idx="35543">
                  <c:v>53989.428110880719</c:v>
                </c:pt>
                <c:pt idx="35544">
                  <c:v>104353.82255904631</c:v>
                </c:pt>
                <c:pt idx="35545">
                  <c:v>93176.631105871653</c:v>
                </c:pt>
                <c:pt idx="35546">
                  <c:v>119504.31669042658</c:v>
                </c:pt>
                <c:pt idx="35547">
                  <c:v>50758.024288815388</c:v>
                </c:pt>
                <c:pt idx="35548">
                  <c:v>74311.895073465625</c:v>
                </c:pt>
                <c:pt idx="35549">
                  <c:v>69892.535429379132</c:v>
                </c:pt>
                <c:pt idx="35550">
                  <c:v>49446.621177825473</c:v>
                </c:pt>
                <c:pt idx="35551">
                  <c:v>77008.5489141125</c:v>
                </c:pt>
                <c:pt idx="35552">
                  <c:v>51197.711742587555</c:v>
                </c:pt>
                <c:pt idx="35553">
                  <c:v>73413.940131002266</c:v>
                </c:pt>
                <c:pt idx="35554">
                  <c:v>123720.73111379349</c:v>
                </c:pt>
                <c:pt idx="35555">
                  <c:v>142432.61820207993</c:v>
                </c:pt>
                <c:pt idx="35556">
                  <c:v>97632.30443026041</c:v>
                </c:pt>
                <c:pt idx="35557">
                  <c:v>98530.271603198868</c:v>
                </c:pt>
                <c:pt idx="35558">
                  <c:v>59780.042601229448</c:v>
                </c:pt>
                <c:pt idx="35559">
                  <c:v>93177.725102850905</c:v>
                </c:pt>
                <c:pt idx="35560">
                  <c:v>78343.098521954948</c:v>
                </c:pt>
                <c:pt idx="35561">
                  <c:v>120102.77600000959</c:v>
                </c:pt>
                <c:pt idx="35562">
                  <c:v>52576.692363408991</c:v>
                </c:pt>
                <c:pt idx="35563">
                  <c:v>116100.37981174645</c:v>
                </c:pt>
                <c:pt idx="35564">
                  <c:v>99726.701213588531</c:v>
                </c:pt>
                <c:pt idx="35565">
                  <c:v>96880.459000424031</c:v>
                </c:pt>
                <c:pt idx="35566">
                  <c:v>99916.982566724633</c:v>
                </c:pt>
                <c:pt idx="35567">
                  <c:v>94161.661552029778</c:v>
                </c:pt>
                <c:pt idx="35568">
                  <c:v>49831.396477239519</c:v>
                </c:pt>
                <c:pt idx="35569">
                  <c:v>66528.5973874841</c:v>
                </c:pt>
                <c:pt idx="35570">
                  <c:v>44050.888612907984</c:v>
                </c:pt>
                <c:pt idx="35571">
                  <c:v>93511.937522045861</c:v>
                </c:pt>
                <c:pt idx="35572">
                  <c:v>75784.838438254737</c:v>
                </c:pt>
                <c:pt idx="35573">
                  <c:v>76945.781130614007</c:v>
                </c:pt>
                <c:pt idx="35574">
                  <c:v>122164.7799472084</c:v>
                </c:pt>
                <c:pt idx="35575">
                  <c:v>76823.544353213161</c:v>
                </c:pt>
                <c:pt idx="35576">
                  <c:v>94483.149709833291</c:v>
                </c:pt>
                <c:pt idx="35577">
                  <c:v>146639.50783046769</c:v>
                </c:pt>
                <c:pt idx="35578">
                  <c:v>91536.730293646615</c:v>
                </c:pt>
                <c:pt idx="35579">
                  <c:v>94597.729443815435</c:v>
                </c:pt>
                <c:pt idx="35580">
                  <c:v>110874.69716840188</c:v>
                </c:pt>
                <c:pt idx="35581">
                  <c:v>102479.51269484771</c:v>
                </c:pt>
                <c:pt idx="35582">
                  <c:v>98119.739054253791</c:v>
                </c:pt>
                <c:pt idx="35583">
                  <c:v>89661.48350609334</c:v>
                </c:pt>
                <c:pt idx="35584">
                  <c:v>102426.39935403282</c:v>
                </c:pt>
                <c:pt idx="35585">
                  <c:v>113616.77475912422</c:v>
                </c:pt>
                <c:pt idx="35586">
                  <c:v>50922.84974999656</c:v>
                </c:pt>
                <c:pt idx="35587">
                  <c:v>93504.957295134314</c:v>
                </c:pt>
                <c:pt idx="35588">
                  <c:v>123087.34785298193</c:v>
                </c:pt>
                <c:pt idx="35589">
                  <c:v>99595.19090886238</c:v>
                </c:pt>
                <c:pt idx="35590">
                  <c:v>72086.106435196823</c:v>
                </c:pt>
                <c:pt idx="35591">
                  <c:v>49628.452995100059</c:v>
                </c:pt>
                <c:pt idx="35592">
                  <c:v>91820.638363814913</c:v>
                </c:pt>
                <c:pt idx="35593">
                  <c:v>112961.62495871965</c:v>
                </c:pt>
                <c:pt idx="35594">
                  <c:v>117589.81291583471</c:v>
                </c:pt>
                <c:pt idx="35595">
                  <c:v>117835.97643257523</c:v>
                </c:pt>
                <c:pt idx="35596">
                  <c:v>115078.48325697402</c:v>
                </c:pt>
                <c:pt idx="35597">
                  <c:v>138778.92988940855</c:v>
                </c:pt>
                <c:pt idx="35598">
                  <c:v>117120.0743065901</c:v>
                </c:pt>
                <c:pt idx="35599">
                  <c:v>121178.7844618932</c:v>
                </c:pt>
                <c:pt idx="35600">
                  <c:v>77529.320854813384</c:v>
                </c:pt>
                <c:pt idx="35601">
                  <c:v>116769.97272334427</c:v>
                </c:pt>
                <c:pt idx="35602">
                  <c:v>75729.580555040156</c:v>
                </c:pt>
                <c:pt idx="35603">
                  <c:v>113669.14288464875</c:v>
                </c:pt>
                <c:pt idx="35604">
                  <c:v>119321.09017374678</c:v>
                </c:pt>
                <c:pt idx="35605">
                  <c:v>74599.55331160425</c:v>
                </c:pt>
                <c:pt idx="35606">
                  <c:v>111479.75949375682</c:v>
                </c:pt>
                <c:pt idx="35607">
                  <c:v>141937.23401790476</c:v>
                </c:pt>
                <c:pt idx="35608">
                  <c:v>114275.65068740667</c:v>
                </c:pt>
                <c:pt idx="35609">
                  <c:v>75783.811147592351</c:v>
                </c:pt>
                <c:pt idx="35610">
                  <c:v>115235.0264396641</c:v>
                </c:pt>
                <c:pt idx="35611">
                  <c:v>93377.496110714739</c:v>
                </c:pt>
                <c:pt idx="35612">
                  <c:v>116533.69283044817</c:v>
                </c:pt>
                <c:pt idx="35613">
                  <c:v>120718.07121577936</c:v>
                </c:pt>
                <c:pt idx="35614">
                  <c:v>124832.1119313588</c:v>
                </c:pt>
                <c:pt idx="35615">
                  <c:v>98162.763128910665</c:v>
                </c:pt>
                <c:pt idx="35616">
                  <c:v>52734.580308079814</c:v>
                </c:pt>
                <c:pt idx="35617">
                  <c:v>97962.210510786157</c:v>
                </c:pt>
                <c:pt idx="35618">
                  <c:v>75287.316269534917</c:v>
                </c:pt>
                <c:pt idx="35619">
                  <c:v>120642.33872596023</c:v>
                </c:pt>
                <c:pt idx="35620">
                  <c:v>138960.03911274875</c:v>
                </c:pt>
                <c:pt idx="35621">
                  <c:v>140668.42465222426</c:v>
                </c:pt>
                <c:pt idx="35622">
                  <c:v>73651.629847190561</c:v>
                </c:pt>
                <c:pt idx="35623">
                  <c:v>120376.09167385571</c:v>
                </c:pt>
                <c:pt idx="35624">
                  <c:v>97982.281043034105</c:v>
                </c:pt>
                <c:pt idx="35625">
                  <c:v>90353.737302268331</c:v>
                </c:pt>
                <c:pt idx="35626">
                  <c:v>114761.33662449312</c:v>
                </c:pt>
                <c:pt idx="35627">
                  <c:v>55420.841706893974</c:v>
                </c:pt>
                <c:pt idx="35628">
                  <c:v>55056.693679350479</c:v>
                </c:pt>
                <c:pt idx="35629">
                  <c:v>69823.66521559676</c:v>
                </c:pt>
                <c:pt idx="35630">
                  <c:v>123086.40291601604</c:v>
                </c:pt>
                <c:pt idx="35631">
                  <c:v>47820.602136487556</c:v>
                </c:pt>
                <c:pt idx="35632">
                  <c:v>115053.64562025922</c:v>
                </c:pt>
                <c:pt idx="35633">
                  <c:v>97681.628022923105</c:v>
                </c:pt>
                <c:pt idx="35634">
                  <c:v>83832.984824957501</c:v>
                </c:pt>
                <c:pt idx="35635">
                  <c:v>99825.454256417215</c:v>
                </c:pt>
                <c:pt idx="35636">
                  <c:v>46672.825776971433</c:v>
                </c:pt>
                <c:pt idx="35637">
                  <c:v>113175.93445210523</c:v>
                </c:pt>
                <c:pt idx="35638">
                  <c:v>112476.33655919002</c:v>
                </c:pt>
                <c:pt idx="35639">
                  <c:v>90996.520588037165</c:v>
                </c:pt>
                <c:pt idx="35640">
                  <c:v>76234.677277697643</c:v>
                </c:pt>
                <c:pt idx="35641">
                  <c:v>115875.45265747794</c:v>
                </c:pt>
                <c:pt idx="35642">
                  <c:v>117011.97051379264</c:v>
                </c:pt>
                <c:pt idx="35643">
                  <c:v>89711.522303584657</c:v>
                </c:pt>
                <c:pt idx="35644">
                  <c:v>121824.10749337901</c:v>
                </c:pt>
                <c:pt idx="35645">
                  <c:v>118554.99731895958</c:v>
                </c:pt>
                <c:pt idx="35646">
                  <c:v>101062.48375869254</c:v>
                </c:pt>
                <c:pt idx="35647">
                  <c:v>116280.47359423048</c:v>
                </c:pt>
                <c:pt idx="35648">
                  <c:v>52553.825952135296</c:v>
                </c:pt>
                <c:pt idx="35649">
                  <c:v>54139.755815483455</c:v>
                </c:pt>
                <c:pt idx="35650">
                  <c:v>89668.248125573882</c:v>
                </c:pt>
                <c:pt idx="35651">
                  <c:v>100460.63710953038</c:v>
                </c:pt>
                <c:pt idx="35652">
                  <c:v>94373.735678646524</c:v>
                </c:pt>
                <c:pt idx="35653">
                  <c:v>94092.019797431451</c:v>
                </c:pt>
                <c:pt idx="35654">
                  <c:v>101573.21060630662</c:v>
                </c:pt>
                <c:pt idx="35655">
                  <c:v>141610.61313676482</c:v>
                </c:pt>
                <c:pt idx="35656">
                  <c:v>74482.742385921272</c:v>
                </c:pt>
                <c:pt idx="35657">
                  <c:v>120329.18816004728</c:v>
                </c:pt>
                <c:pt idx="35658">
                  <c:v>114293.74571166692</c:v>
                </c:pt>
                <c:pt idx="35659">
                  <c:v>96042.300246336134</c:v>
                </c:pt>
                <c:pt idx="35660">
                  <c:v>46544.648873153303</c:v>
                </c:pt>
                <c:pt idx="35661">
                  <c:v>78081.495429270668</c:v>
                </c:pt>
                <c:pt idx="35662">
                  <c:v>85813.212280017091</c:v>
                </c:pt>
                <c:pt idx="35663">
                  <c:v>118118.36118626132</c:v>
                </c:pt>
                <c:pt idx="35664">
                  <c:v>103043.82842725993</c:v>
                </c:pt>
                <c:pt idx="35665">
                  <c:v>95762.338023670731</c:v>
                </c:pt>
                <c:pt idx="35666">
                  <c:v>144189.74451996575</c:v>
                </c:pt>
                <c:pt idx="35667">
                  <c:v>92934.791896523049</c:v>
                </c:pt>
                <c:pt idx="35668">
                  <c:v>54690.473181637688</c:v>
                </c:pt>
                <c:pt idx="35669">
                  <c:v>101003.95374894026</c:v>
                </c:pt>
                <c:pt idx="35670">
                  <c:v>121574.96959097176</c:v>
                </c:pt>
                <c:pt idx="35671">
                  <c:v>115307.577336734</c:v>
                </c:pt>
                <c:pt idx="35672">
                  <c:v>69193.832420860985</c:v>
                </c:pt>
                <c:pt idx="35673">
                  <c:v>96459.519415353352</c:v>
                </c:pt>
                <c:pt idx="35674">
                  <c:v>95095.04532379772</c:v>
                </c:pt>
                <c:pt idx="35675">
                  <c:v>54695.167248778467</c:v>
                </c:pt>
                <c:pt idx="35676">
                  <c:v>118921.48517432723</c:v>
                </c:pt>
                <c:pt idx="35677">
                  <c:v>96311.601912239174</c:v>
                </c:pt>
                <c:pt idx="35678">
                  <c:v>117651.27005344426</c:v>
                </c:pt>
                <c:pt idx="35679">
                  <c:v>98758.795435021442</c:v>
                </c:pt>
                <c:pt idx="35680">
                  <c:v>121264.42709670948</c:v>
                </c:pt>
                <c:pt idx="35681">
                  <c:v>49897.45233501344</c:v>
                </c:pt>
                <c:pt idx="35682">
                  <c:v>74289.800431681433</c:v>
                </c:pt>
                <c:pt idx="35683">
                  <c:v>72671.588621289033</c:v>
                </c:pt>
                <c:pt idx="35684">
                  <c:v>47509.242242548666</c:v>
                </c:pt>
                <c:pt idx="35685">
                  <c:v>100391.62231755126</c:v>
                </c:pt>
                <c:pt idx="35686">
                  <c:v>70579.494579725884</c:v>
                </c:pt>
                <c:pt idx="35687">
                  <c:v>73500.282692255074</c:v>
                </c:pt>
                <c:pt idx="35688">
                  <c:v>95604.394199403367</c:v>
                </c:pt>
                <c:pt idx="35689">
                  <c:v>91268.396993288436</c:v>
                </c:pt>
                <c:pt idx="35690">
                  <c:v>89786.972436253345</c:v>
                </c:pt>
                <c:pt idx="35691">
                  <c:v>95162.83313805901</c:v>
                </c:pt>
                <c:pt idx="35692">
                  <c:v>93461.771309035612</c:v>
                </c:pt>
                <c:pt idx="35693">
                  <c:v>48562.319413075951</c:v>
                </c:pt>
                <c:pt idx="35694">
                  <c:v>142212.40056067373</c:v>
                </c:pt>
                <c:pt idx="35695">
                  <c:v>117388.37813196951</c:v>
                </c:pt>
                <c:pt idx="35696">
                  <c:v>115122.16128705366</c:v>
                </c:pt>
                <c:pt idx="35697">
                  <c:v>100979.67831518731</c:v>
                </c:pt>
                <c:pt idx="35698">
                  <c:v>93971.520049486455</c:v>
                </c:pt>
                <c:pt idx="35699">
                  <c:v>55718.102401018798</c:v>
                </c:pt>
                <c:pt idx="35700">
                  <c:v>116474.18199937828</c:v>
                </c:pt>
                <c:pt idx="35701">
                  <c:v>111257.39117233397</c:v>
                </c:pt>
                <c:pt idx="35702">
                  <c:v>95453.572151671891</c:v>
                </c:pt>
                <c:pt idx="35703">
                  <c:v>75537.777776426185</c:v>
                </c:pt>
                <c:pt idx="35704">
                  <c:v>48401.856853298137</c:v>
                </c:pt>
                <c:pt idx="35705">
                  <c:v>120429.16314910917</c:v>
                </c:pt>
                <c:pt idx="35706">
                  <c:v>102316.56159334355</c:v>
                </c:pt>
                <c:pt idx="35707">
                  <c:v>93640.257754789534</c:v>
                </c:pt>
                <c:pt idx="35708">
                  <c:v>99840.941428877137</c:v>
                </c:pt>
                <c:pt idx="35709">
                  <c:v>51551.341341278181</c:v>
                </c:pt>
                <c:pt idx="35710">
                  <c:v>117483.16273237686</c:v>
                </c:pt>
                <c:pt idx="35711">
                  <c:v>94500.294587163269</c:v>
                </c:pt>
                <c:pt idx="35712">
                  <c:v>97322.503461063839</c:v>
                </c:pt>
                <c:pt idx="35713">
                  <c:v>48167.667529173559</c:v>
                </c:pt>
                <c:pt idx="35714">
                  <c:v>118119.59521747041</c:v>
                </c:pt>
                <c:pt idx="35715">
                  <c:v>98181.709240393</c:v>
                </c:pt>
                <c:pt idx="35716">
                  <c:v>47831.066866194182</c:v>
                </c:pt>
                <c:pt idx="35717">
                  <c:v>72307.685247603615</c:v>
                </c:pt>
                <c:pt idx="35718">
                  <c:v>120558.17412473945</c:v>
                </c:pt>
                <c:pt idx="35719">
                  <c:v>96019.54387877704</c:v>
                </c:pt>
                <c:pt idx="35720">
                  <c:v>68859.604711647102</c:v>
                </c:pt>
                <c:pt idx="35721">
                  <c:v>96819.040001996895</c:v>
                </c:pt>
                <c:pt idx="35722">
                  <c:v>99653.43194725884</c:v>
                </c:pt>
                <c:pt idx="35723">
                  <c:v>120543.76566843213</c:v>
                </c:pt>
                <c:pt idx="35724">
                  <c:v>78891.281713041957</c:v>
                </c:pt>
                <c:pt idx="35725">
                  <c:v>76091.094253318413</c:v>
                </c:pt>
                <c:pt idx="35726">
                  <c:v>69589.466043114197</c:v>
                </c:pt>
                <c:pt idx="35727">
                  <c:v>93277.669408262169</c:v>
                </c:pt>
                <c:pt idx="35728">
                  <c:v>49921.531438995175</c:v>
                </c:pt>
                <c:pt idx="35729">
                  <c:v>77944.864166974075</c:v>
                </c:pt>
                <c:pt idx="35730">
                  <c:v>67799.882398899426</c:v>
                </c:pt>
                <c:pt idx="35731">
                  <c:v>39231.784794137398</c:v>
                </c:pt>
                <c:pt idx="35732">
                  <c:v>52975.554357713976</c:v>
                </c:pt>
                <c:pt idx="35733">
                  <c:v>72776.246563759094</c:v>
                </c:pt>
                <c:pt idx="35734">
                  <c:v>70569.618395978294</c:v>
                </c:pt>
                <c:pt idx="35735">
                  <c:v>98148.773116135446</c:v>
                </c:pt>
                <c:pt idx="35736">
                  <c:v>90898.645101123489</c:v>
                </c:pt>
                <c:pt idx="35737">
                  <c:v>72051.34770925378</c:v>
                </c:pt>
                <c:pt idx="35738">
                  <c:v>50975.060278025689</c:v>
                </c:pt>
                <c:pt idx="35739">
                  <c:v>99121.934981421626</c:v>
                </c:pt>
                <c:pt idx="35740">
                  <c:v>48943.739516777125</c:v>
                </c:pt>
                <c:pt idx="35741">
                  <c:v>93910.878538045028</c:v>
                </c:pt>
                <c:pt idx="35742">
                  <c:v>91780.630398663954</c:v>
                </c:pt>
                <c:pt idx="35743">
                  <c:v>120226.72641015978</c:v>
                </c:pt>
                <c:pt idx="35744">
                  <c:v>76153.458166224358</c:v>
                </c:pt>
                <c:pt idx="35745">
                  <c:v>95474.828933007448</c:v>
                </c:pt>
                <c:pt idx="35746">
                  <c:v>88522.807509635051</c:v>
                </c:pt>
                <c:pt idx="35747">
                  <c:v>72500.25066355725</c:v>
                </c:pt>
                <c:pt idx="35748">
                  <c:v>81909.463303131808</c:v>
                </c:pt>
                <c:pt idx="35749">
                  <c:v>94046.176132637615</c:v>
                </c:pt>
                <c:pt idx="35750">
                  <c:v>114908.58512475406</c:v>
                </c:pt>
                <c:pt idx="35751">
                  <c:v>93132.512200799974</c:v>
                </c:pt>
                <c:pt idx="35752">
                  <c:v>140038.76709005752</c:v>
                </c:pt>
                <c:pt idx="35753">
                  <c:v>53619.764059410409</c:v>
                </c:pt>
                <c:pt idx="35754">
                  <c:v>71591.844683372386</c:v>
                </c:pt>
                <c:pt idx="35755">
                  <c:v>117015.32055969234</c:v>
                </c:pt>
                <c:pt idx="35756">
                  <c:v>51316.22409034973</c:v>
                </c:pt>
                <c:pt idx="35757">
                  <c:v>95365.551209576879</c:v>
                </c:pt>
                <c:pt idx="35758">
                  <c:v>95253.62418691827</c:v>
                </c:pt>
                <c:pt idx="35759">
                  <c:v>50905.262188811939</c:v>
                </c:pt>
                <c:pt idx="35760">
                  <c:v>72779.857085228068</c:v>
                </c:pt>
                <c:pt idx="35761">
                  <c:v>70870.542611163823</c:v>
                </c:pt>
                <c:pt idx="35762">
                  <c:v>121952.60104243692</c:v>
                </c:pt>
                <c:pt idx="35763">
                  <c:v>91733.471336717455</c:v>
                </c:pt>
                <c:pt idx="35764">
                  <c:v>51493.817546500948</c:v>
                </c:pt>
                <c:pt idx="35765">
                  <c:v>93922.571785057575</c:v>
                </c:pt>
                <c:pt idx="35766">
                  <c:v>54599.544668698509</c:v>
                </c:pt>
                <c:pt idx="35767">
                  <c:v>113439.0864628472</c:v>
                </c:pt>
                <c:pt idx="35768">
                  <c:v>52156.184350129115</c:v>
                </c:pt>
                <c:pt idx="35769">
                  <c:v>71182.542544791271</c:v>
                </c:pt>
                <c:pt idx="35770">
                  <c:v>70478.879040553395</c:v>
                </c:pt>
                <c:pt idx="35771">
                  <c:v>74727.644013646219</c:v>
                </c:pt>
                <c:pt idx="35772">
                  <c:v>99169.805151286069</c:v>
                </c:pt>
                <c:pt idx="35773">
                  <c:v>102138.48425957035</c:v>
                </c:pt>
                <c:pt idx="35774">
                  <c:v>71100.289760103537</c:v>
                </c:pt>
                <c:pt idx="35775">
                  <c:v>100565.66966834456</c:v>
                </c:pt>
                <c:pt idx="35776">
                  <c:v>87089.864626724695</c:v>
                </c:pt>
                <c:pt idx="35777">
                  <c:v>94596.034511219463</c:v>
                </c:pt>
                <c:pt idx="35778">
                  <c:v>114180.23796437966</c:v>
                </c:pt>
                <c:pt idx="35779">
                  <c:v>96884.758275972257</c:v>
                </c:pt>
                <c:pt idx="35780">
                  <c:v>96916.538923237269</c:v>
                </c:pt>
                <c:pt idx="35781">
                  <c:v>72675.478282426251</c:v>
                </c:pt>
                <c:pt idx="35782">
                  <c:v>56731.997107389725</c:v>
                </c:pt>
                <c:pt idx="35783">
                  <c:v>75421.124552000547</c:v>
                </c:pt>
                <c:pt idx="35784">
                  <c:v>54180.163498482179</c:v>
                </c:pt>
                <c:pt idx="35785">
                  <c:v>68318.685501753454</c:v>
                </c:pt>
                <c:pt idx="35786">
                  <c:v>82036.326592058438</c:v>
                </c:pt>
                <c:pt idx="35787">
                  <c:v>95913.725134312903</c:v>
                </c:pt>
                <c:pt idx="35788">
                  <c:v>118727.90348618508</c:v>
                </c:pt>
                <c:pt idx="35789">
                  <c:v>74270.730683041955</c:v>
                </c:pt>
                <c:pt idx="35790">
                  <c:v>94981.405982396464</c:v>
                </c:pt>
                <c:pt idx="35791">
                  <c:v>120855.24358203278</c:v>
                </c:pt>
                <c:pt idx="35792">
                  <c:v>88067.005392516337</c:v>
                </c:pt>
                <c:pt idx="35793">
                  <c:v>53917.547170040081</c:v>
                </c:pt>
                <c:pt idx="35794">
                  <c:v>140456.29849275658</c:v>
                </c:pt>
                <c:pt idx="35795">
                  <c:v>57023.818564885325</c:v>
                </c:pt>
                <c:pt idx="35796">
                  <c:v>95894.044119435319</c:v>
                </c:pt>
                <c:pt idx="35797">
                  <c:v>98361.355068133213</c:v>
                </c:pt>
                <c:pt idx="35798">
                  <c:v>58933.524629725864</c:v>
                </c:pt>
                <c:pt idx="35799">
                  <c:v>70788.547120127623</c:v>
                </c:pt>
                <c:pt idx="35800">
                  <c:v>94992.90836591211</c:v>
                </c:pt>
                <c:pt idx="35801">
                  <c:v>119273.01039187325</c:v>
                </c:pt>
                <c:pt idx="35802">
                  <c:v>76653.898456884723</c:v>
                </c:pt>
                <c:pt idx="35803">
                  <c:v>74501.98193028594</c:v>
                </c:pt>
                <c:pt idx="35804">
                  <c:v>97940.005162713118</c:v>
                </c:pt>
                <c:pt idx="35805">
                  <c:v>70816.323007893414</c:v>
                </c:pt>
                <c:pt idx="35806">
                  <c:v>72190.114456120602</c:v>
                </c:pt>
                <c:pt idx="35807">
                  <c:v>69119.722934725898</c:v>
                </c:pt>
                <c:pt idx="35808">
                  <c:v>71531.439771452133</c:v>
                </c:pt>
                <c:pt idx="35809">
                  <c:v>87623.866582409813</c:v>
                </c:pt>
                <c:pt idx="35810">
                  <c:v>71086.372655598767</c:v>
                </c:pt>
                <c:pt idx="35811">
                  <c:v>135634.99321209054</c:v>
                </c:pt>
                <c:pt idx="35812">
                  <c:v>96463.675093572281</c:v>
                </c:pt>
                <c:pt idx="35813">
                  <c:v>75389.130542528335</c:v>
                </c:pt>
                <c:pt idx="35814">
                  <c:v>76771.034624759413</c:v>
                </c:pt>
                <c:pt idx="35815">
                  <c:v>75064.863728974262</c:v>
                </c:pt>
                <c:pt idx="35816">
                  <c:v>50711.893675632287</c:v>
                </c:pt>
                <c:pt idx="35817">
                  <c:v>50745.875548675169</c:v>
                </c:pt>
                <c:pt idx="35818">
                  <c:v>98583.018243364495</c:v>
                </c:pt>
                <c:pt idx="35819">
                  <c:v>97890.037884524354</c:v>
                </c:pt>
                <c:pt idx="35820">
                  <c:v>96386.631558586334</c:v>
                </c:pt>
                <c:pt idx="35821">
                  <c:v>140655.39264736066</c:v>
                </c:pt>
                <c:pt idx="35822">
                  <c:v>53944.960798739958</c:v>
                </c:pt>
                <c:pt idx="35823">
                  <c:v>96699.719968979567</c:v>
                </c:pt>
                <c:pt idx="35824">
                  <c:v>97161.996510177763</c:v>
                </c:pt>
                <c:pt idx="35825">
                  <c:v>55830.009432515762</c:v>
                </c:pt>
                <c:pt idx="35826">
                  <c:v>139229.78214194303</c:v>
                </c:pt>
                <c:pt idx="35827">
                  <c:v>70423.130936006331</c:v>
                </c:pt>
                <c:pt idx="35828">
                  <c:v>31813.66113707767</c:v>
                </c:pt>
                <c:pt idx="35829">
                  <c:v>76554.627742080294</c:v>
                </c:pt>
                <c:pt idx="35830">
                  <c:v>96089.645771457814</c:v>
                </c:pt>
                <c:pt idx="35831">
                  <c:v>106875.03706878064</c:v>
                </c:pt>
                <c:pt idx="35832">
                  <c:v>53070.10481207884</c:v>
                </c:pt>
                <c:pt idx="35833">
                  <c:v>97521.337692659625</c:v>
                </c:pt>
                <c:pt idx="35834">
                  <c:v>98273.818114532871</c:v>
                </c:pt>
                <c:pt idx="35835">
                  <c:v>45561.360820758629</c:v>
                </c:pt>
                <c:pt idx="35836">
                  <c:v>79136.652851756851</c:v>
                </c:pt>
                <c:pt idx="35837">
                  <c:v>100768.04187649077</c:v>
                </c:pt>
                <c:pt idx="35838">
                  <c:v>93812.104922811559</c:v>
                </c:pt>
                <c:pt idx="35839">
                  <c:v>119733.10927242252</c:v>
                </c:pt>
                <c:pt idx="35840">
                  <c:v>139981.58621789201</c:v>
                </c:pt>
                <c:pt idx="35841">
                  <c:v>71977.889642475478</c:v>
                </c:pt>
                <c:pt idx="35842">
                  <c:v>55739.167929444106</c:v>
                </c:pt>
                <c:pt idx="35843">
                  <c:v>99688.071342132433</c:v>
                </c:pt>
                <c:pt idx="35844">
                  <c:v>71959.650936720325</c:v>
                </c:pt>
                <c:pt idx="35845">
                  <c:v>98071.438529198669</c:v>
                </c:pt>
                <c:pt idx="35846">
                  <c:v>72807.875191588915</c:v>
                </c:pt>
                <c:pt idx="35847">
                  <c:v>94606.890231429192</c:v>
                </c:pt>
                <c:pt idx="35848">
                  <c:v>74602.215601519274</c:v>
                </c:pt>
                <c:pt idx="35849">
                  <c:v>98764.75347969975</c:v>
                </c:pt>
                <c:pt idx="35850">
                  <c:v>96576.676837978943</c:v>
                </c:pt>
                <c:pt idx="35851">
                  <c:v>97478.226011905921</c:v>
                </c:pt>
                <c:pt idx="35852">
                  <c:v>55270.104007379814</c:v>
                </c:pt>
                <c:pt idx="35853">
                  <c:v>51121.667965108209</c:v>
                </c:pt>
                <c:pt idx="35854">
                  <c:v>95956.22552935667</c:v>
                </c:pt>
                <c:pt idx="35855">
                  <c:v>100271.55183001445</c:v>
                </c:pt>
                <c:pt idx="35856">
                  <c:v>95989.618347155396</c:v>
                </c:pt>
                <c:pt idx="35857">
                  <c:v>73079.715976269566</c:v>
                </c:pt>
                <c:pt idx="35858">
                  <c:v>50818.333786998162</c:v>
                </c:pt>
                <c:pt idx="35859">
                  <c:v>78669.868281442541</c:v>
                </c:pt>
                <c:pt idx="35860">
                  <c:v>123487.13114469664</c:v>
                </c:pt>
                <c:pt idx="35861">
                  <c:v>97959.97610541762</c:v>
                </c:pt>
                <c:pt idx="35862">
                  <c:v>47220.748970532783</c:v>
                </c:pt>
                <c:pt idx="35863">
                  <c:v>97436.624940699126</c:v>
                </c:pt>
                <c:pt idx="35864">
                  <c:v>101022.22726253067</c:v>
                </c:pt>
                <c:pt idx="35865">
                  <c:v>74355.102892581388</c:v>
                </c:pt>
                <c:pt idx="35866">
                  <c:v>96029.344521608364</c:v>
                </c:pt>
                <c:pt idx="35867">
                  <c:v>94457.763011563671</c:v>
                </c:pt>
                <c:pt idx="35868">
                  <c:v>72111.841967626882</c:v>
                </c:pt>
                <c:pt idx="35869">
                  <c:v>97545.697809565609</c:v>
                </c:pt>
                <c:pt idx="35870">
                  <c:v>97553.994835110803</c:v>
                </c:pt>
                <c:pt idx="35871">
                  <c:v>49356.97252543427</c:v>
                </c:pt>
                <c:pt idx="35872">
                  <c:v>27827.0988596393</c:v>
                </c:pt>
                <c:pt idx="35873">
                  <c:v>53522.902643409798</c:v>
                </c:pt>
                <c:pt idx="35874">
                  <c:v>56471.416975754721</c:v>
                </c:pt>
                <c:pt idx="35875">
                  <c:v>101955.35595875276</c:v>
                </c:pt>
                <c:pt idx="35876">
                  <c:v>70411.875890887022</c:v>
                </c:pt>
                <c:pt idx="35877">
                  <c:v>70082.497254093221</c:v>
                </c:pt>
                <c:pt idx="35878">
                  <c:v>141082.72793671614</c:v>
                </c:pt>
                <c:pt idx="35879">
                  <c:v>96142.879507015663</c:v>
                </c:pt>
                <c:pt idx="35880">
                  <c:v>56170.911108830056</c:v>
                </c:pt>
                <c:pt idx="35881">
                  <c:v>55940.464829103541</c:v>
                </c:pt>
                <c:pt idx="35882">
                  <c:v>123611.76640515549</c:v>
                </c:pt>
                <c:pt idx="35883">
                  <c:v>71647.186494217691</c:v>
                </c:pt>
                <c:pt idx="35884">
                  <c:v>122777.61839078477</c:v>
                </c:pt>
                <c:pt idx="35885">
                  <c:v>92708.650066347807</c:v>
                </c:pt>
                <c:pt idx="35886">
                  <c:v>94414.082037367247</c:v>
                </c:pt>
                <c:pt idx="35887">
                  <c:v>113781.92856709828</c:v>
                </c:pt>
                <c:pt idx="35888">
                  <c:v>78678.293901314493</c:v>
                </c:pt>
                <c:pt idx="35889">
                  <c:v>75787.361828787893</c:v>
                </c:pt>
                <c:pt idx="35890">
                  <c:v>55648.747250776643</c:v>
                </c:pt>
                <c:pt idx="35891">
                  <c:v>77428.313519228468</c:v>
                </c:pt>
                <c:pt idx="35892">
                  <c:v>85155.581218819716</c:v>
                </c:pt>
                <c:pt idx="35893">
                  <c:v>57604.552748804737</c:v>
                </c:pt>
                <c:pt idx="35894">
                  <c:v>53284.410326556237</c:v>
                </c:pt>
                <c:pt idx="35895">
                  <c:v>115548.59859028176</c:v>
                </c:pt>
                <c:pt idx="35896">
                  <c:v>76218.104912975788</c:v>
                </c:pt>
                <c:pt idx="35897">
                  <c:v>73750.624622660238</c:v>
                </c:pt>
                <c:pt idx="35898">
                  <c:v>140754.89640252912</c:v>
                </c:pt>
                <c:pt idx="35899">
                  <c:v>118212.97949999764</c:v>
                </c:pt>
                <c:pt idx="35900">
                  <c:v>116152.1865526309</c:v>
                </c:pt>
                <c:pt idx="35901">
                  <c:v>99002.347710577218</c:v>
                </c:pt>
                <c:pt idx="35902">
                  <c:v>119183.78939244746</c:v>
                </c:pt>
                <c:pt idx="35903">
                  <c:v>68470.528785047369</c:v>
                </c:pt>
                <c:pt idx="35904">
                  <c:v>88726.956030191272</c:v>
                </c:pt>
                <c:pt idx="35905">
                  <c:v>54845.952656017929</c:v>
                </c:pt>
                <c:pt idx="35906">
                  <c:v>116507.31816490345</c:v>
                </c:pt>
                <c:pt idx="35907">
                  <c:v>54944.075691290789</c:v>
                </c:pt>
                <c:pt idx="35908">
                  <c:v>96284.09975500268</c:v>
                </c:pt>
                <c:pt idx="35909">
                  <c:v>123291.04836466843</c:v>
                </c:pt>
                <c:pt idx="35910">
                  <c:v>96493.329927489365</c:v>
                </c:pt>
                <c:pt idx="35911">
                  <c:v>75020.011478966888</c:v>
                </c:pt>
                <c:pt idx="35912">
                  <c:v>55218.555577089406</c:v>
                </c:pt>
                <c:pt idx="35913">
                  <c:v>71891.895967639866</c:v>
                </c:pt>
                <c:pt idx="35914">
                  <c:v>136153.77360454982</c:v>
                </c:pt>
                <c:pt idx="35915">
                  <c:v>77610.323681601512</c:v>
                </c:pt>
                <c:pt idx="35916">
                  <c:v>69004.620125780042</c:v>
                </c:pt>
                <c:pt idx="35917">
                  <c:v>97560.563738390396</c:v>
                </c:pt>
                <c:pt idx="35918">
                  <c:v>95716.640520566652</c:v>
                </c:pt>
                <c:pt idx="35919">
                  <c:v>74636.068161077594</c:v>
                </c:pt>
                <c:pt idx="35920">
                  <c:v>75849.847503544312</c:v>
                </c:pt>
                <c:pt idx="35921">
                  <c:v>70928.151489773169</c:v>
                </c:pt>
                <c:pt idx="35922">
                  <c:v>118246.57210403963</c:v>
                </c:pt>
                <c:pt idx="35923">
                  <c:v>117857.62175792675</c:v>
                </c:pt>
                <c:pt idx="35924">
                  <c:v>142233.62586617004</c:v>
                </c:pt>
                <c:pt idx="35925">
                  <c:v>99891.31453029449</c:v>
                </c:pt>
                <c:pt idx="35926">
                  <c:v>90772.489779976837</c:v>
                </c:pt>
                <c:pt idx="35927">
                  <c:v>95570.803303692155</c:v>
                </c:pt>
                <c:pt idx="35928">
                  <c:v>72791.762662785215</c:v>
                </c:pt>
                <c:pt idx="35929">
                  <c:v>95546.344938151087</c:v>
                </c:pt>
                <c:pt idx="35930">
                  <c:v>51488.200294915194</c:v>
                </c:pt>
                <c:pt idx="35931">
                  <c:v>45532.820386284235</c:v>
                </c:pt>
                <c:pt idx="35932">
                  <c:v>102047.76146329992</c:v>
                </c:pt>
                <c:pt idx="35933">
                  <c:v>100443.24471190412</c:v>
                </c:pt>
                <c:pt idx="35934">
                  <c:v>74690.091562075657</c:v>
                </c:pt>
                <c:pt idx="35935">
                  <c:v>56266.564053096161</c:v>
                </c:pt>
                <c:pt idx="35936">
                  <c:v>76122.341556264029</c:v>
                </c:pt>
                <c:pt idx="35937">
                  <c:v>116361.88121444105</c:v>
                </c:pt>
                <c:pt idx="35938">
                  <c:v>97194.7632651803</c:v>
                </c:pt>
                <c:pt idx="35939">
                  <c:v>120425.28028988728</c:v>
                </c:pt>
                <c:pt idx="35940">
                  <c:v>136940.48090845303</c:v>
                </c:pt>
                <c:pt idx="35941">
                  <c:v>77256.370127745249</c:v>
                </c:pt>
                <c:pt idx="35942">
                  <c:v>90710.918166714779</c:v>
                </c:pt>
                <c:pt idx="35943">
                  <c:v>51511.888642217949</c:v>
                </c:pt>
                <c:pt idx="35944">
                  <c:v>75904.097619544918</c:v>
                </c:pt>
                <c:pt idx="35945">
                  <c:v>75845.966527906523</c:v>
                </c:pt>
                <c:pt idx="35946">
                  <c:v>55059.401757973756</c:v>
                </c:pt>
                <c:pt idx="35947">
                  <c:v>94374.971459051565</c:v>
                </c:pt>
                <c:pt idx="35948">
                  <c:v>99588.605457821512</c:v>
                </c:pt>
                <c:pt idx="35949">
                  <c:v>94789.831656804992</c:v>
                </c:pt>
                <c:pt idx="35950">
                  <c:v>99264.399306234816</c:v>
                </c:pt>
                <c:pt idx="35951">
                  <c:v>75491.287617130991</c:v>
                </c:pt>
                <c:pt idx="35952">
                  <c:v>93190.209198849843</c:v>
                </c:pt>
                <c:pt idx="35953">
                  <c:v>98013.244256700418</c:v>
                </c:pt>
                <c:pt idx="35954">
                  <c:v>92078.488654917266</c:v>
                </c:pt>
                <c:pt idx="35955">
                  <c:v>76950.881337553044</c:v>
                </c:pt>
                <c:pt idx="35956">
                  <c:v>79858.856801387912</c:v>
                </c:pt>
                <c:pt idx="35957">
                  <c:v>98251.006987524932</c:v>
                </c:pt>
                <c:pt idx="35958">
                  <c:v>139303.32336013517</c:v>
                </c:pt>
                <c:pt idx="35959">
                  <c:v>118335.26846991971</c:v>
                </c:pt>
                <c:pt idx="35960">
                  <c:v>73891.603263110228</c:v>
                </c:pt>
                <c:pt idx="35961">
                  <c:v>75200.331036852062</c:v>
                </c:pt>
                <c:pt idx="35962">
                  <c:v>35593.778396722766</c:v>
                </c:pt>
                <c:pt idx="35963">
                  <c:v>53305.59745844757</c:v>
                </c:pt>
                <c:pt idx="35964">
                  <c:v>96770.875735588852</c:v>
                </c:pt>
                <c:pt idx="35965">
                  <c:v>95414.654967342154</c:v>
                </c:pt>
                <c:pt idx="35966">
                  <c:v>98909.457238452538</c:v>
                </c:pt>
                <c:pt idx="35967">
                  <c:v>75078.531270244421</c:v>
                </c:pt>
                <c:pt idx="35968">
                  <c:v>94400.210685921658</c:v>
                </c:pt>
                <c:pt idx="35969">
                  <c:v>67480.019546866068</c:v>
                </c:pt>
                <c:pt idx="35970">
                  <c:v>77216.133501005417</c:v>
                </c:pt>
                <c:pt idx="35971">
                  <c:v>114706.50348178677</c:v>
                </c:pt>
                <c:pt idx="35972">
                  <c:v>52564.399865287713</c:v>
                </c:pt>
                <c:pt idx="35973">
                  <c:v>136090.00456442652</c:v>
                </c:pt>
                <c:pt idx="35974">
                  <c:v>98944.344244768916</c:v>
                </c:pt>
                <c:pt idx="35975">
                  <c:v>97144.25110036289</c:v>
                </c:pt>
                <c:pt idx="35976">
                  <c:v>94324.471623191654</c:v>
                </c:pt>
                <c:pt idx="35977">
                  <c:v>138083.81139636389</c:v>
                </c:pt>
                <c:pt idx="35978">
                  <c:v>92119.958091305831</c:v>
                </c:pt>
                <c:pt idx="35979">
                  <c:v>95895.551339982703</c:v>
                </c:pt>
                <c:pt idx="35980">
                  <c:v>76403.202653327811</c:v>
                </c:pt>
                <c:pt idx="35981">
                  <c:v>53700.083020615581</c:v>
                </c:pt>
                <c:pt idx="35982">
                  <c:v>55189.46768730678</c:v>
                </c:pt>
                <c:pt idx="35983">
                  <c:v>70916.645244647894</c:v>
                </c:pt>
                <c:pt idx="35984">
                  <c:v>93309.547011941948</c:v>
                </c:pt>
                <c:pt idx="35985">
                  <c:v>69030.863356726855</c:v>
                </c:pt>
                <c:pt idx="35986">
                  <c:v>117543.47354410798</c:v>
                </c:pt>
                <c:pt idx="35987">
                  <c:v>72470.240483019006</c:v>
                </c:pt>
                <c:pt idx="35988">
                  <c:v>75065.085713609747</c:v>
                </c:pt>
                <c:pt idx="35989">
                  <c:v>74403.30788202949</c:v>
                </c:pt>
                <c:pt idx="35990">
                  <c:v>45949.411999429372</c:v>
                </c:pt>
                <c:pt idx="35991">
                  <c:v>123453.46794567176</c:v>
                </c:pt>
                <c:pt idx="35992">
                  <c:v>121297.13403959734</c:v>
                </c:pt>
                <c:pt idx="35993">
                  <c:v>127477.31981320365</c:v>
                </c:pt>
                <c:pt idx="35994">
                  <c:v>142529.79990459894</c:v>
                </c:pt>
                <c:pt idx="35995">
                  <c:v>51283.170883215382</c:v>
                </c:pt>
                <c:pt idx="35996">
                  <c:v>98921.61728994883</c:v>
                </c:pt>
                <c:pt idx="35997">
                  <c:v>116126.20851204771</c:v>
                </c:pt>
                <c:pt idx="35998">
                  <c:v>55295.751474735371</c:v>
                </c:pt>
                <c:pt idx="35999">
                  <c:v>58655.171872925021</c:v>
                </c:pt>
                <c:pt idx="36000">
                  <c:v>115569.96713719779</c:v>
                </c:pt>
                <c:pt idx="36001">
                  <c:v>121350.54077689617</c:v>
                </c:pt>
                <c:pt idx="36002">
                  <c:v>73329.820263736154</c:v>
                </c:pt>
                <c:pt idx="36003">
                  <c:v>90887.419051558827</c:v>
                </c:pt>
                <c:pt idx="36004">
                  <c:v>78224.235455126152</c:v>
                </c:pt>
                <c:pt idx="36005">
                  <c:v>119559.68139606815</c:v>
                </c:pt>
                <c:pt idx="36006">
                  <c:v>86768.038365181827</c:v>
                </c:pt>
                <c:pt idx="36007">
                  <c:v>115372.01724682967</c:v>
                </c:pt>
                <c:pt idx="36008">
                  <c:v>47234.359736534636</c:v>
                </c:pt>
                <c:pt idx="36009">
                  <c:v>97569.353919666028</c:v>
                </c:pt>
                <c:pt idx="36010">
                  <c:v>97167.838824974679</c:v>
                </c:pt>
                <c:pt idx="36011">
                  <c:v>91719.964189518636</c:v>
                </c:pt>
                <c:pt idx="36012">
                  <c:v>73426.13503588317</c:v>
                </c:pt>
                <c:pt idx="36013">
                  <c:v>116784.95961035363</c:v>
                </c:pt>
                <c:pt idx="36014">
                  <c:v>71935.428728269006</c:v>
                </c:pt>
                <c:pt idx="36015">
                  <c:v>95436.131955405726</c:v>
                </c:pt>
                <c:pt idx="36016">
                  <c:v>97685.535681046909</c:v>
                </c:pt>
                <c:pt idx="36017">
                  <c:v>72492.324631150084</c:v>
                </c:pt>
                <c:pt idx="36018">
                  <c:v>101167.26160513519</c:v>
                </c:pt>
                <c:pt idx="36019">
                  <c:v>96467.319875135989</c:v>
                </c:pt>
                <c:pt idx="36020">
                  <c:v>96560.524868915571</c:v>
                </c:pt>
                <c:pt idx="36021">
                  <c:v>51093.063000338028</c:v>
                </c:pt>
                <c:pt idx="36022">
                  <c:v>52597.210555456026</c:v>
                </c:pt>
                <c:pt idx="36023">
                  <c:v>24136.872557442322</c:v>
                </c:pt>
                <c:pt idx="36024">
                  <c:v>78300.199342188411</c:v>
                </c:pt>
                <c:pt idx="36025">
                  <c:v>100263.63749237501</c:v>
                </c:pt>
                <c:pt idx="36026">
                  <c:v>144096.45640449226</c:v>
                </c:pt>
                <c:pt idx="36027">
                  <c:v>117845.54022475805</c:v>
                </c:pt>
                <c:pt idx="36028">
                  <c:v>92515.486755585283</c:v>
                </c:pt>
                <c:pt idx="36029">
                  <c:v>138476.91307842298</c:v>
                </c:pt>
                <c:pt idx="36030">
                  <c:v>120410.80006852349</c:v>
                </c:pt>
                <c:pt idx="36031">
                  <c:v>55571.297096567789</c:v>
                </c:pt>
                <c:pt idx="36032">
                  <c:v>115598.89679855913</c:v>
                </c:pt>
                <c:pt idx="36033">
                  <c:v>92876.731584618436</c:v>
                </c:pt>
                <c:pt idx="36034">
                  <c:v>118535.23001963673</c:v>
                </c:pt>
                <c:pt idx="36035">
                  <c:v>121257.77287880494</c:v>
                </c:pt>
                <c:pt idx="36036">
                  <c:v>113844.86341958384</c:v>
                </c:pt>
                <c:pt idx="36037">
                  <c:v>73693.583137864582</c:v>
                </c:pt>
                <c:pt idx="36038">
                  <c:v>48270.637088496369</c:v>
                </c:pt>
                <c:pt idx="36039">
                  <c:v>79451.505300818419</c:v>
                </c:pt>
                <c:pt idx="36040">
                  <c:v>114550.23952587615</c:v>
                </c:pt>
                <c:pt idx="36041">
                  <c:v>116680.30477494485</c:v>
                </c:pt>
                <c:pt idx="36042">
                  <c:v>69866.278547034977</c:v>
                </c:pt>
                <c:pt idx="36043">
                  <c:v>91213.069363246177</c:v>
                </c:pt>
                <c:pt idx="36044">
                  <c:v>140069.04007595207</c:v>
                </c:pt>
                <c:pt idx="36045">
                  <c:v>97517.521378435471</c:v>
                </c:pt>
                <c:pt idx="36046">
                  <c:v>73744.030474480416</c:v>
                </c:pt>
                <c:pt idx="36047">
                  <c:v>77128.36685500374</c:v>
                </c:pt>
                <c:pt idx="36048">
                  <c:v>51528.344855242496</c:v>
                </c:pt>
                <c:pt idx="36049">
                  <c:v>95048.386339224933</c:v>
                </c:pt>
                <c:pt idx="36050">
                  <c:v>75787.581517513463</c:v>
                </c:pt>
                <c:pt idx="36051">
                  <c:v>70183.440339393885</c:v>
                </c:pt>
                <c:pt idx="36052">
                  <c:v>115796.75733133598</c:v>
                </c:pt>
                <c:pt idx="36053">
                  <c:v>96355.54658781238</c:v>
                </c:pt>
                <c:pt idx="36054">
                  <c:v>77688.840311296648</c:v>
                </c:pt>
                <c:pt idx="36055">
                  <c:v>54352.643459806226</c:v>
                </c:pt>
                <c:pt idx="36056">
                  <c:v>68935.710325591266</c:v>
                </c:pt>
                <c:pt idx="36057">
                  <c:v>70717.508453259972</c:v>
                </c:pt>
                <c:pt idx="36058">
                  <c:v>101554.32719007517</c:v>
                </c:pt>
                <c:pt idx="36059">
                  <c:v>87809.985375812132</c:v>
                </c:pt>
                <c:pt idx="36060">
                  <c:v>72289.59946753805</c:v>
                </c:pt>
                <c:pt idx="36061">
                  <c:v>100161.36156819544</c:v>
                </c:pt>
                <c:pt idx="36062">
                  <c:v>54918.511014141652</c:v>
                </c:pt>
                <c:pt idx="36063">
                  <c:v>75354.604848536692</c:v>
                </c:pt>
                <c:pt idx="36064">
                  <c:v>69305.731606463727</c:v>
                </c:pt>
                <c:pt idx="36065">
                  <c:v>77264.645430743083</c:v>
                </c:pt>
                <c:pt idx="36066">
                  <c:v>122111.37665903958</c:v>
                </c:pt>
                <c:pt idx="36067">
                  <c:v>94384.920546968948</c:v>
                </c:pt>
                <c:pt idx="36068">
                  <c:v>94171.585969244217</c:v>
                </c:pt>
                <c:pt idx="36069">
                  <c:v>92411.268039832503</c:v>
                </c:pt>
                <c:pt idx="36070">
                  <c:v>87995.747622489245</c:v>
                </c:pt>
                <c:pt idx="36071">
                  <c:v>51910.569529398133</c:v>
                </c:pt>
                <c:pt idx="36072">
                  <c:v>50748.82725408049</c:v>
                </c:pt>
                <c:pt idx="36073">
                  <c:v>70356.635071164856</c:v>
                </c:pt>
                <c:pt idx="36074">
                  <c:v>89920.436903221285</c:v>
                </c:pt>
                <c:pt idx="36075">
                  <c:v>99672.177006656842</c:v>
                </c:pt>
                <c:pt idx="36076">
                  <c:v>96403.119513055746</c:v>
                </c:pt>
                <c:pt idx="36077">
                  <c:v>71603.950061002441</c:v>
                </c:pt>
                <c:pt idx="36078">
                  <c:v>95076.882968598395</c:v>
                </c:pt>
                <c:pt idx="36079">
                  <c:v>100137.36436158026</c:v>
                </c:pt>
                <c:pt idx="36080">
                  <c:v>97435.912544459541</c:v>
                </c:pt>
                <c:pt idx="36081">
                  <c:v>50926.51557773586</c:v>
                </c:pt>
                <c:pt idx="36082">
                  <c:v>95633.16661830568</c:v>
                </c:pt>
                <c:pt idx="36083">
                  <c:v>78051.794539563751</c:v>
                </c:pt>
                <c:pt idx="36084">
                  <c:v>121601.04737888553</c:v>
                </c:pt>
                <c:pt idx="36085">
                  <c:v>50351.750945213935</c:v>
                </c:pt>
                <c:pt idx="36086">
                  <c:v>89378.255295292474</c:v>
                </c:pt>
                <c:pt idx="36087">
                  <c:v>71304.939388328552</c:v>
                </c:pt>
                <c:pt idx="36088">
                  <c:v>96802.046048832897</c:v>
                </c:pt>
                <c:pt idx="36089">
                  <c:v>59839.555651095936</c:v>
                </c:pt>
                <c:pt idx="36090">
                  <c:v>124084.01497671887</c:v>
                </c:pt>
                <c:pt idx="36091">
                  <c:v>124083.9852214304</c:v>
                </c:pt>
                <c:pt idx="36092">
                  <c:v>91656.813628694217</c:v>
                </c:pt>
                <c:pt idx="36093">
                  <c:v>97409.221710430676</c:v>
                </c:pt>
                <c:pt idx="36094">
                  <c:v>123144.60122703176</c:v>
                </c:pt>
                <c:pt idx="36095">
                  <c:v>94295.148080768704</c:v>
                </c:pt>
                <c:pt idx="36096">
                  <c:v>81556.622049873855</c:v>
                </c:pt>
                <c:pt idx="36097">
                  <c:v>53848.857963599745</c:v>
                </c:pt>
                <c:pt idx="36098">
                  <c:v>100201.78491404545</c:v>
                </c:pt>
                <c:pt idx="36099">
                  <c:v>117199.68394912816</c:v>
                </c:pt>
                <c:pt idx="36100">
                  <c:v>135232.72487051148</c:v>
                </c:pt>
                <c:pt idx="36101">
                  <c:v>99907.574458907533</c:v>
                </c:pt>
                <c:pt idx="36102">
                  <c:v>95201.040750123284</c:v>
                </c:pt>
                <c:pt idx="36103">
                  <c:v>93957.305255946791</c:v>
                </c:pt>
                <c:pt idx="36104">
                  <c:v>31526.343593593519</c:v>
                </c:pt>
                <c:pt idx="36105">
                  <c:v>71901.865078630901</c:v>
                </c:pt>
                <c:pt idx="36106">
                  <c:v>95675.822457672344</c:v>
                </c:pt>
                <c:pt idx="36107">
                  <c:v>48023.360270961348</c:v>
                </c:pt>
                <c:pt idx="36108">
                  <c:v>54254.768282459721</c:v>
                </c:pt>
                <c:pt idx="36109">
                  <c:v>116437.27288639196</c:v>
                </c:pt>
                <c:pt idx="36110">
                  <c:v>53918.429899604824</c:v>
                </c:pt>
                <c:pt idx="36111">
                  <c:v>136535.81980680797</c:v>
                </c:pt>
                <c:pt idx="36112">
                  <c:v>74914.820631450217</c:v>
                </c:pt>
                <c:pt idx="36113">
                  <c:v>55982.386588907109</c:v>
                </c:pt>
                <c:pt idx="36114">
                  <c:v>74949.183397964604</c:v>
                </c:pt>
                <c:pt idx="36115">
                  <c:v>71259.527828036429</c:v>
                </c:pt>
                <c:pt idx="36116">
                  <c:v>99092.036597249637</c:v>
                </c:pt>
                <c:pt idx="36117">
                  <c:v>72024.018504166786</c:v>
                </c:pt>
                <c:pt idx="36118">
                  <c:v>112328.64868806602</c:v>
                </c:pt>
                <c:pt idx="36119">
                  <c:v>94324.403349481276</c:v>
                </c:pt>
                <c:pt idx="36120">
                  <c:v>94266.725489122502</c:v>
                </c:pt>
                <c:pt idx="36121">
                  <c:v>143277.0607552093</c:v>
                </c:pt>
                <c:pt idx="36122">
                  <c:v>88365.684288423494</c:v>
                </c:pt>
                <c:pt idx="36123">
                  <c:v>120637.89489108967</c:v>
                </c:pt>
                <c:pt idx="36124">
                  <c:v>99193.471076996444</c:v>
                </c:pt>
                <c:pt idx="36125">
                  <c:v>73042.376672002807</c:v>
                </c:pt>
                <c:pt idx="36126">
                  <c:v>99132.448462544489</c:v>
                </c:pt>
                <c:pt idx="36127">
                  <c:v>73210.196212406503</c:v>
                </c:pt>
                <c:pt idx="36128">
                  <c:v>120350.10307922779</c:v>
                </c:pt>
                <c:pt idx="36129">
                  <c:v>73301.862308730619</c:v>
                </c:pt>
                <c:pt idx="36130">
                  <c:v>96632.095354726742</c:v>
                </c:pt>
                <c:pt idx="36131">
                  <c:v>77027.119561244486</c:v>
                </c:pt>
                <c:pt idx="36132">
                  <c:v>92234.34305285172</c:v>
                </c:pt>
                <c:pt idx="36133">
                  <c:v>117902.69299533717</c:v>
                </c:pt>
                <c:pt idx="36134">
                  <c:v>94664.996140156392</c:v>
                </c:pt>
                <c:pt idx="36135">
                  <c:v>74957.175042200863</c:v>
                </c:pt>
                <c:pt idx="36136">
                  <c:v>120936.19409368398</c:v>
                </c:pt>
                <c:pt idx="36137">
                  <c:v>97784.307472638364</c:v>
                </c:pt>
                <c:pt idx="36138">
                  <c:v>90497.356382178885</c:v>
                </c:pt>
                <c:pt idx="36139">
                  <c:v>93123.380111145467</c:v>
                </c:pt>
                <c:pt idx="36140">
                  <c:v>97005.818494594103</c:v>
                </c:pt>
                <c:pt idx="36141">
                  <c:v>97298.262255275666</c:v>
                </c:pt>
                <c:pt idx="36142">
                  <c:v>96652.846618428084</c:v>
                </c:pt>
                <c:pt idx="36143">
                  <c:v>76087.073346709338</c:v>
                </c:pt>
                <c:pt idx="36144">
                  <c:v>95948.251206774847</c:v>
                </c:pt>
                <c:pt idx="36145">
                  <c:v>72392.610820155751</c:v>
                </c:pt>
                <c:pt idx="36146">
                  <c:v>53942.713800679332</c:v>
                </c:pt>
                <c:pt idx="36147">
                  <c:v>118310.97569345341</c:v>
                </c:pt>
                <c:pt idx="36148">
                  <c:v>101026.44606931566</c:v>
                </c:pt>
                <c:pt idx="36149">
                  <c:v>95525.238650901782</c:v>
                </c:pt>
                <c:pt idx="36150">
                  <c:v>73699.894352246716</c:v>
                </c:pt>
                <c:pt idx="36151">
                  <c:v>92979.974586281998</c:v>
                </c:pt>
                <c:pt idx="36152">
                  <c:v>72313.837828270072</c:v>
                </c:pt>
                <c:pt idx="36153">
                  <c:v>117814.52952238898</c:v>
                </c:pt>
                <c:pt idx="36154">
                  <c:v>120674.05057778052</c:v>
                </c:pt>
                <c:pt idx="36155">
                  <c:v>119711.90671787552</c:v>
                </c:pt>
                <c:pt idx="36156">
                  <c:v>114175.13880932592</c:v>
                </c:pt>
                <c:pt idx="36157">
                  <c:v>75692.642514192412</c:v>
                </c:pt>
                <c:pt idx="36158">
                  <c:v>94787.015877299666</c:v>
                </c:pt>
                <c:pt idx="36159">
                  <c:v>92007.781405874528</c:v>
                </c:pt>
                <c:pt idx="36160">
                  <c:v>96764.493050045421</c:v>
                </c:pt>
                <c:pt idx="36161">
                  <c:v>102685.09469172591</c:v>
                </c:pt>
                <c:pt idx="36162">
                  <c:v>47244.274063081197</c:v>
                </c:pt>
                <c:pt idx="36163">
                  <c:v>29305.400127987781</c:v>
                </c:pt>
                <c:pt idx="36164">
                  <c:v>97428.344470345561</c:v>
                </c:pt>
                <c:pt idx="36165">
                  <c:v>74964.903406331359</c:v>
                </c:pt>
                <c:pt idx="36166">
                  <c:v>120957.03746087445</c:v>
                </c:pt>
                <c:pt idx="36167">
                  <c:v>72804.691625083608</c:v>
                </c:pt>
                <c:pt idx="36168">
                  <c:v>46468.742955826128</c:v>
                </c:pt>
                <c:pt idx="36169">
                  <c:v>117836.23705021453</c:v>
                </c:pt>
                <c:pt idx="36170">
                  <c:v>99299.791525858207</c:v>
                </c:pt>
                <c:pt idx="36171">
                  <c:v>138509.93366973105</c:v>
                </c:pt>
                <c:pt idx="36172">
                  <c:v>53583.395459491403</c:v>
                </c:pt>
                <c:pt idx="36173">
                  <c:v>93158.604228507334</c:v>
                </c:pt>
                <c:pt idx="36174">
                  <c:v>54576.52427787512</c:v>
                </c:pt>
                <c:pt idx="36175">
                  <c:v>96073.0765697889</c:v>
                </c:pt>
                <c:pt idx="36176">
                  <c:v>69326.234410965975</c:v>
                </c:pt>
                <c:pt idx="36177">
                  <c:v>68554.358815789237</c:v>
                </c:pt>
                <c:pt idx="36178">
                  <c:v>69606.597344966256</c:v>
                </c:pt>
                <c:pt idx="36179">
                  <c:v>138295.62337509295</c:v>
                </c:pt>
                <c:pt idx="36180">
                  <c:v>98881.583736609799</c:v>
                </c:pt>
                <c:pt idx="36181">
                  <c:v>54625.692161337312</c:v>
                </c:pt>
                <c:pt idx="36182">
                  <c:v>50880.687605900217</c:v>
                </c:pt>
                <c:pt idx="36183">
                  <c:v>30856.495172068291</c:v>
                </c:pt>
                <c:pt idx="36184">
                  <c:v>137029.4038421505</c:v>
                </c:pt>
                <c:pt idx="36185">
                  <c:v>103468.8637035117</c:v>
                </c:pt>
                <c:pt idx="36186">
                  <c:v>55864.987479070136</c:v>
                </c:pt>
                <c:pt idx="36187">
                  <c:v>97018.532734026172</c:v>
                </c:pt>
                <c:pt idx="36188">
                  <c:v>102255.64182866967</c:v>
                </c:pt>
                <c:pt idx="36189">
                  <c:v>69495.05738102636</c:v>
                </c:pt>
                <c:pt idx="36190">
                  <c:v>116178.50256349384</c:v>
                </c:pt>
                <c:pt idx="36191">
                  <c:v>54322.465002037206</c:v>
                </c:pt>
                <c:pt idx="36192">
                  <c:v>74515.429788899841</c:v>
                </c:pt>
                <c:pt idx="36193">
                  <c:v>71062.919030443576</c:v>
                </c:pt>
                <c:pt idx="36194">
                  <c:v>99789.137865273529</c:v>
                </c:pt>
                <c:pt idx="36195">
                  <c:v>73082.090556351905</c:v>
                </c:pt>
                <c:pt idx="36196">
                  <c:v>49965.595155738134</c:v>
                </c:pt>
                <c:pt idx="36197">
                  <c:v>52650.948411112164</c:v>
                </c:pt>
                <c:pt idx="36198">
                  <c:v>95333.832229528896</c:v>
                </c:pt>
                <c:pt idx="36199">
                  <c:v>60881.899341580611</c:v>
                </c:pt>
                <c:pt idx="36200">
                  <c:v>70020.602959792144</c:v>
                </c:pt>
                <c:pt idx="36201">
                  <c:v>95495.682068614537</c:v>
                </c:pt>
                <c:pt idx="36202">
                  <c:v>41664.360887647941</c:v>
                </c:pt>
                <c:pt idx="36203">
                  <c:v>58950.914598448719</c:v>
                </c:pt>
                <c:pt idx="36204">
                  <c:v>94499.976618719535</c:v>
                </c:pt>
                <c:pt idx="36205">
                  <c:v>119451.0462694368</c:v>
                </c:pt>
                <c:pt idx="36206">
                  <c:v>76121.564201209694</c:v>
                </c:pt>
                <c:pt idx="36207">
                  <c:v>92533.628038191047</c:v>
                </c:pt>
                <c:pt idx="36208">
                  <c:v>54847.290494741625</c:v>
                </c:pt>
                <c:pt idx="36209">
                  <c:v>114794.45366213578</c:v>
                </c:pt>
                <c:pt idx="36210">
                  <c:v>125688.32845121474</c:v>
                </c:pt>
                <c:pt idx="36211">
                  <c:v>53587.852791091042</c:v>
                </c:pt>
                <c:pt idx="36212">
                  <c:v>144940.82359817057</c:v>
                </c:pt>
                <c:pt idx="36213">
                  <c:v>24961.576952470434</c:v>
                </c:pt>
                <c:pt idx="36214">
                  <c:v>93286.321712843986</c:v>
                </c:pt>
                <c:pt idx="36215">
                  <c:v>33640.910987994379</c:v>
                </c:pt>
                <c:pt idx="36216">
                  <c:v>102712.76689835051</c:v>
                </c:pt>
                <c:pt idx="36217">
                  <c:v>97476.607216497272</c:v>
                </c:pt>
                <c:pt idx="36218">
                  <c:v>72659.047947506027</c:v>
                </c:pt>
                <c:pt idx="36219">
                  <c:v>94610.73359990411</c:v>
                </c:pt>
                <c:pt idx="36220">
                  <c:v>52829.499483570384</c:v>
                </c:pt>
                <c:pt idx="36221">
                  <c:v>55312.326633018958</c:v>
                </c:pt>
                <c:pt idx="36222">
                  <c:v>72965.181047902181</c:v>
                </c:pt>
                <c:pt idx="36223">
                  <c:v>59534.252499426984</c:v>
                </c:pt>
                <c:pt idx="36224">
                  <c:v>143961.62070591803</c:v>
                </c:pt>
                <c:pt idx="36225">
                  <c:v>139397.84848402397</c:v>
                </c:pt>
                <c:pt idx="36226">
                  <c:v>76804.23153789877</c:v>
                </c:pt>
                <c:pt idx="36227">
                  <c:v>74877.379051649055</c:v>
                </c:pt>
                <c:pt idx="36228">
                  <c:v>137912.41614432499</c:v>
                </c:pt>
                <c:pt idx="36229">
                  <c:v>44774.960384650454</c:v>
                </c:pt>
                <c:pt idx="36230">
                  <c:v>78182.334827169005</c:v>
                </c:pt>
                <c:pt idx="36231">
                  <c:v>118375.97185604717</c:v>
                </c:pt>
                <c:pt idx="36232">
                  <c:v>97973.298185308682</c:v>
                </c:pt>
                <c:pt idx="36233">
                  <c:v>100983.1951583336</c:v>
                </c:pt>
                <c:pt idx="36234">
                  <c:v>92912.755368287006</c:v>
                </c:pt>
                <c:pt idx="36235">
                  <c:v>97107.386460228343</c:v>
                </c:pt>
                <c:pt idx="36236">
                  <c:v>116614.39748218159</c:v>
                </c:pt>
                <c:pt idx="36237">
                  <c:v>69376.261555040634</c:v>
                </c:pt>
                <c:pt idx="36238">
                  <c:v>93228.581468712</c:v>
                </c:pt>
                <c:pt idx="36239">
                  <c:v>54912.447380187346</c:v>
                </c:pt>
                <c:pt idx="36240">
                  <c:v>50126.201034327751</c:v>
                </c:pt>
                <c:pt idx="36241">
                  <c:v>117291.90092612398</c:v>
                </c:pt>
                <c:pt idx="36242">
                  <c:v>122768.17481154054</c:v>
                </c:pt>
                <c:pt idx="36243">
                  <c:v>117375.50007654684</c:v>
                </c:pt>
                <c:pt idx="36244">
                  <c:v>98776.52143214173</c:v>
                </c:pt>
                <c:pt idx="36245">
                  <c:v>52008.64842094975</c:v>
                </c:pt>
                <c:pt idx="36246">
                  <c:v>124288.8963748143</c:v>
                </c:pt>
                <c:pt idx="36247">
                  <c:v>73526.602927901928</c:v>
                </c:pt>
                <c:pt idx="36248">
                  <c:v>46591.164511090319</c:v>
                </c:pt>
                <c:pt idx="36249">
                  <c:v>57317.584318374524</c:v>
                </c:pt>
                <c:pt idx="36250">
                  <c:v>122481.7193696559</c:v>
                </c:pt>
                <c:pt idx="36251">
                  <c:v>99935.627104599669</c:v>
                </c:pt>
                <c:pt idx="36252">
                  <c:v>120203.22682845547</c:v>
                </c:pt>
                <c:pt idx="36253">
                  <c:v>119400.26304969397</c:v>
                </c:pt>
                <c:pt idx="36254">
                  <c:v>139553.23417421457</c:v>
                </c:pt>
                <c:pt idx="36255">
                  <c:v>115149.24170831629</c:v>
                </c:pt>
                <c:pt idx="36256">
                  <c:v>97553.688917514373</c:v>
                </c:pt>
                <c:pt idx="36257">
                  <c:v>131333.87693466301</c:v>
                </c:pt>
                <c:pt idx="36258">
                  <c:v>116195.85658819185</c:v>
                </c:pt>
                <c:pt idx="36259">
                  <c:v>75154.884945043843</c:v>
                </c:pt>
                <c:pt idx="36260">
                  <c:v>71928.600540979402</c:v>
                </c:pt>
                <c:pt idx="36261">
                  <c:v>96395.942941698187</c:v>
                </c:pt>
                <c:pt idx="36262">
                  <c:v>73380.185498259016</c:v>
                </c:pt>
                <c:pt idx="36263">
                  <c:v>91450.803575768747</c:v>
                </c:pt>
                <c:pt idx="36264">
                  <c:v>71967.782606324094</c:v>
                </c:pt>
                <c:pt idx="36265">
                  <c:v>92564.496869961178</c:v>
                </c:pt>
                <c:pt idx="36266">
                  <c:v>118070.3032324208</c:v>
                </c:pt>
                <c:pt idx="36267">
                  <c:v>111561.80329821403</c:v>
                </c:pt>
                <c:pt idx="36268">
                  <c:v>93016.74096393818</c:v>
                </c:pt>
                <c:pt idx="36269">
                  <c:v>77511.743951944314</c:v>
                </c:pt>
                <c:pt idx="36270">
                  <c:v>71273.001579694741</c:v>
                </c:pt>
                <c:pt idx="36271">
                  <c:v>118570.80274764747</c:v>
                </c:pt>
                <c:pt idx="36272">
                  <c:v>92290.386057911383</c:v>
                </c:pt>
                <c:pt idx="36273">
                  <c:v>71093.556355642286</c:v>
                </c:pt>
                <c:pt idx="36274">
                  <c:v>55912.10472308001</c:v>
                </c:pt>
                <c:pt idx="36275">
                  <c:v>118315.1319523164</c:v>
                </c:pt>
                <c:pt idx="36276">
                  <c:v>100371.70014097721</c:v>
                </c:pt>
                <c:pt idx="36277">
                  <c:v>120487.38474634627</c:v>
                </c:pt>
                <c:pt idx="36278">
                  <c:v>116614.03865580165</c:v>
                </c:pt>
                <c:pt idx="36279">
                  <c:v>73226.911653026822</c:v>
                </c:pt>
                <c:pt idx="36280">
                  <c:v>96828.048214350871</c:v>
                </c:pt>
                <c:pt idx="36281">
                  <c:v>95556.03947762301</c:v>
                </c:pt>
                <c:pt idx="36282">
                  <c:v>82093.446636643537</c:v>
                </c:pt>
                <c:pt idx="36283">
                  <c:v>126059.1156356835</c:v>
                </c:pt>
                <c:pt idx="36284">
                  <c:v>112304.29100238993</c:v>
                </c:pt>
                <c:pt idx="36285">
                  <c:v>98600.282266953305</c:v>
                </c:pt>
                <c:pt idx="36286">
                  <c:v>120373.18726529001</c:v>
                </c:pt>
                <c:pt idx="36287">
                  <c:v>95559.535134276797</c:v>
                </c:pt>
                <c:pt idx="36288">
                  <c:v>35616.204783035348</c:v>
                </c:pt>
                <c:pt idx="36289">
                  <c:v>95568.635862682204</c:v>
                </c:pt>
                <c:pt idx="36290">
                  <c:v>74051.835025010194</c:v>
                </c:pt>
                <c:pt idx="36291">
                  <c:v>82161.487497928145</c:v>
                </c:pt>
                <c:pt idx="36292">
                  <c:v>56867.451322178356</c:v>
                </c:pt>
                <c:pt idx="36293">
                  <c:v>70793.147710681209</c:v>
                </c:pt>
                <c:pt idx="36294">
                  <c:v>99354.577040263976</c:v>
                </c:pt>
                <c:pt idx="36295">
                  <c:v>77674.299034849508</c:v>
                </c:pt>
                <c:pt idx="36296">
                  <c:v>74361.071168149007</c:v>
                </c:pt>
                <c:pt idx="36297">
                  <c:v>52481.799965768449</c:v>
                </c:pt>
                <c:pt idx="36298">
                  <c:v>68533.194228143882</c:v>
                </c:pt>
                <c:pt idx="36299">
                  <c:v>94745.285199519683</c:v>
                </c:pt>
                <c:pt idx="36300">
                  <c:v>38642.28943264758</c:v>
                </c:pt>
                <c:pt idx="36301">
                  <c:v>99912.944869517363</c:v>
                </c:pt>
                <c:pt idx="36302">
                  <c:v>54184.816025113447</c:v>
                </c:pt>
                <c:pt idx="36303">
                  <c:v>49140.880985526979</c:v>
                </c:pt>
                <c:pt idx="36304">
                  <c:v>75073.244786749972</c:v>
                </c:pt>
                <c:pt idx="36305">
                  <c:v>70599.904687089554</c:v>
                </c:pt>
                <c:pt idx="36306">
                  <c:v>76817.745938358465</c:v>
                </c:pt>
                <c:pt idx="36307">
                  <c:v>94168.765528591306</c:v>
                </c:pt>
                <c:pt idx="36308">
                  <c:v>73693.65714526079</c:v>
                </c:pt>
                <c:pt idx="36309">
                  <c:v>67531.78458777249</c:v>
                </c:pt>
                <c:pt idx="36310">
                  <c:v>73015.871261326494</c:v>
                </c:pt>
                <c:pt idx="36311">
                  <c:v>58017.959185119587</c:v>
                </c:pt>
                <c:pt idx="36312">
                  <c:v>51492.764321560375</c:v>
                </c:pt>
                <c:pt idx="36313">
                  <c:v>49187.835753161024</c:v>
                </c:pt>
                <c:pt idx="36314">
                  <c:v>93547.749486916349</c:v>
                </c:pt>
                <c:pt idx="36315">
                  <c:v>112710.56999412292</c:v>
                </c:pt>
                <c:pt idx="36316">
                  <c:v>122707.96972307183</c:v>
                </c:pt>
                <c:pt idx="36317">
                  <c:v>70061.356910638744</c:v>
                </c:pt>
                <c:pt idx="36318">
                  <c:v>116549.86058016239</c:v>
                </c:pt>
                <c:pt idx="36319">
                  <c:v>92488.336901742485</c:v>
                </c:pt>
                <c:pt idx="36320">
                  <c:v>94451.433938053873</c:v>
                </c:pt>
                <c:pt idx="36321">
                  <c:v>52104.230456240482</c:v>
                </c:pt>
                <c:pt idx="36322">
                  <c:v>91311.244578168364</c:v>
                </c:pt>
                <c:pt idx="36323">
                  <c:v>94750.548221183853</c:v>
                </c:pt>
                <c:pt idx="36324">
                  <c:v>73996.593420612204</c:v>
                </c:pt>
                <c:pt idx="36325">
                  <c:v>59143.096308188375</c:v>
                </c:pt>
                <c:pt idx="36326">
                  <c:v>99813.638098457261</c:v>
                </c:pt>
                <c:pt idx="36327">
                  <c:v>87248.133426995017</c:v>
                </c:pt>
                <c:pt idx="36328">
                  <c:v>96113.498978848947</c:v>
                </c:pt>
                <c:pt idx="36329">
                  <c:v>133489.04209212546</c:v>
                </c:pt>
                <c:pt idx="36330">
                  <c:v>110124.78954059578</c:v>
                </c:pt>
                <c:pt idx="36331">
                  <c:v>51933.036038909719</c:v>
                </c:pt>
                <c:pt idx="36332">
                  <c:v>50162.274365363824</c:v>
                </c:pt>
                <c:pt idx="36333">
                  <c:v>96455.899456216779</c:v>
                </c:pt>
                <c:pt idx="36334">
                  <c:v>73002.470099179845</c:v>
                </c:pt>
                <c:pt idx="36335">
                  <c:v>52643.792741895304</c:v>
                </c:pt>
                <c:pt idx="36336">
                  <c:v>94138.496261730936</c:v>
                </c:pt>
                <c:pt idx="36337">
                  <c:v>123201.95148423513</c:v>
                </c:pt>
                <c:pt idx="36338">
                  <c:v>119687.52635170466</c:v>
                </c:pt>
                <c:pt idx="36339">
                  <c:v>48798.163522400733</c:v>
                </c:pt>
                <c:pt idx="36340">
                  <c:v>68942.473566456814</c:v>
                </c:pt>
                <c:pt idx="36341">
                  <c:v>122298.46322501684</c:v>
                </c:pt>
                <c:pt idx="36342">
                  <c:v>94638.649497816848</c:v>
                </c:pt>
                <c:pt idx="36343">
                  <c:v>98974.891242818383</c:v>
                </c:pt>
                <c:pt idx="36344">
                  <c:v>50984.523683791005</c:v>
                </c:pt>
                <c:pt idx="36345">
                  <c:v>77466.133631645236</c:v>
                </c:pt>
                <c:pt idx="36346">
                  <c:v>66461.743155476695</c:v>
                </c:pt>
                <c:pt idx="36347">
                  <c:v>139227.35184232137</c:v>
                </c:pt>
                <c:pt idx="36348">
                  <c:v>138072.7768603804</c:v>
                </c:pt>
                <c:pt idx="36349">
                  <c:v>120525.79559578263</c:v>
                </c:pt>
                <c:pt idx="36350">
                  <c:v>75644.626768063303</c:v>
                </c:pt>
                <c:pt idx="36351">
                  <c:v>96584.925167841327</c:v>
                </c:pt>
                <c:pt idx="36352">
                  <c:v>94452.370760112783</c:v>
                </c:pt>
                <c:pt idx="36353">
                  <c:v>138187.05151224008</c:v>
                </c:pt>
                <c:pt idx="36354">
                  <c:v>132884.71664328405</c:v>
                </c:pt>
                <c:pt idx="36355">
                  <c:v>113592.898785485</c:v>
                </c:pt>
                <c:pt idx="36356">
                  <c:v>52767.831325779531</c:v>
                </c:pt>
                <c:pt idx="36357">
                  <c:v>100511.57511695226</c:v>
                </c:pt>
                <c:pt idx="36358">
                  <c:v>91508.165082952095</c:v>
                </c:pt>
                <c:pt idx="36359">
                  <c:v>115593.71743423192</c:v>
                </c:pt>
                <c:pt idx="36360">
                  <c:v>97349.793560602586</c:v>
                </c:pt>
                <c:pt idx="36361">
                  <c:v>145231.45105643594</c:v>
                </c:pt>
                <c:pt idx="36362">
                  <c:v>75362.781698747101</c:v>
                </c:pt>
                <c:pt idx="36363">
                  <c:v>120570.73415118072</c:v>
                </c:pt>
                <c:pt idx="36364">
                  <c:v>49521.843286931406</c:v>
                </c:pt>
                <c:pt idx="36365">
                  <c:v>95945.179180330349</c:v>
                </c:pt>
                <c:pt idx="36366">
                  <c:v>92463.701664774402</c:v>
                </c:pt>
                <c:pt idx="36367">
                  <c:v>87444.678046817149</c:v>
                </c:pt>
                <c:pt idx="36368">
                  <c:v>95075.419377165905</c:v>
                </c:pt>
                <c:pt idx="36369">
                  <c:v>48975.176897513986</c:v>
                </c:pt>
                <c:pt idx="36370">
                  <c:v>97967.503844157472</c:v>
                </c:pt>
                <c:pt idx="36371">
                  <c:v>115049.11133417636</c:v>
                </c:pt>
                <c:pt idx="36372">
                  <c:v>73674.139608546146</c:v>
                </c:pt>
                <c:pt idx="36373">
                  <c:v>93440.876100673326</c:v>
                </c:pt>
                <c:pt idx="36374">
                  <c:v>53414.596662028445</c:v>
                </c:pt>
                <c:pt idx="36375">
                  <c:v>95063.001464920002</c:v>
                </c:pt>
                <c:pt idx="36376">
                  <c:v>91650.716865986091</c:v>
                </c:pt>
                <c:pt idx="36377">
                  <c:v>50030.63716682326</c:v>
                </c:pt>
                <c:pt idx="36378">
                  <c:v>51005.725122652053</c:v>
                </c:pt>
                <c:pt idx="36379">
                  <c:v>100695.14337319661</c:v>
                </c:pt>
                <c:pt idx="36380">
                  <c:v>119906.22094027878</c:v>
                </c:pt>
                <c:pt idx="36381">
                  <c:v>74230.236831117407</c:v>
                </c:pt>
                <c:pt idx="36382">
                  <c:v>93482.666955636931</c:v>
                </c:pt>
                <c:pt idx="36383">
                  <c:v>97139.663045986279</c:v>
                </c:pt>
                <c:pt idx="36384">
                  <c:v>73196.952805058609</c:v>
                </c:pt>
                <c:pt idx="36385">
                  <c:v>93296.067660771674</c:v>
                </c:pt>
                <c:pt idx="36386">
                  <c:v>53336.523497025817</c:v>
                </c:pt>
                <c:pt idx="36387">
                  <c:v>97329.68926900228</c:v>
                </c:pt>
                <c:pt idx="36388">
                  <c:v>103115.66443852434</c:v>
                </c:pt>
                <c:pt idx="36389">
                  <c:v>48642.495274822802</c:v>
                </c:pt>
                <c:pt idx="36390">
                  <c:v>77687.990848479618</c:v>
                </c:pt>
                <c:pt idx="36391">
                  <c:v>118384.6827776913</c:v>
                </c:pt>
                <c:pt idx="36392">
                  <c:v>109511.54564188152</c:v>
                </c:pt>
                <c:pt idx="36393">
                  <c:v>78658.809048972529</c:v>
                </c:pt>
                <c:pt idx="36394">
                  <c:v>93252.751106082695</c:v>
                </c:pt>
                <c:pt idx="36395">
                  <c:v>76882.435608790314</c:v>
                </c:pt>
                <c:pt idx="36396">
                  <c:v>99362.112062370172</c:v>
                </c:pt>
                <c:pt idx="36397">
                  <c:v>144526.63531319768</c:v>
                </c:pt>
                <c:pt idx="36398">
                  <c:v>89532.490105472316</c:v>
                </c:pt>
                <c:pt idx="36399">
                  <c:v>76820.130351585714</c:v>
                </c:pt>
                <c:pt idx="36400">
                  <c:v>93797.350881565799</c:v>
                </c:pt>
                <c:pt idx="36401">
                  <c:v>54219.775474242335</c:v>
                </c:pt>
                <c:pt idx="36402">
                  <c:v>88285.198051832427</c:v>
                </c:pt>
                <c:pt idx="36403">
                  <c:v>93326.032081981524</c:v>
                </c:pt>
                <c:pt idx="36404">
                  <c:v>110290.89663652447</c:v>
                </c:pt>
                <c:pt idx="36405">
                  <c:v>119842.81877598929</c:v>
                </c:pt>
                <c:pt idx="36406">
                  <c:v>99766.58075808578</c:v>
                </c:pt>
                <c:pt idx="36407">
                  <c:v>43136.828095830882</c:v>
                </c:pt>
                <c:pt idx="36408">
                  <c:v>120072.419673251</c:v>
                </c:pt>
                <c:pt idx="36409">
                  <c:v>141187.38563840112</c:v>
                </c:pt>
                <c:pt idx="36410">
                  <c:v>98363.452925954087</c:v>
                </c:pt>
                <c:pt idx="36411">
                  <c:v>100829.81429389214</c:v>
                </c:pt>
                <c:pt idx="36412">
                  <c:v>48079.267025523215</c:v>
                </c:pt>
                <c:pt idx="36413">
                  <c:v>68829.931384074778</c:v>
                </c:pt>
                <c:pt idx="36414">
                  <c:v>77318.709988720278</c:v>
                </c:pt>
                <c:pt idx="36415">
                  <c:v>118371.14284702795</c:v>
                </c:pt>
                <c:pt idx="36416">
                  <c:v>76242.425381561639</c:v>
                </c:pt>
                <c:pt idx="36417">
                  <c:v>73327.896532333252</c:v>
                </c:pt>
                <c:pt idx="36418">
                  <c:v>115515.85664567191</c:v>
                </c:pt>
                <c:pt idx="36419">
                  <c:v>52747.50957702734</c:v>
                </c:pt>
                <c:pt idx="36420">
                  <c:v>99017.271950196591</c:v>
                </c:pt>
                <c:pt idx="36421">
                  <c:v>94478.501765414243</c:v>
                </c:pt>
                <c:pt idx="36422">
                  <c:v>121828.45649151543</c:v>
                </c:pt>
                <c:pt idx="36423">
                  <c:v>122443.83675247253</c:v>
                </c:pt>
                <c:pt idx="36424">
                  <c:v>67281.875184787321</c:v>
                </c:pt>
                <c:pt idx="36425">
                  <c:v>99394.855835944603</c:v>
                </c:pt>
                <c:pt idx="36426">
                  <c:v>95040.478413192657</c:v>
                </c:pt>
                <c:pt idx="36427">
                  <c:v>112759.35362493248</c:v>
                </c:pt>
                <c:pt idx="36428">
                  <c:v>52053.517310085757</c:v>
                </c:pt>
                <c:pt idx="36429">
                  <c:v>102583.18922007433</c:v>
                </c:pt>
                <c:pt idx="36430">
                  <c:v>56389.270441351415</c:v>
                </c:pt>
                <c:pt idx="36431">
                  <c:v>67569.374071467828</c:v>
                </c:pt>
                <c:pt idx="36432">
                  <c:v>112772.58213511252</c:v>
                </c:pt>
                <c:pt idx="36433">
                  <c:v>114392.79778032649</c:v>
                </c:pt>
                <c:pt idx="36434">
                  <c:v>73587.503196963196</c:v>
                </c:pt>
                <c:pt idx="36435">
                  <c:v>76776.605320907591</c:v>
                </c:pt>
                <c:pt idx="36436">
                  <c:v>99152.082332503021</c:v>
                </c:pt>
                <c:pt idx="36437">
                  <c:v>74908.46683491455</c:v>
                </c:pt>
                <c:pt idx="36438">
                  <c:v>96998.252998715005</c:v>
                </c:pt>
                <c:pt idx="36439">
                  <c:v>52046.376192445699</c:v>
                </c:pt>
                <c:pt idx="36440">
                  <c:v>99844.128087398014</c:v>
                </c:pt>
                <c:pt idx="36441">
                  <c:v>69158.108193913533</c:v>
                </c:pt>
                <c:pt idx="36442">
                  <c:v>45606.698795776509</c:v>
                </c:pt>
                <c:pt idx="36443">
                  <c:v>72615.495981560598</c:v>
                </c:pt>
                <c:pt idx="36444">
                  <c:v>69972.736428737931</c:v>
                </c:pt>
                <c:pt idx="36445">
                  <c:v>42944.558492422293</c:v>
                </c:pt>
                <c:pt idx="36446">
                  <c:v>98673.032477006273</c:v>
                </c:pt>
                <c:pt idx="36447">
                  <c:v>143974.11042657029</c:v>
                </c:pt>
                <c:pt idx="36448">
                  <c:v>57231.617827046146</c:v>
                </c:pt>
                <c:pt idx="36449">
                  <c:v>72023.791863582592</c:v>
                </c:pt>
                <c:pt idx="36450">
                  <c:v>119649.33872005496</c:v>
                </c:pt>
                <c:pt idx="36451">
                  <c:v>117204.34267024741</c:v>
                </c:pt>
                <c:pt idx="36452">
                  <c:v>121776.84696191452</c:v>
                </c:pt>
                <c:pt idx="36453">
                  <c:v>116448.89226670624</c:v>
                </c:pt>
                <c:pt idx="36454">
                  <c:v>119952.1684704168</c:v>
                </c:pt>
                <c:pt idx="36455">
                  <c:v>114475.20984936832</c:v>
                </c:pt>
                <c:pt idx="36456">
                  <c:v>76116.86210955579</c:v>
                </c:pt>
                <c:pt idx="36457">
                  <c:v>85344.160014115463</c:v>
                </c:pt>
                <c:pt idx="36458">
                  <c:v>137658.6234512261</c:v>
                </c:pt>
                <c:pt idx="36459">
                  <c:v>113469.00264567821</c:v>
                </c:pt>
                <c:pt idx="36460">
                  <c:v>96318.161678890334</c:v>
                </c:pt>
                <c:pt idx="36461">
                  <c:v>73218.161549464538</c:v>
                </c:pt>
                <c:pt idx="36462">
                  <c:v>77795.907915034011</c:v>
                </c:pt>
                <c:pt idx="36463">
                  <c:v>96465.634087627564</c:v>
                </c:pt>
                <c:pt idx="36464">
                  <c:v>119731.02539386731</c:v>
                </c:pt>
                <c:pt idx="36465">
                  <c:v>115868.61096338184</c:v>
                </c:pt>
                <c:pt idx="36466">
                  <c:v>141062.88282580409</c:v>
                </c:pt>
                <c:pt idx="36467">
                  <c:v>96595.4603564563</c:v>
                </c:pt>
                <c:pt idx="36468">
                  <c:v>52092.623214040046</c:v>
                </c:pt>
                <c:pt idx="36469">
                  <c:v>70991.751258597957</c:v>
                </c:pt>
                <c:pt idx="36470">
                  <c:v>94609.543537451274</c:v>
                </c:pt>
                <c:pt idx="36471">
                  <c:v>137625.27996991813</c:v>
                </c:pt>
                <c:pt idx="36472">
                  <c:v>77356.336563881807</c:v>
                </c:pt>
                <c:pt idx="36473">
                  <c:v>112103.64839885826</c:v>
                </c:pt>
                <c:pt idx="36474">
                  <c:v>120713.82615723474</c:v>
                </c:pt>
                <c:pt idx="36475">
                  <c:v>47313.224943642963</c:v>
                </c:pt>
                <c:pt idx="36476">
                  <c:v>92146.145293712514</c:v>
                </c:pt>
                <c:pt idx="36477">
                  <c:v>121353.14161577237</c:v>
                </c:pt>
                <c:pt idx="36478">
                  <c:v>94465.524319161064</c:v>
                </c:pt>
                <c:pt idx="36479">
                  <c:v>56955.772391644772</c:v>
                </c:pt>
                <c:pt idx="36480">
                  <c:v>122704.56176051561</c:v>
                </c:pt>
                <c:pt idx="36481">
                  <c:v>72883.061329503529</c:v>
                </c:pt>
                <c:pt idx="36482">
                  <c:v>73780.017911578805</c:v>
                </c:pt>
                <c:pt idx="36483">
                  <c:v>95612.227619507466</c:v>
                </c:pt>
                <c:pt idx="36484">
                  <c:v>95151.892550160657</c:v>
                </c:pt>
                <c:pt idx="36485">
                  <c:v>52352.814905820771</c:v>
                </c:pt>
                <c:pt idx="36486">
                  <c:v>73207.269556413041</c:v>
                </c:pt>
                <c:pt idx="36487">
                  <c:v>89895.034305677851</c:v>
                </c:pt>
                <c:pt idx="36488">
                  <c:v>76716.823724168295</c:v>
                </c:pt>
                <c:pt idx="36489">
                  <c:v>139116.37374358941</c:v>
                </c:pt>
                <c:pt idx="36490">
                  <c:v>73003.557658365826</c:v>
                </c:pt>
                <c:pt idx="36491">
                  <c:v>71788.204283443367</c:v>
                </c:pt>
                <c:pt idx="36492">
                  <c:v>71100.066652590074</c:v>
                </c:pt>
                <c:pt idx="36493">
                  <c:v>72970.186776353628</c:v>
                </c:pt>
                <c:pt idx="36494">
                  <c:v>148021.23118949731</c:v>
                </c:pt>
                <c:pt idx="36495">
                  <c:v>94678.339490279017</c:v>
                </c:pt>
                <c:pt idx="36496">
                  <c:v>94888.032050345631</c:v>
                </c:pt>
                <c:pt idx="36497">
                  <c:v>89281.320809251003</c:v>
                </c:pt>
                <c:pt idx="36498">
                  <c:v>116085.90623608457</c:v>
                </c:pt>
                <c:pt idx="36499">
                  <c:v>74913.863035502829</c:v>
                </c:pt>
                <c:pt idx="36500">
                  <c:v>124686.36957945059</c:v>
                </c:pt>
                <c:pt idx="36501">
                  <c:v>141873.68616209977</c:v>
                </c:pt>
                <c:pt idx="36502">
                  <c:v>56195.47304210416</c:v>
                </c:pt>
                <c:pt idx="36503">
                  <c:v>59270.567263188786</c:v>
                </c:pt>
                <c:pt idx="36504">
                  <c:v>98118.551202951712</c:v>
                </c:pt>
                <c:pt idx="36505">
                  <c:v>122524.59487164071</c:v>
                </c:pt>
                <c:pt idx="36506">
                  <c:v>123716.18303905689</c:v>
                </c:pt>
                <c:pt idx="36507">
                  <c:v>97147.200030311054</c:v>
                </c:pt>
                <c:pt idx="36508">
                  <c:v>53314.415245023112</c:v>
                </c:pt>
                <c:pt idx="36509">
                  <c:v>117745.34546047851</c:v>
                </c:pt>
                <c:pt idx="36510">
                  <c:v>90975.083116296941</c:v>
                </c:pt>
                <c:pt idx="36511">
                  <c:v>119571.91245780763</c:v>
                </c:pt>
                <c:pt idx="36512">
                  <c:v>51384.64862567922</c:v>
                </c:pt>
                <c:pt idx="36513">
                  <c:v>126725.76806094438</c:v>
                </c:pt>
                <c:pt idx="36514">
                  <c:v>120005.56667294307</c:v>
                </c:pt>
                <c:pt idx="36515">
                  <c:v>95324.70392682706</c:v>
                </c:pt>
                <c:pt idx="36516">
                  <c:v>116894.34428346413</c:v>
                </c:pt>
                <c:pt idx="36517">
                  <c:v>71585.305212732346</c:v>
                </c:pt>
                <c:pt idx="36518">
                  <c:v>76217.492557944875</c:v>
                </c:pt>
                <c:pt idx="36519">
                  <c:v>100993.78762333044</c:v>
                </c:pt>
                <c:pt idx="36520">
                  <c:v>98043.248523343515</c:v>
                </c:pt>
                <c:pt idx="36521">
                  <c:v>72213.248576206461</c:v>
                </c:pt>
                <c:pt idx="36522">
                  <c:v>97327.556380245864</c:v>
                </c:pt>
                <c:pt idx="36523">
                  <c:v>118037.38265437486</c:v>
                </c:pt>
                <c:pt idx="36524">
                  <c:v>115289.5431168309</c:v>
                </c:pt>
                <c:pt idx="36525">
                  <c:v>76683.868416214231</c:v>
                </c:pt>
                <c:pt idx="36526">
                  <c:v>118056.80161682679</c:v>
                </c:pt>
                <c:pt idx="36527">
                  <c:v>68392.61918557965</c:v>
                </c:pt>
                <c:pt idx="36528">
                  <c:v>101384.91500353768</c:v>
                </c:pt>
                <c:pt idx="36529">
                  <c:v>96709.15935249826</c:v>
                </c:pt>
                <c:pt idx="36530">
                  <c:v>94835.937077135226</c:v>
                </c:pt>
                <c:pt idx="36531">
                  <c:v>101717.95945869596</c:v>
                </c:pt>
                <c:pt idx="36532">
                  <c:v>44823.086237683514</c:v>
                </c:pt>
                <c:pt idx="36533">
                  <c:v>95189.388849087874</c:v>
                </c:pt>
                <c:pt idx="36534">
                  <c:v>98268.091394096598</c:v>
                </c:pt>
                <c:pt idx="36535">
                  <c:v>94721.849804120619</c:v>
                </c:pt>
                <c:pt idx="36536">
                  <c:v>49376.606127646795</c:v>
                </c:pt>
                <c:pt idx="36537">
                  <c:v>77324.146070931471</c:v>
                </c:pt>
                <c:pt idx="36538">
                  <c:v>94197.579689681836</c:v>
                </c:pt>
                <c:pt idx="36539">
                  <c:v>81169.097873406965</c:v>
                </c:pt>
                <c:pt idx="36540">
                  <c:v>68233.83514503653</c:v>
                </c:pt>
                <c:pt idx="36541">
                  <c:v>75260.636428682046</c:v>
                </c:pt>
                <c:pt idx="36542">
                  <c:v>51241.51819138119</c:v>
                </c:pt>
                <c:pt idx="36543">
                  <c:v>93405.130310063512</c:v>
                </c:pt>
                <c:pt idx="36544">
                  <c:v>75356.283698110172</c:v>
                </c:pt>
                <c:pt idx="36545">
                  <c:v>141543.04950768864</c:v>
                </c:pt>
                <c:pt idx="36546">
                  <c:v>58078.741389740149</c:v>
                </c:pt>
                <c:pt idx="36547">
                  <c:v>117489.75883417591</c:v>
                </c:pt>
                <c:pt idx="36548">
                  <c:v>44528.541227783935</c:v>
                </c:pt>
                <c:pt idx="36549">
                  <c:v>94620.001916744412</c:v>
                </c:pt>
                <c:pt idx="36550">
                  <c:v>117462.46813925318</c:v>
                </c:pt>
                <c:pt idx="36551">
                  <c:v>81567.069864354824</c:v>
                </c:pt>
                <c:pt idx="36552">
                  <c:v>93838.768183921115</c:v>
                </c:pt>
                <c:pt idx="36553">
                  <c:v>95255.975488795681</c:v>
                </c:pt>
                <c:pt idx="36554">
                  <c:v>93915.889519316697</c:v>
                </c:pt>
                <c:pt idx="36555">
                  <c:v>49552.898034807979</c:v>
                </c:pt>
                <c:pt idx="36556">
                  <c:v>72876.372655549174</c:v>
                </c:pt>
                <c:pt idx="36557">
                  <c:v>117576.67771126829</c:v>
                </c:pt>
                <c:pt idx="36558">
                  <c:v>52436.613518315819</c:v>
                </c:pt>
                <c:pt idx="36559">
                  <c:v>46556.203985777553</c:v>
                </c:pt>
                <c:pt idx="36560">
                  <c:v>92669.760384139852</c:v>
                </c:pt>
                <c:pt idx="36561">
                  <c:v>92164.492669926287</c:v>
                </c:pt>
                <c:pt idx="36562">
                  <c:v>77491.296439227794</c:v>
                </c:pt>
                <c:pt idx="36563">
                  <c:v>70216.787211442148</c:v>
                </c:pt>
                <c:pt idx="36564">
                  <c:v>75963.940019468952</c:v>
                </c:pt>
                <c:pt idx="36565">
                  <c:v>93007.546524589561</c:v>
                </c:pt>
                <c:pt idx="36566">
                  <c:v>77957.024227901173</c:v>
                </c:pt>
                <c:pt idx="36567">
                  <c:v>79488.368594255211</c:v>
                </c:pt>
                <c:pt idx="36568">
                  <c:v>95146.421542122291</c:v>
                </c:pt>
                <c:pt idx="36569">
                  <c:v>99083.69214342859</c:v>
                </c:pt>
                <c:pt idx="36570">
                  <c:v>75721.883152827053</c:v>
                </c:pt>
                <c:pt idx="36571">
                  <c:v>72508.854525478484</c:v>
                </c:pt>
                <c:pt idx="36572">
                  <c:v>116368.85490020609</c:v>
                </c:pt>
                <c:pt idx="36573">
                  <c:v>117820.3849695976</c:v>
                </c:pt>
                <c:pt idx="36574">
                  <c:v>116397.65789560314</c:v>
                </c:pt>
                <c:pt idx="36575">
                  <c:v>94165.617371979286</c:v>
                </c:pt>
                <c:pt idx="36576">
                  <c:v>96349.562701423682</c:v>
                </c:pt>
                <c:pt idx="36577">
                  <c:v>135855.53694825395</c:v>
                </c:pt>
                <c:pt idx="36578">
                  <c:v>98066.991547047059</c:v>
                </c:pt>
                <c:pt idx="36579">
                  <c:v>87644.80993992748</c:v>
                </c:pt>
                <c:pt idx="36580">
                  <c:v>119817.74289017644</c:v>
                </c:pt>
                <c:pt idx="36581">
                  <c:v>53867.652169190915</c:v>
                </c:pt>
                <c:pt idx="36582">
                  <c:v>46499.04649650451</c:v>
                </c:pt>
                <c:pt idx="36583">
                  <c:v>51041.382712818573</c:v>
                </c:pt>
                <c:pt idx="36584">
                  <c:v>44666.706239429863</c:v>
                </c:pt>
                <c:pt idx="36585">
                  <c:v>50594.664032102293</c:v>
                </c:pt>
                <c:pt idx="36586">
                  <c:v>95750.72336350102</c:v>
                </c:pt>
                <c:pt idx="36587">
                  <c:v>96130.80624502305</c:v>
                </c:pt>
                <c:pt idx="36588">
                  <c:v>74932.543646169346</c:v>
                </c:pt>
                <c:pt idx="36589">
                  <c:v>51140.854719757255</c:v>
                </c:pt>
                <c:pt idx="36590">
                  <c:v>121668.30296825047</c:v>
                </c:pt>
                <c:pt idx="36591">
                  <c:v>91052.250137016032</c:v>
                </c:pt>
                <c:pt idx="36592">
                  <c:v>120106.89563714448</c:v>
                </c:pt>
                <c:pt idx="36593">
                  <c:v>144073.81942282914</c:v>
                </c:pt>
                <c:pt idx="36594">
                  <c:v>97715.865999080706</c:v>
                </c:pt>
                <c:pt idx="36595">
                  <c:v>77072.763279540464</c:v>
                </c:pt>
                <c:pt idx="36596">
                  <c:v>115797.52585647606</c:v>
                </c:pt>
                <c:pt idx="36597">
                  <c:v>95925.393684812647</c:v>
                </c:pt>
                <c:pt idx="36598">
                  <c:v>54295.597156691285</c:v>
                </c:pt>
                <c:pt idx="36599">
                  <c:v>74783.935620038523</c:v>
                </c:pt>
                <c:pt idx="36600">
                  <c:v>96265.77017732909</c:v>
                </c:pt>
                <c:pt idx="36601">
                  <c:v>55822.380890750959</c:v>
                </c:pt>
                <c:pt idx="36602">
                  <c:v>93492.893914188913</c:v>
                </c:pt>
                <c:pt idx="36603">
                  <c:v>104527.32377124889</c:v>
                </c:pt>
                <c:pt idx="36604">
                  <c:v>140903.78096111034</c:v>
                </c:pt>
                <c:pt idx="36605">
                  <c:v>115775.1960767455</c:v>
                </c:pt>
                <c:pt idx="36606">
                  <c:v>71253.85785757644</c:v>
                </c:pt>
                <c:pt idx="36607">
                  <c:v>71764.956113406763</c:v>
                </c:pt>
                <c:pt idx="36608">
                  <c:v>120925.17375260433</c:v>
                </c:pt>
                <c:pt idx="36609">
                  <c:v>93916.96531833605</c:v>
                </c:pt>
                <c:pt idx="36610">
                  <c:v>56546.567109312702</c:v>
                </c:pt>
                <c:pt idx="36611">
                  <c:v>76436.533159142316</c:v>
                </c:pt>
                <c:pt idx="36612">
                  <c:v>95926.946315829089</c:v>
                </c:pt>
                <c:pt idx="36613">
                  <c:v>79861.383224131321</c:v>
                </c:pt>
                <c:pt idx="36614">
                  <c:v>119241.14092971725</c:v>
                </c:pt>
                <c:pt idx="36615">
                  <c:v>96640.119816756647</c:v>
                </c:pt>
                <c:pt idx="36616">
                  <c:v>117723.12363943277</c:v>
                </c:pt>
                <c:pt idx="36617">
                  <c:v>76383.031276705951</c:v>
                </c:pt>
                <c:pt idx="36618">
                  <c:v>79172.392088308436</c:v>
                </c:pt>
                <c:pt idx="36619">
                  <c:v>89167.542176048169</c:v>
                </c:pt>
                <c:pt idx="36620">
                  <c:v>99091.235548566576</c:v>
                </c:pt>
                <c:pt idx="36621">
                  <c:v>56648.075690454723</c:v>
                </c:pt>
                <c:pt idx="36622">
                  <c:v>95588.234370162187</c:v>
                </c:pt>
                <c:pt idx="36623">
                  <c:v>122313.38507742324</c:v>
                </c:pt>
                <c:pt idx="36624">
                  <c:v>116687.66948157083</c:v>
                </c:pt>
                <c:pt idx="36625">
                  <c:v>54202.868109256327</c:v>
                </c:pt>
                <c:pt idx="36626">
                  <c:v>96458.732333889158</c:v>
                </c:pt>
                <c:pt idx="36627">
                  <c:v>93618.690523812344</c:v>
                </c:pt>
                <c:pt idx="36628">
                  <c:v>114636.31817668182</c:v>
                </c:pt>
                <c:pt idx="36629">
                  <c:v>142126.72682606216</c:v>
                </c:pt>
                <c:pt idx="36630">
                  <c:v>90584.67420784141</c:v>
                </c:pt>
                <c:pt idx="36631">
                  <c:v>101862.36914194122</c:v>
                </c:pt>
                <c:pt idx="36632">
                  <c:v>51145.85555008518</c:v>
                </c:pt>
                <c:pt idx="36633">
                  <c:v>95216.790059013729</c:v>
                </c:pt>
                <c:pt idx="36634">
                  <c:v>98061.678519706082</c:v>
                </c:pt>
                <c:pt idx="36635">
                  <c:v>91136.828533663589</c:v>
                </c:pt>
                <c:pt idx="36636">
                  <c:v>76098.913124143306</c:v>
                </c:pt>
                <c:pt idx="36637">
                  <c:v>69332.247937244189</c:v>
                </c:pt>
                <c:pt idx="36638">
                  <c:v>114761.08976042821</c:v>
                </c:pt>
                <c:pt idx="36639">
                  <c:v>72512.76638984005</c:v>
                </c:pt>
                <c:pt idx="36640">
                  <c:v>52641.054498896214</c:v>
                </c:pt>
                <c:pt idx="36641">
                  <c:v>117672.18481875511</c:v>
                </c:pt>
                <c:pt idx="36642">
                  <c:v>95318.008541957388</c:v>
                </c:pt>
                <c:pt idx="36643">
                  <c:v>51043.948237100209</c:v>
                </c:pt>
                <c:pt idx="36644">
                  <c:v>58344.530966438622</c:v>
                </c:pt>
                <c:pt idx="36645">
                  <c:v>114842.61887526151</c:v>
                </c:pt>
                <c:pt idx="36646">
                  <c:v>117855.73701916214</c:v>
                </c:pt>
                <c:pt idx="36647">
                  <c:v>102323.86621622971</c:v>
                </c:pt>
                <c:pt idx="36648">
                  <c:v>134753.82347731153</c:v>
                </c:pt>
                <c:pt idx="36649">
                  <c:v>111632.35912880846</c:v>
                </c:pt>
                <c:pt idx="36650">
                  <c:v>140909.32767828813</c:v>
                </c:pt>
                <c:pt idx="36651">
                  <c:v>92248.495766020133</c:v>
                </c:pt>
                <c:pt idx="36652">
                  <c:v>95514.381993633782</c:v>
                </c:pt>
                <c:pt idx="36653">
                  <c:v>118098.63342255715</c:v>
                </c:pt>
                <c:pt idx="36654">
                  <c:v>112453.01313188944</c:v>
                </c:pt>
                <c:pt idx="36655">
                  <c:v>93185.815660619832</c:v>
                </c:pt>
                <c:pt idx="36656">
                  <c:v>89196.881270491853</c:v>
                </c:pt>
                <c:pt idx="36657">
                  <c:v>50290.225529492353</c:v>
                </c:pt>
                <c:pt idx="36658">
                  <c:v>100075.4614959412</c:v>
                </c:pt>
                <c:pt idx="36659">
                  <c:v>90781.05283237368</c:v>
                </c:pt>
                <c:pt idx="36660">
                  <c:v>94440.2488649062</c:v>
                </c:pt>
                <c:pt idx="36661">
                  <c:v>53672.913521082897</c:v>
                </c:pt>
                <c:pt idx="36662">
                  <c:v>98456.752187897029</c:v>
                </c:pt>
                <c:pt idx="36663">
                  <c:v>52365.113748069081</c:v>
                </c:pt>
                <c:pt idx="36664">
                  <c:v>76985.961582274904</c:v>
                </c:pt>
                <c:pt idx="36665">
                  <c:v>93798.534154775436</c:v>
                </c:pt>
                <c:pt idx="36666">
                  <c:v>95152.920459919726</c:v>
                </c:pt>
                <c:pt idx="36667">
                  <c:v>93076.279731833143</c:v>
                </c:pt>
                <c:pt idx="36668">
                  <c:v>83815.586030347229</c:v>
                </c:pt>
                <c:pt idx="36669">
                  <c:v>47234.498662882033</c:v>
                </c:pt>
                <c:pt idx="36670">
                  <c:v>135325.9676246185</c:v>
                </c:pt>
                <c:pt idx="36671">
                  <c:v>98131.123854972509</c:v>
                </c:pt>
                <c:pt idx="36672">
                  <c:v>56037.873837941523</c:v>
                </c:pt>
                <c:pt idx="36673">
                  <c:v>42207.325362450574</c:v>
                </c:pt>
                <c:pt idx="36674">
                  <c:v>115900.18256870426</c:v>
                </c:pt>
                <c:pt idx="36675">
                  <c:v>119319.0777074214</c:v>
                </c:pt>
                <c:pt idx="36676">
                  <c:v>96410.450726948766</c:v>
                </c:pt>
                <c:pt idx="36677">
                  <c:v>77844.026015651805</c:v>
                </c:pt>
                <c:pt idx="36678">
                  <c:v>94240.308357435104</c:v>
                </c:pt>
                <c:pt idx="36679">
                  <c:v>98629.764886865349</c:v>
                </c:pt>
                <c:pt idx="36680">
                  <c:v>76183.477537745042</c:v>
                </c:pt>
                <c:pt idx="36681">
                  <c:v>98829.411986510415</c:v>
                </c:pt>
                <c:pt idx="36682">
                  <c:v>118238.43177012185</c:v>
                </c:pt>
                <c:pt idx="36683">
                  <c:v>61144.875987482184</c:v>
                </c:pt>
                <c:pt idx="36684">
                  <c:v>100043.22075196564</c:v>
                </c:pt>
                <c:pt idx="36685">
                  <c:v>68994.98271535919</c:v>
                </c:pt>
                <c:pt idx="36686">
                  <c:v>77406.432925647547</c:v>
                </c:pt>
                <c:pt idx="36687">
                  <c:v>121063.13945044202</c:v>
                </c:pt>
                <c:pt idx="36688">
                  <c:v>79592.266106646945</c:v>
                </c:pt>
                <c:pt idx="36689">
                  <c:v>74530.480258668569</c:v>
                </c:pt>
                <c:pt idx="36690">
                  <c:v>72086.020437591651</c:v>
                </c:pt>
                <c:pt idx="36691">
                  <c:v>96389.348260814499</c:v>
                </c:pt>
                <c:pt idx="36692">
                  <c:v>49090.784456322559</c:v>
                </c:pt>
                <c:pt idx="36693">
                  <c:v>93246.896836879983</c:v>
                </c:pt>
                <c:pt idx="36694">
                  <c:v>143427.40924537799</c:v>
                </c:pt>
                <c:pt idx="36695">
                  <c:v>77722.611344160396</c:v>
                </c:pt>
                <c:pt idx="36696">
                  <c:v>71844.442583457625</c:v>
                </c:pt>
                <c:pt idx="36697">
                  <c:v>117876.82618233346</c:v>
                </c:pt>
                <c:pt idx="36698">
                  <c:v>99413.168699699338</c:v>
                </c:pt>
                <c:pt idx="36699">
                  <c:v>48117.818789026351</c:v>
                </c:pt>
                <c:pt idx="36700">
                  <c:v>113060.16383371677</c:v>
                </c:pt>
                <c:pt idx="36701">
                  <c:v>97829.781682808185</c:v>
                </c:pt>
                <c:pt idx="36702">
                  <c:v>77040.446962260918</c:v>
                </c:pt>
                <c:pt idx="36703">
                  <c:v>96778.158028847873</c:v>
                </c:pt>
                <c:pt idx="36704">
                  <c:v>98846.402487101484</c:v>
                </c:pt>
                <c:pt idx="36705">
                  <c:v>118040.90973438069</c:v>
                </c:pt>
                <c:pt idx="36706">
                  <c:v>70575.293554568561</c:v>
                </c:pt>
                <c:pt idx="36707">
                  <c:v>50053.466851766389</c:v>
                </c:pt>
                <c:pt idx="36708">
                  <c:v>141513.31198770681</c:v>
                </c:pt>
                <c:pt idx="36709">
                  <c:v>118798.31038494965</c:v>
                </c:pt>
                <c:pt idx="36710">
                  <c:v>54498.442908622535</c:v>
                </c:pt>
                <c:pt idx="36711">
                  <c:v>141206.2046073197</c:v>
                </c:pt>
                <c:pt idx="36712">
                  <c:v>119756.49607807954</c:v>
                </c:pt>
                <c:pt idx="36713">
                  <c:v>51976.268837115953</c:v>
                </c:pt>
                <c:pt idx="36714">
                  <c:v>95883.008441241662</c:v>
                </c:pt>
                <c:pt idx="36715">
                  <c:v>91447.057386909029</c:v>
                </c:pt>
                <c:pt idx="36716">
                  <c:v>72523.150417825338</c:v>
                </c:pt>
                <c:pt idx="36717">
                  <c:v>114530.19010804741</c:v>
                </c:pt>
                <c:pt idx="36718">
                  <c:v>116093.9935408583</c:v>
                </c:pt>
                <c:pt idx="36719">
                  <c:v>121566.095338504</c:v>
                </c:pt>
                <c:pt idx="36720">
                  <c:v>78491.752687769171</c:v>
                </c:pt>
                <c:pt idx="36721">
                  <c:v>74315.193307941372</c:v>
                </c:pt>
                <c:pt idx="36722">
                  <c:v>93742.732822529462</c:v>
                </c:pt>
                <c:pt idx="36723">
                  <c:v>55761.058781411222</c:v>
                </c:pt>
                <c:pt idx="36724">
                  <c:v>99638.661328059767</c:v>
                </c:pt>
                <c:pt idx="36725">
                  <c:v>54834.196840448465</c:v>
                </c:pt>
                <c:pt idx="36726">
                  <c:v>117129.51062431498</c:v>
                </c:pt>
                <c:pt idx="36727">
                  <c:v>94571.790181749384</c:v>
                </c:pt>
                <c:pt idx="36728">
                  <c:v>119710.86247926463</c:v>
                </c:pt>
                <c:pt idx="36729">
                  <c:v>89133.724758422541</c:v>
                </c:pt>
                <c:pt idx="36730">
                  <c:v>140772.9312716008</c:v>
                </c:pt>
                <c:pt idx="36731">
                  <c:v>95496.413553150938</c:v>
                </c:pt>
                <c:pt idx="36732">
                  <c:v>50197.328294619772</c:v>
                </c:pt>
                <c:pt idx="36733">
                  <c:v>50174.797283850545</c:v>
                </c:pt>
                <c:pt idx="36734">
                  <c:v>95030.454357500857</c:v>
                </c:pt>
                <c:pt idx="36735">
                  <c:v>141621.68121182089</c:v>
                </c:pt>
                <c:pt idx="36736">
                  <c:v>94650.555154264774</c:v>
                </c:pt>
                <c:pt idx="36737">
                  <c:v>98832.676214188701</c:v>
                </c:pt>
                <c:pt idx="36738">
                  <c:v>93161.443294587007</c:v>
                </c:pt>
                <c:pt idx="36739">
                  <c:v>95997.693096356859</c:v>
                </c:pt>
                <c:pt idx="36740">
                  <c:v>98247.795397431808</c:v>
                </c:pt>
                <c:pt idx="36741">
                  <c:v>132210.46706697883</c:v>
                </c:pt>
                <c:pt idx="36742">
                  <c:v>51594.570225274321</c:v>
                </c:pt>
                <c:pt idx="36743">
                  <c:v>103047.03039836341</c:v>
                </c:pt>
                <c:pt idx="36744">
                  <c:v>100466.72501475626</c:v>
                </c:pt>
                <c:pt idx="36745">
                  <c:v>95030.273081712643</c:v>
                </c:pt>
                <c:pt idx="36746">
                  <c:v>73046.67412704372</c:v>
                </c:pt>
                <c:pt idx="36747">
                  <c:v>54222.397014662529</c:v>
                </c:pt>
                <c:pt idx="36748">
                  <c:v>96739.1927906239</c:v>
                </c:pt>
                <c:pt idx="36749">
                  <c:v>120611.68616662271</c:v>
                </c:pt>
                <c:pt idx="36750">
                  <c:v>35308.226409324729</c:v>
                </c:pt>
                <c:pt idx="36751">
                  <c:v>29664.853955640196</c:v>
                </c:pt>
                <c:pt idx="36752">
                  <c:v>34114.374005003614</c:v>
                </c:pt>
                <c:pt idx="36753">
                  <c:v>22627.740871273152</c:v>
                </c:pt>
                <c:pt idx="36754">
                  <c:v>51905.150747218628</c:v>
                </c:pt>
                <c:pt idx="36755">
                  <c:v>48714.011621259342</c:v>
                </c:pt>
                <c:pt idx="36756">
                  <c:v>93024.836602753552</c:v>
                </c:pt>
                <c:pt idx="36757">
                  <c:v>144634.19704166305</c:v>
                </c:pt>
                <c:pt idx="36758">
                  <c:v>74296.999154040139</c:v>
                </c:pt>
                <c:pt idx="36759">
                  <c:v>118456.93242301889</c:v>
                </c:pt>
                <c:pt idx="36760">
                  <c:v>90455.152637333857</c:v>
                </c:pt>
                <c:pt idx="36761">
                  <c:v>111684.46375568591</c:v>
                </c:pt>
                <c:pt idx="36762">
                  <c:v>90441.399553728581</c:v>
                </c:pt>
                <c:pt idx="36763">
                  <c:v>118949.8041225277</c:v>
                </c:pt>
                <c:pt idx="36764">
                  <c:v>54031.344303905265</c:v>
                </c:pt>
                <c:pt idx="36765">
                  <c:v>116468.89783419101</c:v>
                </c:pt>
                <c:pt idx="36766">
                  <c:v>116939.34962585151</c:v>
                </c:pt>
                <c:pt idx="36767">
                  <c:v>94906.804234301948</c:v>
                </c:pt>
                <c:pt idx="36768">
                  <c:v>112295.29043605589</c:v>
                </c:pt>
                <c:pt idx="36769">
                  <c:v>80077.574209934086</c:v>
                </c:pt>
                <c:pt idx="36770">
                  <c:v>78595.730607294172</c:v>
                </c:pt>
                <c:pt idx="36771">
                  <c:v>113033.67041848981</c:v>
                </c:pt>
                <c:pt idx="36772">
                  <c:v>117563.10559774801</c:v>
                </c:pt>
                <c:pt idx="36773">
                  <c:v>117775.37384275487</c:v>
                </c:pt>
                <c:pt idx="36774">
                  <c:v>116305.3783846817</c:v>
                </c:pt>
                <c:pt idx="36775">
                  <c:v>101864.70224384077</c:v>
                </c:pt>
                <c:pt idx="36776">
                  <c:v>98312.307375260003</c:v>
                </c:pt>
                <c:pt idx="36777">
                  <c:v>98013.728024392258</c:v>
                </c:pt>
                <c:pt idx="36778">
                  <c:v>76518.930974127608</c:v>
                </c:pt>
                <c:pt idx="36779">
                  <c:v>92454.28497613901</c:v>
                </c:pt>
                <c:pt idx="36780">
                  <c:v>56865.253402904018</c:v>
                </c:pt>
                <c:pt idx="36781">
                  <c:v>94931.883261591094</c:v>
                </c:pt>
                <c:pt idx="36782">
                  <c:v>96155.410711179095</c:v>
                </c:pt>
                <c:pt idx="36783">
                  <c:v>74128.564555349265</c:v>
                </c:pt>
                <c:pt idx="36784">
                  <c:v>113521.30612229483</c:v>
                </c:pt>
                <c:pt idx="36785">
                  <c:v>124339.28625978915</c:v>
                </c:pt>
                <c:pt idx="36786">
                  <c:v>53805.702164071765</c:v>
                </c:pt>
                <c:pt idx="36787">
                  <c:v>92060.041630801687</c:v>
                </c:pt>
                <c:pt idx="36788">
                  <c:v>121122.00102394106</c:v>
                </c:pt>
                <c:pt idx="36789">
                  <c:v>115616.4802140777</c:v>
                </c:pt>
                <c:pt idx="36790">
                  <c:v>97622.208063904822</c:v>
                </c:pt>
                <c:pt idx="36791">
                  <c:v>53018.00660959621</c:v>
                </c:pt>
                <c:pt idx="36792">
                  <c:v>72164.883080090163</c:v>
                </c:pt>
                <c:pt idx="36793">
                  <c:v>95271.964574634985</c:v>
                </c:pt>
                <c:pt idx="36794">
                  <c:v>122853.17059963715</c:v>
                </c:pt>
                <c:pt idx="36795">
                  <c:v>56080.813565203847</c:v>
                </c:pt>
                <c:pt idx="36796">
                  <c:v>121518.36038062122</c:v>
                </c:pt>
                <c:pt idx="36797">
                  <c:v>97301.67606441371</c:v>
                </c:pt>
                <c:pt idx="36798">
                  <c:v>75706.252193978406</c:v>
                </c:pt>
                <c:pt idx="36799">
                  <c:v>73068.40614682759</c:v>
                </c:pt>
                <c:pt idx="36800">
                  <c:v>92629.095082143802</c:v>
                </c:pt>
                <c:pt idx="36801">
                  <c:v>94268.83150737817</c:v>
                </c:pt>
                <c:pt idx="36802">
                  <c:v>118154.37298117616</c:v>
                </c:pt>
                <c:pt idx="36803">
                  <c:v>90938.327396609078</c:v>
                </c:pt>
                <c:pt idx="36804">
                  <c:v>97607.879898010229</c:v>
                </c:pt>
                <c:pt idx="36805">
                  <c:v>52090.692412739154</c:v>
                </c:pt>
                <c:pt idx="36806">
                  <c:v>91918.119285725974</c:v>
                </c:pt>
                <c:pt idx="36807">
                  <c:v>96801.522622042525</c:v>
                </c:pt>
                <c:pt idx="36808">
                  <c:v>106329.59630547545</c:v>
                </c:pt>
                <c:pt idx="36809">
                  <c:v>80474.22817910192</c:v>
                </c:pt>
                <c:pt idx="36810">
                  <c:v>96993.31733081727</c:v>
                </c:pt>
                <c:pt idx="36811">
                  <c:v>112332.99983161445</c:v>
                </c:pt>
                <c:pt idx="36812">
                  <c:v>122662.54268688259</c:v>
                </c:pt>
                <c:pt idx="36813">
                  <c:v>73987.42600951757</c:v>
                </c:pt>
                <c:pt idx="36814">
                  <c:v>96883.722422820108</c:v>
                </c:pt>
                <c:pt idx="36815">
                  <c:v>74071.554865428247</c:v>
                </c:pt>
                <c:pt idx="36816">
                  <c:v>69739.861792807627</c:v>
                </c:pt>
                <c:pt idx="36817">
                  <c:v>145197.37333517839</c:v>
                </c:pt>
                <c:pt idx="36818">
                  <c:v>75905.855398225525</c:v>
                </c:pt>
                <c:pt idx="36819">
                  <c:v>53198.089421599849</c:v>
                </c:pt>
                <c:pt idx="36820">
                  <c:v>89331.510485899402</c:v>
                </c:pt>
                <c:pt idx="36821">
                  <c:v>93745.052445255555</c:v>
                </c:pt>
                <c:pt idx="36822">
                  <c:v>119889.42249578697</c:v>
                </c:pt>
                <c:pt idx="36823">
                  <c:v>95456.913368765687</c:v>
                </c:pt>
                <c:pt idx="36824">
                  <c:v>115254.07862819721</c:v>
                </c:pt>
                <c:pt idx="36825">
                  <c:v>70447.960224673589</c:v>
                </c:pt>
                <c:pt idx="36826">
                  <c:v>115291.52376700232</c:v>
                </c:pt>
                <c:pt idx="36827">
                  <c:v>99006.748756018351</c:v>
                </c:pt>
                <c:pt idx="36828">
                  <c:v>91628.46376513179</c:v>
                </c:pt>
                <c:pt idx="36829">
                  <c:v>103316.88300371091</c:v>
                </c:pt>
                <c:pt idx="36830">
                  <c:v>96634.535620489303</c:v>
                </c:pt>
                <c:pt idx="36831">
                  <c:v>100871.97110404255</c:v>
                </c:pt>
                <c:pt idx="36832">
                  <c:v>139570.05993760846</c:v>
                </c:pt>
                <c:pt idx="36833">
                  <c:v>70787.542638927203</c:v>
                </c:pt>
                <c:pt idx="36834">
                  <c:v>50321.291506835769</c:v>
                </c:pt>
                <c:pt idx="36835">
                  <c:v>92094.454435720894</c:v>
                </c:pt>
                <c:pt idx="36836">
                  <c:v>98015.922068847911</c:v>
                </c:pt>
                <c:pt idx="36837">
                  <c:v>69247.676571418415</c:v>
                </c:pt>
                <c:pt idx="36838">
                  <c:v>76767.406330410973</c:v>
                </c:pt>
                <c:pt idx="36839">
                  <c:v>74275.030387362232</c:v>
                </c:pt>
                <c:pt idx="36840">
                  <c:v>74371.444310172257</c:v>
                </c:pt>
                <c:pt idx="36841">
                  <c:v>92886.844238329795</c:v>
                </c:pt>
                <c:pt idx="36842">
                  <c:v>113118.49174955081</c:v>
                </c:pt>
                <c:pt idx="36843">
                  <c:v>116619.4790050633</c:v>
                </c:pt>
                <c:pt idx="36844">
                  <c:v>92335.764809972883</c:v>
                </c:pt>
                <c:pt idx="36845">
                  <c:v>97291.054936226123</c:v>
                </c:pt>
                <c:pt idx="36846">
                  <c:v>75267.768937377288</c:v>
                </c:pt>
                <c:pt idx="36847">
                  <c:v>49695.830626941693</c:v>
                </c:pt>
                <c:pt idx="36848">
                  <c:v>79224.551665523133</c:v>
                </c:pt>
                <c:pt idx="36849">
                  <c:v>97714.006433862829</c:v>
                </c:pt>
                <c:pt idx="36850">
                  <c:v>117963.31391858416</c:v>
                </c:pt>
                <c:pt idx="36851">
                  <c:v>102704.40813817976</c:v>
                </c:pt>
                <c:pt idx="36852">
                  <c:v>147781.55744646833</c:v>
                </c:pt>
                <c:pt idx="36853">
                  <c:v>94860.242752181905</c:v>
                </c:pt>
                <c:pt idx="36854">
                  <c:v>77929.954298937664</c:v>
                </c:pt>
                <c:pt idx="36855">
                  <c:v>56466.315684898567</c:v>
                </c:pt>
                <c:pt idx="36856">
                  <c:v>54255.859449419353</c:v>
                </c:pt>
                <c:pt idx="36857">
                  <c:v>50603.954402928081</c:v>
                </c:pt>
                <c:pt idx="36858">
                  <c:v>52275.026936043869</c:v>
                </c:pt>
                <c:pt idx="36859">
                  <c:v>72087.256567499659</c:v>
                </c:pt>
                <c:pt idx="36860">
                  <c:v>97486.302953955485</c:v>
                </c:pt>
                <c:pt idx="36861">
                  <c:v>100544.72410328661</c:v>
                </c:pt>
                <c:pt idx="36862">
                  <c:v>102539.46395924372</c:v>
                </c:pt>
                <c:pt idx="36863">
                  <c:v>96235.241861644085</c:v>
                </c:pt>
                <c:pt idx="36864">
                  <c:v>24029.372070365513</c:v>
                </c:pt>
                <c:pt idx="36865">
                  <c:v>95335.142751561711</c:v>
                </c:pt>
                <c:pt idx="36866">
                  <c:v>114511.4451386209</c:v>
                </c:pt>
                <c:pt idx="36867">
                  <c:v>66481.211712528253</c:v>
                </c:pt>
                <c:pt idx="36868">
                  <c:v>96591.285449718853</c:v>
                </c:pt>
                <c:pt idx="36869">
                  <c:v>97752.265059104524</c:v>
                </c:pt>
                <c:pt idx="36870">
                  <c:v>116684.02097669787</c:v>
                </c:pt>
                <c:pt idx="36871">
                  <c:v>95421.970724695697</c:v>
                </c:pt>
                <c:pt idx="36872">
                  <c:v>113724.78470868159</c:v>
                </c:pt>
                <c:pt idx="36873">
                  <c:v>111505.67554393352</c:v>
                </c:pt>
                <c:pt idx="36874">
                  <c:v>73484.088820777761</c:v>
                </c:pt>
                <c:pt idx="36875">
                  <c:v>117770.81325397528</c:v>
                </c:pt>
                <c:pt idx="36876">
                  <c:v>122660.43104999878</c:v>
                </c:pt>
                <c:pt idx="36877">
                  <c:v>77999.88210102258</c:v>
                </c:pt>
                <c:pt idx="36878">
                  <c:v>97103.617030115376</c:v>
                </c:pt>
                <c:pt idx="36879">
                  <c:v>100590.47925507318</c:v>
                </c:pt>
                <c:pt idx="36880">
                  <c:v>72131.33288119323</c:v>
                </c:pt>
                <c:pt idx="36881">
                  <c:v>114555.22682401209</c:v>
                </c:pt>
                <c:pt idx="36882">
                  <c:v>92349.799537614716</c:v>
                </c:pt>
                <c:pt idx="36883">
                  <c:v>72762.666414395222</c:v>
                </c:pt>
                <c:pt idx="36884">
                  <c:v>94900.144481765776</c:v>
                </c:pt>
                <c:pt idx="36885">
                  <c:v>93135.600241416309</c:v>
                </c:pt>
                <c:pt idx="36886">
                  <c:v>91184.824018608502</c:v>
                </c:pt>
                <c:pt idx="36887">
                  <c:v>103802.69256695062</c:v>
                </c:pt>
                <c:pt idx="36888">
                  <c:v>92915.808431109544</c:v>
                </c:pt>
                <c:pt idx="36889">
                  <c:v>139070.05436068971</c:v>
                </c:pt>
                <c:pt idx="36890">
                  <c:v>50200.984856583433</c:v>
                </c:pt>
                <c:pt idx="36891">
                  <c:v>93449.306646807265</c:v>
                </c:pt>
                <c:pt idx="36892">
                  <c:v>116537.26080072853</c:v>
                </c:pt>
                <c:pt idx="36893">
                  <c:v>78047.216592301251</c:v>
                </c:pt>
                <c:pt idx="36894">
                  <c:v>140950.11073184785</c:v>
                </c:pt>
                <c:pt idx="36895">
                  <c:v>76646.906351618483</c:v>
                </c:pt>
                <c:pt idx="36896">
                  <c:v>70168.445748928192</c:v>
                </c:pt>
                <c:pt idx="36897">
                  <c:v>100393.37762387961</c:v>
                </c:pt>
                <c:pt idx="36898">
                  <c:v>101032.56420807212</c:v>
                </c:pt>
                <c:pt idx="36899">
                  <c:v>49753.371187013487</c:v>
                </c:pt>
                <c:pt idx="36900">
                  <c:v>91386.539285269144</c:v>
                </c:pt>
                <c:pt idx="36901">
                  <c:v>48553.510854114829</c:v>
                </c:pt>
                <c:pt idx="36902">
                  <c:v>73636.442965545677</c:v>
                </c:pt>
                <c:pt idx="36903">
                  <c:v>98735.31607159035</c:v>
                </c:pt>
                <c:pt idx="36904">
                  <c:v>57716.072018081082</c:v>
                </c:pt>
                <c:pt idx="36905">
                  <c:v>110299.72013355432</c:v>
                </c:pt>
                <c:pt idx="36906">
                  <c:v>69947.780022007239</c:v>
                </c:pt>
                <c:pt idx="36907">
                  <c:v>136917.24699388235</c:v>
                </c:pt>
                <c:pt idx="36908">
                  <c:v>68461.156576493842</c:v>
                </c:pt>
                <c:pt idx="36909">
                  <c:v>120546.73149291555</c:v>
                </c:pt>
                <c:pt idx="36910">
                  <c:v>119828.11170524919</c:v>
                </c:pt>
                <c:pt idx="36911">
                  <c:v>99980.257306990301</c:v>
                </c:pt>
                <c:pt idx="36912">
                  <c:v>92499.908332740262</c:v>
                </c:pt>
                <c:pt idx="36913">
                  <c:v>117170.46684198134</c:v>
                </c:pt>
                <c:pt idx="36914">
                  <c:v>76608.933621440417</c:v>
                </c:pt>
                <c:pt idx="36915">
                  <c:v>112924.10903977106</c:v>
                </c:pt>
                <c:pt idx="36916">
                  <c:v>141601.5720157233</c:v>
                </c:pt>
                <c:pt idx="36917">
                  <c:v>102174.70747235154</c:v>
                </c:pt>
                <c:pt idx="36918">
                  <c:v>91951.191319817895</c:v>
                </c:pt>
                <c:pt idx="36919">
                  <c:v>77118.534220547852</c:v>
                </c:pt>
                <c:pt idx="36920">
                  <c:v>94628.145865639439</c:v>
                </c:pt>
                <c:pt idx="36921">
                  <c:v>80372.176844486734</c:v>
                </c:pt>
                <c:pt idx="36922">
                  <c:v>95577.929602067452</c:v>
                </c:pt>
                <c:pt idx="36923">
                  <c:v>102312.24335431133</c:v>
                </c:pt>
                <c:pt idx="36924">
                  <c:v>50478.653245108922</c:v>
                </c:pt>
                <c:pt idx="36925">
                  <c:v>118255.56762869663</c:v>
                </c:pt>
                <c:pt idx="36926">
                  <c:v>100213.02923405418</c:v>
                </c:pt>
                <c:pt idx="36927">
                  <c:v>97316.917281642833</c:v>
                </c:pt>
                <c:pt idx="36928">
                  <c:v>75924.273949602648</c:v>
                </c:pt>
                <c:pt idx="36929">
                  <c:v>114253.24931283045</c:v>
                </c:pt>
                <c:pt idx="36930">
                  <c:v>124830.50056337025</c:v>
                </c:pt>
                <c:pt idx="36931">
                  <c:v>47232.002172561173</c:v>
                </c:pt>
                <c:pt idx="36932">
                  <c:v>77638.19194737768</c:v>
                </c:pt>
                <c:pt idx="36933">
                  <c:v>123385.97832078426</c:v>
                </c:pt>
                <c:pt idx="36934">
                  <c:v>135820.68783698155</c:v>
                </c:pt>
                <c:pt idx="36935">
                  <c:v>73740.111151477016</c:v>
                </c:pt>
                <c:pt idx="36936">
                  <c:v>70805.618909108249</c:v>
                </c:pt>
                <c:pt idx="36937">
                  <c:v>76242.068626107197</c:v>
                </c:pt>
                <c:pt idx="36938">
                  <c:v>140369.12054093182</c:v>
                </c:pt>
                <c:pt idx="36939">
                  <c:v>117221.68423681831</c:v>
                </c:pt>
                <c:pt idx="36940">
                  <c:v>102301.07548449437</c:v>
                </c:pt>
                <c:pt idx="36941">
                  <c:v>118770.85703090999</c:v>
                </c:pt>
                <c:pt idx="36942">
                  <c:v>81669.68710377028</c:v>
                </c:pt>
                <c:pt idx="36943">
                  <c:v>114612.27837800958</c:v>
                </c:pt>
                <c:pt idx="36944">
                  <c:v>94353.206129977028</c:v>
                </c:pt>
                <c:pt idx="36945">
                  <c:v>119294.00264569251</c:v>
                </c:pt>
                <c:pt idx="36946">
                  <c:v>101587.00339415959</c:v>
                </c:pt>
                <c:pt idx="36947">
                  <c:v>73737.211018273156</c:v>
                </c:pt>
                <c:pt idx="36948">
                  <c:v>92692.972779473013</c:v>
                </c:pt>
                <c:pt idx="36949">
                  <c:v>72848.498282040688</c:v>
                </c:pt>
                <c:pt idx="36950">
                  <c:v>67117.03075884626</c:v>
                </c:pt>
                <c:pt idx="36951">
                  <c:v>116135.5884836055</c:v>
                </c:pt>
                <c:pt idx="36952">
                  <c:v>95585.798307668199</c:v>
                </c:pt>
                <c:pt idx="36953">
                  <c:v>117975.81264535071</c:v>
                </c:pt>
                <c:pt idx="36954">
                  <c:v>96025.478911814658</c:v>
                </c:pt>
                <c:pt idx="36955">
                  <c:v>59861.923329646837</c:v>
                </c:pt>
                <c:pt idx="36956">
                  <c:v>143395.01211866678</c:v>
                </c:pt>
                <c:pt idx="36957">
                  <c:v>78034.073262836871</c:v>
                </c:pt>
                <c:pt idx="36958">
                  <c:v>71471.010489811903</c:v>
                </c:pt>
                <c:pt idx="36959">
                  <c:v>115525.03330535351</c:v>
                </c:pt>
                <c:pt idx="36960">
                  <c:v>99621.04862809449</c:v>
                </c:pt>
                <c:pt idx="36961">
                  <c:v>114730.34018006176</c:v>
                </c:pt>
                <c:pt idx="36962">
                  <c:v>121088.93804453389</c:v>
                </c:pt>
                <c:pt idx="36963">
                  <c:v>51136.014325144613</c:v>
                </c:pt>
                <c:pt idx="36964">
                  <c:v>96702.068493841347</c:v>
                </c:pt>
                <c:pt idx="36965">
                  <c:v>92094.973830409857</c:v>
                </c:pt>
                <c:pt idx="36966">
                  <c:v>96034.36602456728</c:v>
                </c:pt>
                <c:pt idx="36967">
                  <c:v>98077.482875772126</c:v>
                </c:pt>
                <c:pt idx="36968">
                  <c:v>94996.117908827058</c:v>
                </c:pt>
                <c:pt idx="36969">
                  <c:v>89739.825783859545</c:v>
                </c:pt>
                <c:pt idx="36970">
                  <c:v>120319.1970946014</c:v>
                </c:pt>
                <c:pt idx="36971">
                  <c:v>95184.56500949325</c:v>
                </c:pt>
                <c:pt idx="36972">
                  <c:v>93938.901578758203</c:v>
                </c:pt>
                <c:pt idx="36973">
                  <c:v>121372.23963399838</c:v>
                </c:pt>
                <c:pt idx="36974">
                  <c:v>96372.001611148124</c:v>
                </c:pt>
                <c:pt idx="36975">
                  <c:v>101194.67088214061</c:v>
                </c:pt>
                <c:pt idx="36976">
                  <c:v>136799.26127669113</c:v>
                </c:pt>
                <c:pt idx="36977">
                  <c:v>102260.94763491179</c:v>
                </c:pt>
                <c:pt idx="36978">
                  <c:v>121941.02833286756</c:v>
                </c:pt>
                <c:pt idx="36979">
                  <c:v>93562.727740099333</c:v>
                </c:pt>
                <c:pt idx="36980">
                  <c:v>95569.66967838617</c:v>
                </c:pt>
                <c:pt idx="36981">
                  <c:v>79454.665953576448</c:v>
                </c:pt>
                <c:pt idx="36982">
                  <c:v>53577.575785958485</c:v>
                </c:pt>
                <c:pt idx="36983">
                  <c:v>56879.50844048502</c:v>
                </c:pt>
                <c:pt idx="36984">
                  <c:v>68290.237674798133</c:v>
                </c:pt>
                <c:pt idx="36985">
                  <c:v>87291.973450684309</c:v>
                </c:pt>
                <c:pt idx="36986">
                  <c:v>92742.308600194956</c:v>
                </c:pt>
                <c:pt idx="36987">
                  <c:v>75251.92149628597</c:v>
                </c:pt>
                <c:pt idx="36988">
                  <c:v>112402.66012234548</c:v>
                </c:pt>
                <c:pt idx="36989">
                  <c:v>99998.059350975193</c:v>
                </c:pt>
                <c:pt idx="36990">
                  <c:v>92839.004587188683</c:v>
                </c:pt>
                <c:pt idx="36991">
                  <c:v>118644.3614509715</c:v>
                </c:pt>
                <c:pt idx="36992">
                  <c:v>71059.658894214022</c:v>
                </c:pt>
                <c:pt idx="36993">
                  <c:v>126074.47780279136</c:v>
                </c:pt>
                <c:pt idx="36994">
                  <c:v>75121.470790903884</c:v>
                </c:pt>
                <c:pt idx="36995">
                  <c:v>118575.47840079849</c:v>
                </c:pt>
                <c:pt idx="36996">
                  <c:v>99257.965393849285</c:v>
                </c:pt>
                <c:pt idx="36997">
                  <c:v>98034.126476875084</c:v>
                </c:pt>
                <c:pt idx="36998">
                  <c:v>92661.177651038641</c:v>
                </c:pt>
                <c:pt idx="36999">
                  <c:v>100794.4911198312</c:v>
                </c:pt>
                <c:pt idx="37000">
                  <c:v>119238.78378957364</c:v>
                </c:pt>
                <c:pt idx="37001">
                  <c:v>117011.0377441634</c:v>
                </c:pt>
                <c:pt idx="37002">
                  <c:v>114080.68559626273</c:v>
                </c:pt>
                <c:pt idx="37003">
                  <c:v>55310.751509313661</c:v>
                </c:pt>
                <c:pt idx="37004">
                  <c:v>32086.691396069622</c:v>
                </c:pt>
                <c:pt idx="37005">
                  <c:v>97493.465132291749</c:v>
                </c:pt>
                <c:pt idx="37006">
                  <c:v>113730.36626621266</c:v>
                </c:pt>
                <c:pt idx="37007">
                  <c:v>121007.20731576126</c:v>
                </c:pt>
                <c:pt idx="37008">
                  <c:v>117731.93638196868</c:v>
                </c:pt>
                <c:pt idx="37009">
                  <c:v>120854.22650721342</c:v>
                </c:pt>
                <c:pt idx="37010">
                  <c:v>124390.78419664243</c:v>
                </c:pt>
                <c:pt idx="37011">
                  <c:v>99654.162074194304</c:v>
                </c:pt>
                <c:pt idx="37012">
                  <c:v>94020.042029190779</c:v>
                </c:pt>
                <c:pt idx="37013">
                  <c:v>77207.161217550747</c:v>
                </c:pt>
                <c:pt idx="37014">
                  <c:v>139009.24608788887</c:v>
                </c:pt>
                <c:pt idx="37015">
                  <c:v>91743.427776031545</c:v>
                </c:pt>
                <c:pt idx="37016">
                  <c:v>101010.8998423606</c:v>
                </c:pt>
                <c:pt idx="37017">
                  <c:v>97368.216458665847</c:v>
                </c:pt>
                <c:pt idx="37018">
                  <c:v>117791.27726624699</c:v>
                </c:pt>
                <c:pt idx="37019">
                  <c:v>115485.80776912253</c:v>
                </c:pt>
                <c:pt idx="37020">
                  <c:v>96117.421043038194</c:v>
                </c:pt>
                <c:pt idx="37021">
                  <c:v>99505.117181365466</c:v>
                </c:pt>
                <c:pt idx="37022">
                  <c:v>94677.165470367137</c:v>
                </c:pt>
                <c:pt idx="37023">
                  <c:v>139101.14497459863</c:v>
                </c:pt>
                <c:pt idx="37024">
                  <c:v>136328.39399429807</c:v>
                </c:pt>
                <c:pt idx="37025">
                  <c:v>95406.164929034247</c:v>
                </c:pt>
                <c:pt idx="37026">
                  <c:v>110892.35755956086</c:v>
                </c:pt>
                <c:pt idx="37027">
                  <c:v>118165.58588615338</c:v>
                </c:pt>
                <c:pt idx="37028">
                  <c:v>51676.789445053109</c:v>
                </c:pt>
                <c:pt idx="37029">
                  <c:v>73976.520438839114</c:v>
                </c:pt>
                <c:pt idx="37030">
                  <c:v>97429.295482542206</c:v>
                </c:pt>
                <c:pt idx="37031">
                  <c:v>120278.42174250075</c:v>
                </c:pt>
                <c:pt idx="37032">
                  <c:v>97506.05768613379</c:v>
                </c:pt>
                <c:pt idx="37033">
                  <c:v>117395.70122635335</c:v>
                </c:pt>
                <c:pt idx="37034">
                  <c:v>97315.368553958775</c:v>
                </c:pt>
                <c:pt idx="37035">
                  <c:v>116233.50188055415</c:v>
                </c:pt>
                <c:pt idx="37036">
                  <c:v>98097.920100626361</c:v>
                </c:pt>
                <c:pt idx="37037">
                  <c:v>140197.91598162265</c:v>
                </c:pt>
                <c:pt idx="37038">
                  <c:v>118490.42922653194</c:v>
                </c:pt>
                <c:pt idx="37039">
                  <c:v>91319.063386798211</c:v>
                </c:pt>
                <c:pt idx="37040">
                  <c:v>144460.93959685825</c:v>
                </c:pt>
                <c:pt idx="37041">
                  <c:v>96178.445235752704</c:v>
                </c:pt>
                <c:pt idx="37042">
                  <c:v>92857.670332081005</c:v>
                </c:pt>
                <c:pt idx="37043">
                  <c:v>101459.42817299713</c:v>
                </c:pt>
                <c:pt idx="37044">
                  <c:v>93195.722145835214</c:v>
                </c:pt>
                <c:pt idx="37045">
                  <c:v>95329.768939058049</c:v>
                </c:pt>
                <c:pt idx="37046">
                  <c:v>76940.459997087208</c:v>
                </c:pt>
                <c:pt idx="37047">
                  <c:v>118343.94128807329</c:v>
                </c:pt>
                <c:pt idx="37048">
                  <c:v>122645.58484595708</c:v>
                </c:pt>
                <c:pt idx="37049">
                  <c:v>99916.453067470706</c:v>
                </c:pt>
                <c:pt idx="37050">
                  <c:v>90879.531626676442</c:v>
                </c:pt>
                <c:pt idx="37051">
                  <c:v>55571.568676782699</c:v>
                </c:pt>
                <c:pt idx="37052">
                  <c:v>76598.252012928788</c:v>
                </c:pt>
                <c:pt idx="37053">
                  <c:v>75973.489431577982</c:v>
                </c:pt>
                <c:pt idx="37054">
                  <c:v>92562.774057388451</c:v>
                </c:pt>
                <c:pt idx="37055">
                  <c:v>99227.717004286707</c:v>
                </c:pt>
                <c:pt idx="37056">
                  <c:v>55923.804474318727</c:v>
                </c:pt>
                <c:pt idx="37057">
                  <c:v>72626.82309185552</c:v>
                </c:pt>
                <c:pt idx="37058">
                  <c:v>69235.575740374785</c:v>
                </c:pt>
                <c:pt idx="37059">
                  <c:v>94356.396807223762</c:v>
                </c:pt>
                <c:pt idx="37060">
                  <c:v>115058.39416797484</c:v>
                </c:pt>
                <c:pt idx="37061">
                  <c:v>113996.57485642651</c:v>
                </c:pt>
                <c:pt idx="37062">
                  <c:v>96623.346920384764</c:v>
                </c:pt>
                <c:pt idx="37063">
                  <c:v>118387.64049818808</c:v>
                </c:pt>
                <c:pt idx="37064">
                  <c:v>97883.311709327681</c:v>
                </c:pt>
                <c:pt idx="37065">
                  <c:v>57849.949442934056</c:v>
                </c:pt>
                <c:pt idx="37066">
                  <c:v>96937.195891703421</c:v>
                </c:pt>
                <c:pt idx="37067">
                  <c:v>119452.6607997792</c:v>
                </c:pt>
                <c:pt idx="37068">
                  <c:v>97612.861150381257</c:v>
                </c:pt>
                <c:pt idx="37069">
                  <c:v>51494.969547817294</c:v>
                </c:pt>
                <c:pt idx="37070">
                  <c:v>93901.765843704183</c:v>
                </c:pt>
                <c:pt idx="37071">
                  <c:v>68118.979958180833</c:v>
                </c:pt>
                <c:pt idx="37072">
                  <c:v>75407.113778250117</c:v>
                </c:pt>
                <c:pt idx="37073">
                  <c:v>46173.347347768642</c:v>
                </c:pt>
                <c:pt idx="37074">
                  <c:v>44653.62780798693</c:v>
                </c:pt>
                <c:pt idx="37075">
                  <c:v>71558.455957029524</c:v>
                </c:pt>
                <c:pt idx="37076">
                  <c:v>109788.7805738165</c:v>
                </c:pt>
                <c:pt idx="37077">
                  <c:v>121544.65175122346</c:v>
                </c:pt>
                <c:pt idx="37078">
                  <c:v>95323.957453638417</c:v>
                </c:pt>
                <c:pt idx="37079">
                  <c:v>95640.475620753976</c:v>
                </c:pt>
                <c:pt idx="37080">
                  <c:v>93099.217543862789</c:v>
                </c:pt>
                <c:pt idx="37081">
                  <c:v>138889.86754609618</c:v>
                </c:pt>
                <c:pt idx="37082">
                  <c:v>90328.512338790664</c:v>
                </c:pt>
                <c:pt idx="37083">
                  <c:v>69106.681565625913</c:v>
                </c:pt>
                <c:pt idx="37084">
                  <c:v>140226.23065747824</c:v>
                </c:pt>
                <c:pt idx="37085">
                  <c:v>79746.569073020102</c:v>
                </c:pt>
                <c:pt idx="37086">
                  <c:v>75763.682527510682</c:v>
                </c:pt>
                <c:pt idx="37087">
                  <c:v>97502.85064512727</c:v>
                </c:pt>
                <c:pt idx="37088">
                  <c:v>50677.703427273365</c:v>
                </c:pt>
                <c:pt idx="37089">
                  <c:v>97854.743220592747</c:v>
                </c:pt>
                <c:pt idx="37090">
                  <c:v>119666.65235531742</c:v>
                </c:pt>
                <c:pt idx="37091">
                  <c:v>73868.674626849097</c:v>
                </c:pt>
                <c:pt idx="37092">
                  <c:v>50104.320702921643</c:v>
                </c:pt>
                <c:pt idx="37093">
                  <c:v>96905.500393688533</c:v>
                </c:pt>
                <c:pt idx="37094">
                  <c:v>95099.553564857793</c:v>
                </c:pt>
                <c:pt idx="37095">
                  <c:v>116731.86968162599</c:v>
                </c:pt>
                <c:pt idx="37096">
                  <c:v>123570.68059839759</c:v>
                </c:pt>
                <c:pt idx="37097">
                  <c:v>76238.498252942838</c:v>
                </c:pt>
                <c:pt idx="37098">
                  <c:v>70184.891581639895</c:v>
                </c:pt>
                <c:pt idx="37099">
                  <c:v>94987.045479324399</c:v>
                </c:pt>
                <c:pt idx="37100">
                  <c:v>29212.509123574047</c:v>
                </c:pt>
                <c:pt idx="37101">
                  <c:v>97630.49677689698</c:v>
                </c:pt>
                <c:pt idx="37102">
                  <c:v>97799.904063196707</c:v>
                </c:pt>
                <c:pt idx="37103">
                  <c:v>48250.992086486687</c:v>
                </c:pt>
                <c:pt idx="37104">
                  <c:v>77429.577378803122</c:v>
                </c:pt>
                <c:pt idx="37105">
                  <c:v>71898.5817347587</c:v>
                </c:pt>
                <c:pt idx="37106">
                  <c:v>72879.532864213776</c:v>
                </c:pt>
                <c:pt idx="37107">
                  <c:v>36474.379265121053</c:v>
                </c:pt>
                <c:pt idx="37108">
                  <c:v>96092.303655762182</c:v>
                </c:pt>
                <c:pt idx="37109">
                  <c:v>115839.99138180782</c:v>
                </c:pt>
                <c:pt idx="37110">
                  <c:v>120698.47829870417</c:v>
                </c:pt>
                <c:pt idx="37111">
                  <c:v>111664.23804136906</c:v>
                </c:pt>
                <c:pt idx="37112">
                  <c:v>72544.293731906975</c:v>
                </c:pt>
                <c:pt idx="37113">
                  <c:v>94462.921629146862</c:v>
                </c:pt>
                <c:pt idx="37114">
                  <c:v>119122.78514214656</c:v>
                </c:pt>
                <c:pt idx="37115">
                  <c:v>77415.753479869541</c:v>
                </c:pt>
                <c:pt idx="37116">
                  <c:v>73874.98689993142</c:v>
                </c:pt>
                <c:pt idx="37117">
                  <c:v>71851.368363946225</c:v>
                </c:pt>
                <c:pt idx="37118">
                  <c:v>117479.483465397</c:v>
                </c:pt>
                <c:pt idx="37119">
                  <c:v>57138.212939865873</c:v>
                </c:pt>
                <c:pt idx="37120">
                  <c:v>115237.83211414529</c:v>
                </c:pt>
                <c:pt idx="37121">
                  <c:v>138400.23884347861</c:v>
                </c:pt>
                <c:pt idx="37122">
                  <c:v>98804.040471726621</c:v>
                </c:pt>
                <c:pt idx="37123">
                  <c:v>51547.69887870946</c:v>
                </c:pt>
                <c:pt idx="37124">
                  <c:v>71490.91543795896</c:v>
                </c:pt>
                <c:pt idx="37125">
                  <c:v>120939.38533245561</c:v>
                </c:pt>
                <c:pt idx="37126">
                  <c:v>92979.010059980777</c:v>
                </c:pt>
                <c:pt idx="37127">
                  <c:v>74877.383862030998</c:v>
                </c:pt>
                <c:pt idx="37128">
                  <c:v>91784.715170737167</c:v>
                </c:pt>
                <c:pt idx="37129">
                  <c:v>94418.188834388318</c:v>
                </c:pt>
                <c:pt idx="37130">
                  <c:v>90500.292445162864</c:v>
                </c:pt>
                <c:pt idx="37131">
                  <c:v>95930.095660722611</c:v>
                </c:pt>
                <c:pt idx="37132">
                  <c:v>117434.00254736227</c:v>
                </c:pt>
                <c:pt idx="37133">
                  <c:v>118916.99893316894</c:v>
                </c:pt>
                <c:pt idx="37134">
                  <c:v>115388.73668174386</c:v>
                </c:pt>
                <c:pt idx="37135">
                  <c:v>115078.26362326791</c:v>
                </c:pt>
                <c:pt idx="37136">
                  <c:v>42981.15376053207</c:v>
                </c:pt>
                <c:pt idx="37137">
                  <c:v>100590.81070123964</c:v>
                </c:pt>
                <c:pt idx="37138">
                  <c:v>117354.59566413387</c:v>
                </c:pt>
                <c:pt idx="37139">
                  <c:v>58255.430818665875</c:v>
                </c:pt>
                <c:pt idx="37140">
                  <c:v>97405.192378873311</c:v>
                </c:pt>
                <c:pt idx="37141">
                  <c:v>115754.48560282186</c:v>
                </c:pt>
                <c:pt idx="37142">
                  <c:v>116585.07724030099</c:v>
                </c:pt>
                <c:pt idx="37143">
                  <c:v>99659.160961229223</c:v>
                </c:pt>
                <c:pt idx="37144">
                  <c:v>98805.756647486807</c:v>
                </c:pt>
                <c:pt idx="37145">
                  <c:v>116454.945923547</c:v>
                </c:pt>
                <c:pt idx="37146">
                  <c:v>139400.38805324098</c:v>
                </c:pt>
                <c:pt idx="37147">
                  <c:v>94131.23472775759</c:v>
                </c:pt>
                <c:pt idx="37148">
                  <c:v>122631.52356234743</c:v>
                </c:pt>
                <c:pt idx="37149">
                  <c:v>138043.9281739897</c:v>
                </c:pt>
                <c:pt idx="37150">
                  <c:v>93198.605027244965</c:v>
                </c:pt>
                <c:pt idx="37151">
                  <c:v>90586.002993606016</c:v>
                </c:pt>
                <c:pt idx="37152">
                  <c:v>141034.02713479416</c:v>
                </c:pt>
                <c:pt idx="37153">
                  <c:v>72266.176451717838</c:v>
                </c:pt>
                <c:pt idx="37154">
                  <c:v>138790.39913557726</c:v>
                </c:pt>
                <c:pt idx="37155">
                  <c:v>96399.636335272007</c:v>
                </c:pt>
                <c:pt idx="37156">
                  <c:v>69455.625082618993</c:v>
                </c:pt>
                <c:pt idx="37157">
                  <c:v>115030.38504485581</c:v>
                </c:pt>
                <c:pt idx="37158">
                  <c:v>54377.029317864311</c:v>
                </c:pt>
                <c:pt idx="37159">
                  <c:v>48571.686587319469</c:v>
                </c:pt>
                <c:pt idx="37160">
                  <c:v>98330.848183971655</c:v>
                </c:pt>
                <c:pt idx="37161">
                  <c:v>111052.27874386599</c:v>
                </c:pt>
                <c:pt idx="37162">
                  <c:v>118923.61225744948</c:v>
                </c:pt>
                <c:pt idx="37163">
                  <c:v>115288.90416685816</c:v>
                </c:pt>
                <c:pt idx="37164">
                  <c:v>92647.636769294928</c:v>
                </c:pt>
                <c:pt idx="37165">
                  <c:v>74659.637885809294</c:v>
                </c:pt>
                <c:pt idx="37166">
                  <c:v>121250.43366249304</c:v>
                </c:pt>
                <c:pt idx="37167">
                  <c:v>74320.491657922583</c:v>
                </c:pt>
                <c:pt idx="37168">
                  <c:v>100170.68581757702</c:v>
                </c:pt>
                <c:pt idx="37169">
                  <c:v>103776.14138114626</c:v>
                </c:pt>
                <c:pt idx="37170">
                  <c:v>98609.092504953616</c:v>
                </c:pt>
                <c:pt idx="37171">
                  <c:v>95134.644479817551</c:v>
                </c:pt>
                <c:pt idx="37172">
                  <c:v>97337.351922855465</c:v>
                </c:pt>
                <c:pt idx="37173">
                  <c:v>93709.349471744805</c:v>
                </c:pt>
                <c:pt idx="37174">
                  <c:v>95254.088627121761</c:v>
                </c:pt>
                <c:pt idx="37175">
                  <c:v>139002.62804789192</c:v>
                </c:pt>
                <c:pt idx="37176">
                  <c:v>90778.619242786212</c:v>
                </c:pt>
                <c:pt idx="37177">
                  <c:v>118892.23013946143</c:v>
                </c:pt>
                <c:pt idx="37178">
                  <c:v>58858.756262533083</c:v>
                </c:pt>
                <c:pt idx="37179">
                  <c:v>74442.764623249008</c:v>
                </c:pt>
                <c:pt idx="37180">
                  <c:v>51308.307399658159</c:v>
                </c:pt>
                <c:pt idx="37181">
                  <c:v>70792.301839815991</c:v>
                </c:pt>
                <c:pt idx="37182">
                  <c:v>66804.998909540867</c:v>
                </c:pt>
                <c:pt idx="37183">
                  <c:v>53872.348056705334</c:v>
                </c:pt>
                <c:pt idx="37184">
                  <c:v>101444.49461056398</c:v>
                </c:pt>
                <c:pt idx="37185">
                  <c:v>52733.72991318821</c:v>
                </c:pt>
                <c:pt idx="37186">
                  <c:v>93153.811912222038</c:v>
                </c:pt>
                <c:pt idx="37187">
                  <c:v>115099.48085182846</c:v>
                </c:pt>
                <c:pt idx="37188">
                  <c:v>74276.761022130871</c:v>
                </c:pt>
                <c:pt idx="37189">
                  <c:v>92726.598797753803</c:v>
                </c:pt>
                <c:pt idx="37190">
                  <c:v>55530.553326861096</c:v>
                </c:pt>
                <c:pt idx="37191">
                  <c:v>93944.900822670097</c:v>
                </c:pt>
                <c:pt idx="37192">
                  <c:v>115467.05870660348</c:v>
                </c:pt>
                <c:pt idx="37193">
                  <c:v>51917.761876528442</c:v>
                </c:pt>
                <c:pt idx="37194">
                  <c:v>103628.62909038019</c:v>
                </c:pt>
                <c:pt idx="37195">
                  <c:v>118641.49686895526</c:v>
                </c:pt>
                <c:pt idx="37196">
                  <c:v>75377.247555883034</c:v>
                </c:pt>
                <c:pt idx="37197">
                  <c:v>71364.902482972117</c:v>
                </c:pt>
                <c:pt idx="37198">
                  <c:v>101568.18904911332</c:v>
                </c:pt>
                <c:pt idx="37199">
                  <c:v>68535.09193320811</c:v>
                </c:pt>
                <c:pt idx="37200">
                  <c:v>117463.21576796607</c:v>
                </c:pt>
                <c:pt idx="37201">
                  <c:v>92695.767131979039</c:v>
                </c:pt>
                <c:pt idx="37202">
                  <c:v>92535.665054462661</c:v>
                </c:pt>
                <c:pt idx="37203">
                  <c:v>65904.732392794438</c:v>
                </c:pt>
                <c:pt idx="37204">
                  <c:v>50665.587290947959</c:v>
                </c:pt>
                <c:pt idx="37205">
                  <c:v>121003.84781351886</c:v>
                </c:pt>
                <c:pt idx="37206">
                  <c:v>37804.757867513457</c:v>
                </c:pt>
                <c:pt idx="37207">
                  <c:v>114676.04864075355</c:v>
                </c:pt>
                <c:pt idx="37208">
                  <c:v>87838.413407560322</c:v>
                </c:pt>
                <c:pt idx="37209">
                  <c:v>91655.324241546085</c:v>
                </c:pt>
                <c:pt idx="37210">
                  <c:v>95410.87891602343</c:v>
                </c:pt>
                <c:pt idx="37211">
                  <c:v>98882.065954428486</c:v>
                </c:pt>
                <c:pt idx="37212">
                  <c:v>77927.527379260297</c:v>
                </c:pt>
                <c:pt idx="37213">
                  <c:v>94561.200341919553</c:v>
                </c:pt>
                <c:pt idx="37214">
                  <c:v>96449.272609278647</c:v>
                </c:pt>
                <c:pt idx="37215">
                  <c:v>143231.19627870343</c:v>
                </c:pt>
                <c:pt idx="37216">
                  <c:v>52154.560810947514</c:v>
                </c:pt>
                <c:pt idx="37217">
                  <c:v>115573.40757128826</c:v>
                </c:pt>
                <c:pt idx="37218">
                  <c:v>116753.27765839871</c:v>
                </c:pt>
                <c:pt idx="37219">
                  <c:v>75475.888602120467</c:v>
                </c:pt>
                <c:pt idx="37220">
                  <c:v>118862.72011628983</c:v>
                </c:pt>
                <c:pt idx="37221">
                  <c:v>53185.481842164976</c:v>
                </c:pt>
                <c:pt idx="37222">
                  <c:v>81632.337371213609</c:v>
                </c:pt>
                <c:pt idx="37223">
                  <c:v>94116.521571746751</c:v>
                </c:pt>
                <c:pt idx="37224">
                  <c:v>51007.321526033549</c:v>
                </c:pt>
                <c:pt idx="37225">
                  <c:v>49455.671612952145</c:v>
                </c:pt>
                <c:pt idx="37226">
                  <c:v>75141.84401968203</c:v>
                </c:pt>
                <c:pt idx="37227">
                  <c:v>95904.449571953373</c:v>
                </c:pt>
                <c:pt idx="37228">
                  <c:v>135897.85459136087</c:v>
                </c:pt>
                <c:pt idx="37229">
                  <c:v>90974.574215494242</c:v>
                </c:pt>
                <c:pt idx="37230">
                  <c:v>90556.434132833878</c:v>
                </c:pt>
                <c:pt idx="37231">
                  <c:v>140156.74892267</c:v>
                </c:pt>
                <c:pt idx="37232">
                  <c:v>139352.93970314588</c:v>
                </c:pt>
                <c:pt idx="37233">
                  <c:v>48473.196940765461</c:v>
                </c:pt>
                <c:pt idx="37234">
                  <c:v>49883.47556634518</c:v>
                </c:pt>
                <c:pt idx="37235">
                  <c:v>142459.33069790708</c:v>
                </c:pt>
                <c:pt idx="37236">
                  <c:v>53398.562437682907</c:v>
                </c:pt>
                <c:pt idx="37237">
                  <c:v>73586.883833189946</c:v>
                </c:pt>
                <c:pt idx="37238">
                  <c:v>113657.95168469283</c:v>
                </c:pt>
                <c:pt idx="37239">
                  <c:v>95980.13606900342</c:v>
                </c:pt>
                <c:pt idx="37240">
                  <c:v>49510.199414590374</c:v>
                </c:pt>
                <c:pt idx="37241">
                  <c:v>76591.375173929438</c:v>
                </c:pt>
                <c:pt idx="37242">
                  <c:v>71136.462059412748</c:v>
                </c:pt>
                <c:pt idx="37243">
                  <c:v>102723.58811144521</c:v>
                </c:pt>
                <c:pt idx="37244">
                  <c:v>93687.653827182614</c:v>
                </c:pt>
                <c:pt idx="37245">
                  <c:v>119127.20247257753</c:v>
                </c:pt>
                <c:pt idx="37246">
                  <c:v>140034.06041352006</c:v>
                </c:pt>
                <c:pt idx="37247">
                  <c:v>74192.235203980381</c:v>
                </c:pt>
                <c:pt idx="37248">
                  <c:v>95968.800190704365</c:v>
                </c:pt>
                <c:pt idx="37249">
                  <c:v>141550.81812686517</c:v>
                </c:pt>
                <c:pt idx="37250">
                  <c:v>73796.869112904184</c:v>
                </c:pt>
                <c:pt idx="37251">
                  <c:v>120345.88771631375</c:v>
                </c:pt>
                <c:pt idx="37252">
                  <c:v>93015.610808367332</c:v>
                </c:pt>
                <c:pt idx="37253">
                  <c:v>87859.410982147238</c:v>
                </c:pt>
                <c:pt idx="37254">
                  <c:v>89761.901306464672</c:v>
                </c:pt>
                <c:pt idx="37255">
                  <c:v>93354.18169367814</c:v>
                </c:pt>
                <c:pt idx="37256">
                  <c:v>71842.565333386054</c:v>
                </c:pt>
                <c:pt idx="37257">
                  <c:v>69935.947691251407</c:v>
                </c:pt>
                <c:pt idx="37258">
                  <c:v>77896.537872939633</c:v>
                </c:pt>
                <c:pt idx="37259">
                  <c:v>98183.655816585786</c:v>
                </c:pt>
                <c:pt idx="37260">
                  <c:v>53240.350192127713</c:v>
                </c:pt>
                <c:pt idx="37261">
                  <c:v>43274.43776541495</c:v>
                </c:pt>
                <c:pt idx="37262">
                  <c:v>104201.88976611948</c:v>
                </c:pt>
                <c:pt idx="37263">
                  <c:v>76423.334685824462</c:v>
                </c:pt>
                <c:pt idx="37264">
                  <c:v>76191.178538020715</c:v>
                </c:pt>
                <c:pt idx="37265">
                  <c:v>116777.23128401967</c:v>
                </c:pt>
                <c:pt idx="37266">
                  <c:v>142709.54868712538</c:v>
                </c:pt>
                <c:pt idx="37267">
                  <c:v>51303.024748918848</c:v>
                </c:pt>
                <c:pt idx="37268">
                  <c:v>139202.395471614</c:v>
                </c:pt>
                <c:pt idx="37269">
                  <c:v>137833.13211164219</c:v>
                </c:pt>
                <c:pt idx="37270">
                  <c:v>73390.243047783428</c:v>
                </c:pt>
                <c:pt idx="37271">
                  <c:v>99313.92501491103</c:v>
                </c:pt>
                <c:pt idx="37272">
                  <c:v>75182.31760954202</c:v>
                </c:pt>
                <c:pt idx="37273">
                  <c:v>96274.882447369106</c:v>
                </c:pt>
                <c:pt idx="37274">
                  <c:v>73808.276409578306</c:v>
                </c:pt>
                <c:pt idx="37275">
                  <c:v>51268.860081218671</c:v>
                </c:pt>
                <c:pt idx="37276">
                  <c:v>97149.252064115353</c:v>
                </c:pt>
                <c:pt idx="37277">
                  <c:v>56339.338313338114</c:v>
                </c:pt>
                <c:pt idx="37278">
                  <c:v>102816.10708192781</c:v>
                </c:pt>
                <c:pt idx="37279">
                  <c:v>67979.366162002174</c:v>
                </c:pt>
                <c:pt idx="37280">
                  <c:v>97867.601552113745</c:v>
                </c:pt>
                <c:pt idx="37281">
                  <c:v>95422.896021808527</c:v>
                </c:pt>
                <c:pt idx="37282">
                  <c:v>75434.253070502557</c:v>
                </c:pt>
                <c:pt idx="37283">
                  <c:v>97225.357267951709</c:v>
                </c:pt>
                <c:pt idx="37284">
                  <c:v>129425.22064875542</c:v>
                </c:pt>
                <c:pt idx="37285">
                  <c:v>120888.77704479398</c:v>
                </c:pt>
                <c:pt idx="37286">
                  <c:v>116066.63123923316</c:v>
                </c:pt>
                <c:pt idx="37287">
                  <c:v>96476.231960270627</c:v>
                </c:pt>
                <c:pt idx="37288">
                  <c:v>100191.10368960886</c:v>
                </c:pt>
                <c:pt idx="37289">
                  <c:v>140456.73569775073</c:v>
                </c:pt>
                <c:pt idx="37290">
                  <c:v>106929.04405661384</c:v>
                </c:pt>
                <c:pt idx="37291">
                  <c:v>70624.236859312208</c:v>
                </c:pt>
                <c:pt idx="37292">
                  <c:v>91675.443814246421</c:v>
                </c:pt>
                <c:pt idx="37293">
                  <c:v>138999.80108487909</c:v>
                </c:pt>
                <c:pt idx="37294">
                  <c:v>150565.42085325957</c:v>
                </c:pt>
                <c:pt idx="37295">
                  <c:v>94050.597662541477</c:v>
                </c:pt>
                <c:pt idx="37296">
                  <c:v>47757.095895683604</c:v>
                </c:pt>
                <c:pt idx="37297">
                  <c:v>73076.645498282232</c:v>
                </c:pt>
                <c:pt idx="37298">
                  <c:v>92154.624126661321</c:v>
                </c:pt>
                <c:pt idx="37299">
                  <c:v>51584.207703196975</c:v>
                </c:pt>
                <c:pt idx="37300">
                  <c:v>102295.80889655623</c:v>
                </c:pt>
                <c:pt idx="37301">
                  <c:v>75959.146488576007</c:v>
                </c:pt>
                <c:pt idx="37302">
                  <c:v>120424.34872451164</c:v>
                </c:pt>
                <c:pt idx="37303">
                  <c:v>25488.478899810609</c:v>
                </c:pt>
                <c:pt idx="37304">
                  <c:v>74817.423216494353</c:v>
                </c:pt>
                <c:pt idx="37305">
                  <c:v>99693.695384788909</c:v>
                </c:pt>
                <c:pt idx="37306">
                  <c:v>95929.088910797131</c:v>
                </c:pt>
                <c:pt idx="37307">
                  <c:v>95877.551310793977</c:v>
                </c:pt>
                <c:pt idx="37308">
                  <c:v>98795.800843849574</c:v>
                </c:pt>
                <c:pt idx="37309">
                  <c:v>95490.750316917445</c:v>
                </c:pt>
                <c:pt idx="37310">
                  <c:v>98543.857096303967</c:v>
                </c:pt>
                <c:pt idx="37311">
                  <c:v>115367.87552920247</c:v>
                </c:pt>
                <c:pt idx="37312">
                  <c:v>86976.010105009787</c:v>
                </c:pt>
                <c:pt idx="37313">
                  <c:v>98996.099941008943</c:v>
                </c:pt>
                <c:pt idx="37314">
                  <c:v>120334.27015553329</c:v>
                </c:pt>
                <c:pt idx="37315">
                  <c:v>95975.208815106205</c:v>
                </c:pt>
                <c:pt idx="37316">
                  <c:v>96600.194285936042</c:v>
                </c:pt>
                <c:pt idx="37317">
                  <c:v>77080.321058733418</c:v>
                </c:pt>
                <c:pt idx="37318">
                  <c:v>141087.12146575024</c:v>
                </c:pt>
                <c:pt idx="37319">
                  <c:v>140685.28246760296</c:v>
                </c:pt>
                <c:pt idx="37320">
                  <c:v>120167.36247617284</c:v>
                </c:pt>
                <c:pt idx="37321">
                  <c:v>93116.470621801564</c:v>
                </c:pt>
                <c:pt idx="37322">
                  <c:v>95918.874707725816</c:v>
                </c:pt>
                <c:pt idx="37323">
                  <c:v>138764.76392444369</c:v>
                </c:pt>
                <c:pt idx="37324">
                  <c:v>139276.22247349442</c:v>
                </c:pt>
                <c:pt idx="37325">
                  <c:v>111691.36025703077</c:v>
                </c:pt>
                <c:pt idx="37326">
                  <c:v>53974.676604742264</c:v>
                </c:pt>
                <c:pt idx="37327">
                  <c:v>52735.410892412598</c:v>
                </c:pt>
                <c:pt idx="37328">
                  <c:v>103104.96335082118</c:v>
                </c:pt>
                <c:pt idx="37329">
                  <c:v>139458.50569527474</c:v>
                </c:pt>
                <c:pt idx="37330">
                  <c:v>116260.94142130986</c:v>
                </c:pt>
                <c:pt idx="37331">
                  <c:v>114665.41491013447</c:v>
                </c:pt>
                <c:pt idx="37332">
                  <c:v>96351.006680177466</c:v>
                </c:pt>
                <c:pt idx="37333">
                  <c:v>68973.682257810782</c:v>
                </c:pt>
                <c:pt idx="37334">
                  <c:v>70397.171514635484</c:v>
                </c:pt>
                <c:pt idx="37335">
                  <c:v>72511.670410693434</c:v>
                </c:pt>
                <c:pt idx="37336">
                  <c:v>138066.54035129744</c:v>
                </c:pt>
                <c:pt idx="37337">
                  <c:v>96661.908071376281</c:v>
                </c:pt>
                <c:pt idx="37338">
                  <c:v>119804.58445972879</c:v>
                </c:pt>
                <c:pt idx="37339">
                  <c:v>92785.691527031391</c:v>
                </c:pt>
                <c:pt idx="37340">
                  <c:v>98208.799796531981</c:v>
                </c:pt>
                <c:pt idx="37341">
                  <c:v>77777.340244647858</c:v>
                </c:pt>
                <c:pt idx="37342">
                  <c:v>117622.10311405374</c:v>
                </c:pt>
                <c:pt idx="37343">
                  <c:v>49752.543602920421</c:v>
                </c:pt>
                <c:pt idx="37344">
                  <c:v>115127.16179444795</c:v>
                </c:pt>
                <c:pt idx="37345">
                  <c:v>100231.88307545551</c:v>
                </c:pt>
                <c:pt idx="37346">
                  <c:v>99707.214855282247</c:v>
                </c:pt>
                <c:pt idx="37347">
                  <c:v>78905.500296070968</c:v>
                </c:pt>
                <c:pt idx="37348">
                  <c:v>96501.340170415584</c:v>
                </c:pt>
                <c:pt idx="37349">
                  <c:v>50060.904757730146</c:v>
                </c:pt>
                <c:pt idx="37350">
                  <c:v>142071.56765056137</c:v>
                </c:pt>
                <c:pt idx="37351">
                  <c:v>136346.99142334552</c:v>
                </c:pt>
                <c:pt idx="37352">
                  <c:v>96729.216693409937</c:v>
                </c:pt>
                <c:pt idx="37353">
                  <c:v>115648.5494328421</c:v>
                </c:pt>
                <c:pt idx="37354">
                  <c:v>93035.63098245913</c:v>
                </c:pt>
                <c:pt idx="37355">
                  <c:v>71658.013776169159</c:v>
                </c:pt>
                <c:pt idx="37356">
                  <c:v>120821.50599963281</c:v>
                </c:pt>
                <c:pt idx="37357">
                  <c:v>96400.100931877751</c:v>
                </c:pt>
                <c:pt idx="37358">
                  <c:v>70043.695780411843</c:v>
                </c:pt>
                <c:pt idx="37359">
                  <c:v>135903.56917396284</c:v>
                </c:pt>
                <c:pt idx="37360">
                  <c:v>72886.586406579852</c:v>
                </c:pt>
                <c:pt idx="37361">
                  <c:v>138239.59576829729</c:v>
                </c:pt>
                <c:pt idx="37362">
                  <c:v>116903.27548258264</c:v>
                </c:pt>
                <c:pt idx="37363">
                  <c:v>69362.636898934579</c:v>
                </c:pt>
                <c:pt idx="37364">
                  <c:v>92110.433282826736</c:v>
                </c:pt>
                <c:pt idx="37365">
                  <c:v>88740.135088144103</c:v>
                </c:pt>
                <c:pt idx="37366">
                  <c:v>92979.791367738275</c:v>
                </c:pt>
                <c:pt idx="37367">
                  <c:v>71362.508261397612</c:v>
                </c:pt>
                <c:pt idx="37368">
                  <c:v>120835.0526783883</c:v>
                </c:pt>
                <c:pt idx="37369">
                  <c:v>69324.491522022872</c:v>
                </c:pt>
                <c:pt idx="37370">
                  <c:v>120179.5933858779</c:v>
                </c:pt>
                <c:pt idx="37371">
                  <c:v>117470.93856263898</c:v>
                </c:pt>
                <c:pt idx="37372">
                  <c:v>47439.96637665273</c:v>
                </c:pt>
                <c:pt idx="37373">
                  <c:v>97559.183252134215</c:v>
                </c:pt>
                <c:pt idx="37374">
                  <c:v>90637.495178570854</c:v>
                </c:pt>
                <c:pt idx="37375">
                  <c:v>95777.506157723838</c:v>
                </c:pt>
                <c:pt idx="37376">
                  <c:v>74763.213328860104</c:v>
                </c:pt>
                <c:pt idx="37377">
                  <c:v>71057.73903011129</c:v>
                </c:pt>
                <c:pt idx="37378">
                  <c:v>117971.61971465708</c:v>
                </c:pt>
                <c:pt idx="37379">
                  <c:v>73102.660901027382</c:v>
                </c:pt>
                <c:pt idx="37380">
                  <c:v>71997.324034502846</c:v>
                </c:pt>
                <c:pt idx="37381">
                  <c:v>138684.24079712096</c:v>
                </c:pt>
                <c:pt idx="37382">
                  <c:v>79593.985477725335</c:v>
                </c:pt>
                <c:pt idx="37383">
                  <c:v>99380.078666645</c:v>
                </c:pt>
                <c:pt idx="37384">
                  <c:v>95382.969855521107</c:v>
                </c:pt>
                <c:pt idx="37385">
                  <c:v>94296.286967297929</c:v>
                </c:pt>
                <c:pt idx="37386">
                  <c:v>93872.182612821081</c:v>
                </c:pt>
                <c:pt idx="37387">
                  <c:v>48053.764537491326</c:v>
                </c:pt>
                <c:pt idx="37388">
                  <c:v>102552.3893105438</c:v>
                </c:pt>
                <c:pt idx="37389">
                  <c:v>73131.457770755733</c:v>
                </c:pt>
                <c:pt idx="37390">
                  <c:v>103558.33287107323</c:v>
                </c:pt>
                <c:pt idx="37391">
                  <c:v>148016.68977832468</c:v>
                </c:pt>
                <c:pt idx="37392">
                  <c:v>96132.204432117869</c:v>
                </c:pt>
                <c:pt idx="37393">
                  <c:v>70718.389417220984</c:v>
                </c:pt>
                <c:pt idx="37394">
                  <c:v>77289.464518979177</c:v>
                </c:pt>
                <c:pt idx="37395">
                  <c:v>115821.10947621669</c:v>
                </c:pt>
                <c:pt idx="37396">
                  <c:v>51637.601977839055</c:v>
                </c:pt>
                <c:pt idx="37397">
                  <c:v>76137.114784938982</c:v>
                </c:pt>
                <c:pt idx="37398">
                  <c:v>108971.5085145105</c:v>
                </c:pt>
                <c:pt idx="37399">
                  <c:v>72261.829069496074</c:v>
                </c:pt>
                <c:pt idx="37400">
                  <c:v>125044.50978656906</c:v>
                </c:pt>
                <c:pt idx="37401">
                  <c:v>75393.897782072701</c:v>
                </c:pt>
                <c:pt idx="37402">
                  <c:v>76956.373499814013</c:v>
                </c:pt>
                <c:pt idx="37403">
                  <c:v>44638.214428495652</c:v>
                </c:pt>
                <c:pt idx="37404">
                  <c:v>76190.422057361764</c:v>
                </c:pt>
                <c:pt idx="37405">
                  <c:v>89553.220521772164</c:v>
                </c:pt>
                <c:pt idx="37406">
                  <c:v>138620.02724330922</c:v>
                </c:pt>
                <c:pt idx="37407">
                  <c:v>100128.11600524411</c:v>
                </c:pt>
                <c:pt idx="37408">
                  <c:v>45302.910419863125</c:v>
                </c:pt>
                <c:pt idx="37409">
                  <c:v>75610.262194387193</c:v>
                </c:pt>
                <c:pt idx="37410">
                  <c:v>50283.257802887812</c:v>
                </c:pt>
                <c:pt idx="37411">
                  <c:v>115141.60865515635</c:v>
                </c:pt>
                <c:pt idx="37412">
                  <c:v>74883.343376645222</c:v>
                </c:pt>
                <c:pt idx="37413">
                  <c:v>29452.009645701117</c:v>
                </c:pt>
                <c:pt idx="37414">
                  <c:v>142867.55238163401</c:v>
                </c:pt>
                <c:pt idx="37415">
                  <c:v>79233.819910889317</c:v>
                </c:pt>
                <c:pt idx="37416">
                  <c:v>94179.665253333515</c:v>
                </c:pt>
                <c:pt idx="37417">
                  <c:v>115928.12134891479</c:v>
                </c:pt>
                <c:pt idx="37418">
                  <c:v>99832.117737669396</c:v>
                </c:pt>
                <c:pt idx="37419">
                  <c:v>97962.751089557147</c:v>
                </c:pt>
                <c:pt idx="37420">
                  <c:v>93129.418678391055</c:v>
                </c:pt>
                <c:pt idx="37421">
                  <c:v>137004.6206966789</c:v>
                </c:pt>
                <c:pt idx="37422">
                  <c:v>75085.583531728043</c:v>
                </c:pt>
                <c:pt idx="37423">
                  <c:v>50392.993806225422</c:v>
                </c:pt>
                <c:pt idx="37424">
                  <c:v>68162.468707311491</c:v>
                </c:pt>
                <c:pt idx="37425">
                  <c:v>92366.321580658449</c:v>
                </c:pt>
                <c:pt idx="37426">
                  <c:v>99351.155038977697</c:v>
                </c:pt>
                <c:pt idx="37427">
                  <c:v>75814.125383472376</c:v>
                </c:pt>
                <c:pt idx="37428">
                  <c:v>70369.43362778904</c:v>
                </c:pt>
                <c:pt idx="37429">
                  <c:v>118967.9078588163</c:v>
                </c:pt>
                <c:pt idx="37430">
                  <c:v>76373.211284242992</c:v>
                </c:pt>
                <c:pt idx="37431">
                  <c:v>69225.770677435154</c:v>
                </c:pt>
                <c:pt idx="37432">
                  <c:v>98093.50107587091</c:v>
                </c:pt>
                <c:pt idx="37433">
                  <c:v>81226.997862988836</c:v>
                </c:pt>
                <c:pt idx="37434">
                  <c:v>118791.37607095763</c:v>
                </c:pt>
                <c:pt idx="37435">
                  <c:v>97100.581170003949</c:v>
                </c:pt>
                <c:pt idx="37436">
                  <c:v>61574.265029011702</c:v>
                </c:pt>
                <c:pt idx="37437">
                  <c:v>48821.590793682881</c:v>
                </c:pt>
                <c:pt idx="37438">
                  <c:v>104011.16138747166</c:v>
                </c:pt>
                <c:pt idx="37439">
                  <c:v>102751.89147857198</c:v>
                </c:pt>
                <c:pt idx="37440">
                  <c:v>91372.383227423983</c:v>
                </c:pt>
                <c:pt idx="37441">
                  <c:v>117109.94230517566</c:v>
                </c:pt>
                <c:pt idx="37442">
                  <c:v>53668.549071304275</c:v>
                </c:pt>
                <c:pt idx="37443">
                  <c:v>74663.715349938604</c:v>
                </c:pt>
                <c:pt idx="37444">
                  <c:v>73453.093290283912</c:v>
                </c:pt>
                <c:pt idx="37445">
                  <c:v>71847.545264806467</c:v>
                </c:pt>
                <c:pt idx="37446">
                  <c:v>79079.266552399276</c:v>
                </c:pt>
                <c:pt idx="37447">
                  <c:v>95926.3952988081</c:v>
                </c:pt>
                <c:pt idx="37448">
                  <c:v>80629.642513572835</c:v>
                </c:pt>
                <c:pt idx="37449">
                  <c:v>72105.782110997898</c:v>
                </c:pt>
                <c:pt idx="37450">
                  <c:v>74268.286823918534</c:v>
                </c:pt>
                <c:pt idx="37451">
                  <c:v>94132.16107998506</c:v>
                </c:pt>
                <c:pt idx="37452">
                  <c:v>97668.47020064143</c:v>
                </c:pt>
                <c:pt idx="37453">
                  <c:v>93832.475594150732</c:v>
                </c:pt>
                <c:pt idx="37454">
                  <c:v>71407.607745577217</c:v>
                </c:pt>
                <c:pt idx="37455">
                  <c:v>93199.976779612727</c:v>
                </c:pt>
                <c:pt idx="37456">
                  <c:v>98020.864696086399</c:v>
                </c:pt>
                <c:pt idx="37457">
                  <c:v>52518.920977641348</c:v>
                </c:pt>
                <c:pt idx="37458">
                  <c:v>116216.87950968367</c:v>
                </c:pt>
                <c:pt idx="37459">
                  <c:v>94363.338879860195</c:v>
                </c:pt>
                <c:pt idx="37460">
                  <c:v>72915.182894170095</c:v>
                </c:pt>
                <c:pt idx="37461">
                  <c:v>119080.22703509335</c:v>
                </c:pt>
                <c:pt idx="37462">
                  <c:v>75769.354522321606</c:v>
                </c:pt>
                <c:pt idx="37463">
                  <c:v>120212.75044938717</c:v>
                </c:pt>
                <c:pt idx="37464">
                  <c:v>49791.363419915484</c:v>
                </c:pt>
                <c:pt idx="37465">
                  <c:v>103503.09233646814</c:v>
                </c:pt>
                <c:pt idx="37466">
                  <c:v>95931.156686878676</c:v>
                </c:pt>
                <c:pt idx="37467">
                  <c:v>123054.02447037824</c:v>
                </c:pt>
                <c:pt idx="37468">
                  <c:v>78562.397871338908</c:v>
                </c:pt>
                <c:pt idx="37469">
                  <c:v>50791.832975088146</c:v>
                </c:pt>
                <c:pt idx="37470">
                  <c:v>113868.84649313986</c:v>
                </c:pt>
                <c:pt idx="37471">
                  <c:v>117205.41127549605</c:v>
                </c:pt>
                <c:pt idx="37472">
                  <c:v>72972.612821901246</c:v>
                </c:pt>
                <c:pt idx="37473">
                  <c:v>99949.952083394091</c:v>
                </c:pt>
                <c:pt idx="37474">
                  <c:v>96401.190443025189</c:v>
                </c:pt>
                <c:pt idx="37475">
                  <c:v>118980.0937873588</c:v>
                </c:pt>
                <c:pt idx="37476">
                  <c:v>115641.62324616956</c:v>
                </c:pt>
                <c:pt idx="37477">
                  <c:v>95811.264870383486</c:v>
                </c:pt>
                <c:pt idx="37478">
                  <c:v>71881.791168890035</c:v>
                </c:pt>
                <c:pt idx="37479">
                  <c:v>49466.960222294671</c:v>
                </c:pt>
                <c:pt idx="37480">
                  <c:v>55188.418293364579</c:v>
                </c:pt>
                <c:pt idx="37481">
                  <c:v>119612.4900743754</c:v>
                </c:pt>
                <c:pt idx="37482">
                  <c:v>52214.484534457217</c:v>
                </c:pt>
                <c:pt idx="37483">
                  <c:v>56091.849744622312</c:v>
                </c:pt>
                <c:pt idx="37484">
                  <c:v>115718.90246304587</c:v>
                </c:pt>
                <c:pt idx="37485">
                  <c:v>119590.78987369504</c:v>
                </c:pt>
                <c:pt idx="37486">
                  <c:v>77863.780158788068</c:v>
                </c:pt>
                <c:pt idx="37487">
                  <c:v>51350.153124421267</c:v>
                </c:pt>
                <c:pt idx="37488">
                  <c:v>52803.181413682607</c:v>
                </c:pt>
                <c:pt idx="37489">
                  <c:v>77284.846372363711</c:v>
                </c:pt>
                <c:pt idx="37490">
                  <c:v>117410.00518478267</c:v>
                </c:pt>
                <c:pt idx="37491">
                  <c:v>45237.556891624299</c:v>
                </c:pt>
                <c:pt idx="37492">
                  <c:v>113966.7263255955</c:v>
                </c:pt>
                <c:pt idx="37493">
                  <c:v>97802.512054323568</c:v>
                </c:pt>
                <c:pt idx="37494">
                  <c:v>118209.67626461657</c:v>
                </c:pt>
                <c:pt idx="37495">
                  <c:v>71379.766442728753</c:v>
                </c:pt>
                <c:pt idx="37496">
                  <c:v>117846.59733194011</c:v>
                </c:pt>
                <c:pt idx="37497">
                  <c:v>103177.04096453673</c:v>
                </c:pt>
                <c:pt idx="37498">
                  <c:v>77576.555013336838</c:v>
                </c:pt>
                <c:pt idx="37499">
                  <c:v>103100.33027188765</c:v>
                </c:pt>
                <c:pt idx="37500">
                  <c:v>112757.84628924527</c:v>
                </c:pt>
                <c:pt idx="37501">
                  <c:v>73407.08771685687</c:v>
                </c:pt>
                <c:pt idx="37502">
                  <c:v>93395.118266944803</c:v>
                </c:pt>
                <c:pt idx="37503">
                  <c:v>97897.248655924152</c:v>
                </c:pt>
                <c:pt idx="37504">
                  <c:v>92630.124585813726</c:v>
                </c:pt>
                <c:pt idx="37505">
                  <c:v>51036.875621198662</c:v>
                </c:pt>
                <c:pt idx="37506">
                  <c:v>94134.349920227352</c:v>
                </c:pt>
                <c:pt idx="37507">
                  <c:v>95180.182458410054</c:v>
                </c:pt>
                <c:pt idx="37508">
                  <c:v>93055.99768717197</c:v>
                </c:pt>
                <c:pt idx="37509">
                  <c:v>135628.7836248377</c:v>
                </c:pt>
                <c:pt idx="37510">
                  <c:v>76419.082933989746</c:v>
                </c:pt>
                <c:pt idx="37511">
                  <c:v>74485.103750867827</c:v>
                </c:pt>
                <c:pt idx="37512">
                  <c:v>28283.758196168164</c:v>
                </c:pt>
                <c:pt idx="37513">
                  <c:v>117961.60690565634</c:v>
                </c:pt>
                <c:pt idx="37514">
                  <c:v>74353.182791250671</c:v>
                </c:pt>
                <c:pt idx="37515">
                  <c:v>73783.044697875506</c:v>
                </c:pt>
                <c:pt idx="37516">
                  <c:v>48196.057083465806</c:v>
                </c:pt>
                <c:pt idx="37517">
                  <c:v>76580.881245165423</c:v>
                </c:pt>
                <c:pt idx="37518">
                  <c:v>77659.128002293292</c:v>
                </c:pt>
                <c:pt idx="37519">
                  <c:v>51791.916162408568</c:v>
                </c:pt>
                <c:pt idx="37520">
                  <c:v>92597.499040157345</c:v>
                </c:pt>
                <c:pt idx="37521">
                  <c:v>118163.75989593097</c:v>
                </c:pt>
                <c:pt idx="37522">
                  <c:v>114790.83078178312</c:v>
                </c:pt>
                <c:pt idx="37523">
                  <c:v>80859.813264953613</c:v>
                </c:pt>
                <c:pt idx="37524">
                  <c:v>96158.361806577741</c:v>
                </c:pt>
                <c:pt idx="37525">
                  <c:v>94015.775678580321</c:v>
                </c:pt>
                <c:pt idx="37526">
                  <c:v>98399.408405578564</c:v>
                </c:pt>
                <c:pt idx="37527">
                  <c:v>118518.53544320099</c:v>
                </c:pt>
                <c:pt idx="37528">
                  <c:v>94370.89219383162</c:v>
                </c:pt>
                <c:pt idx="37529">
                  <c:v>116156.43841148216</c:v>
                </c:pt>
                <c:pt idx="37530">
                  <c:v>50996.550702487883</c:v>
                </c:pt>
                <c:pt idx="37531">
                  <c:v>54921.342348024926</c:v>
                </c:pt>
                <c:pt idx="37532">
                  <c:v>117297.79301070608</c:v>
                </c:pt>
                <c:pt idx="37533">
                  <c:v>96411.315838445094</c:v>
                </c:pt>
                <c:pt idx="37534">
                  <c:v>89943.963178296501</c:v>
                </c:pt>
                <c:pt idx="37535">
                  <c:v>82403.811560134753</c:v>
                </c:pt>
                <c:pt idx="37536">
                  <c:v>76076.107276184906</c:v>
                </c:pt>
                <c:pt idx="37537">
                  <c:v>72688.307415156072</c:v>
                </c:pt>
                <c:pt idx="37538">
                  <c:v>82322.026816116559</c:v>
                </c:pt>
                <c:pt idx="37539">
                  <c:v>96878.289199081832</c:v>
                </c:pt>
                <c:pt idx="37540">
                  <c:v>89587.261492694088</c:v>
                </c:pt>
                <c:pt idx="37541">
                  <c:v>100389.51716831916</c:v>
                </c:pt>
                <c:pt idx="37542">
                  <c:v>118373.55286497784</c:v>
                </c:pt>
                <c:pt idx="37543">
                  <c:v>50742.866930709795</c:v>
                </c:pt>
                <c:pt idx="37544">
                  <c:v>96091.469293382834</c:v>
                </c:pt>
                <c:pt idx="37545">
                  <c:v>51668.087559933789</c:v>
                </c:pt>
                <c:pt idx="37546">
                  <c:v>36802.70852544158</c:v>
                </c:pt>
                <c:pt idx="37547">
                  <c:v>55258.017043156266</c:v>
                </c:pt>
                <c:pt idx="37548">
                  <c:v>74043.196898729977</c:v>
                </c:pt>
                <c:pt idx="37549">
                  <c:v>116020.93736906137</c:v>
                </c:pt>
                <c:pt idx="37550">
                  <c:v>75310.207946111434</c:v>
                </c:pt>
                <c:pt idx="37551">
                  <c:v>95886.360129221081</c:v>
                </c:pt>
                <c:pt idx="37552">
                  <c:v>78048.105680385823</c:v>
                </c:pt>
                <c:pt idx="37553">
                  <c:v>95257.805944830907</c:v>
                </c:pt>
                <c:pt idx="37554">
                  <c:v>72911.375039551582</c:v>
                </c:pt>
                <c:pt idx="37555">
                  <c:v>75909.881047352654</c:v>
                </c:pt>
                <c:pt idx="37556">
                  <c:v>122401.96296680295</c:v>
                </c:pt>
                <c:pt idx="37557">
                  <c:v>116537.03212353031</c:v>
                </c:pt>
                <c:pt idx="37558">
                  <c:v>117489.92675494157</c:v>
                </c:pt>
                <c:pt idx="37559">
                  <c:v>136609.91946190567</c:v>
                </c:pt>
                <c:pt idx="37560">
                  <c:v>76914.49747214769</c:v>
                </c:pt>
                <c:pt idx="37561">
                  <c:v>73668.601636193795</c:v>
                </c:pt>
                <c:pt idx="37562">
                  <c:v>121006.68953258911</c:v>
                </c:pt>
                <c:pt idx="37563">
                  <c:v>144093.67787519889</c:v>
                </c:pt>
                <c:pt idx="37564">
                  <c:v>121262.33236046894</c:v>
                </c:pt>
                <c:pt idx="37565">
                  <c:v>140329.55200903147</c:v>
                </c:pt>
                <c:pt idx="37566">
                  <c:v>117550.22962550081</c:v>
                </c:pt>
                <c:pt idx="37567">
                  <c:v>97956.43090977722</c:v>
                </c:pt>
                <c:pt idx="37568">
                  <c:v>77794.401438643166</c:v>
                </c:pt>
                <c:pt idx="37569">
                  <c:v>104296.89540836964</c:v>
                </c:pt>
                <c:pt idx="37570">
                  <c:v>75823.095602609596</c:v>
                </c:pt>
                <c:pt idx="37571">
                  <c:v>72806.677118333537</c:v>
                </c:pt>
                <c:pt idx="37572">
                  <c:v>78124.951260567686</c:v>
                </c:pt>
                <c:pt idx="37573">
                  <c:v>83181.488411186932</c:v>
                </c:pt>
                <c:pt idx="37574">
                  <c:v>122309.53514175241</c:v>
                </c:pt>
                <c:pt idx="37575">
                  <c:v>79468.916465530245</c:v>
                </c:pt>
                <c:pt idx="37576">
                  <c:v>100089.09081367921</c:v>
                </c:pt>
                <c:pt idx="37577">
                  <c:v>45337.499816034164</c:v>
                </c:pt>
                <c:pt idx="37578">
                  <c:v>48237.790747633408</c:v>
                </c:pt>
                <c:pt idx="37579">
                  <c:v>118692.27348836495</c:v>
                </c:pt>
                <c:pt idx="37580">
                  <c:v>53879.636488603712</c:v>
                </c:pt>
                <c:pt idx="37581">
                  <c:v>93363.810263755033</c:v>
                </c:pt>
                <c:pt idx="37582">
                  <c:v>93458.743485291852</c:v>
                </c:pt>
                <c:pt idx="37583">
                  <c:v>124955.87146613545</c:v>
                </c:pt>
                <c:pt idx="37584">
                  <c:v>77088.216680627069</c:v>
                </c:pt>
                <c:pt idx="37585">
                  <c:v>97700.626629004953</c:v>
                </c:pt>
                <c:pt idx="37586">
                  <c:v>96079.855779595746</c:v>
                </c:pt>
                <c:pt idx="37587">
                  <c:v>94285.064583877291</c:v>
                </c:pt>
                <c:pt idx="37588">
                  <c:v>95796.429278069816</c:v>
                </c:pt>
                <c:pt idx="37589">
                  <c:v>95277.243991418509</c:v>
                </c:pt>
                <c:pt idx="37590">
                  <c:v>72458.205790723077</c:v>
                </c:pt>
                <c:pt idx="37591">
                  <c:v>72093.625501328206</c:v>
                </c:pt>
                <c:pt idx="37592">
                  <c:v>114307.62375099387</c:v>
                </c:pt>
                <c:pt idx="37593">
                  <c:v>120189.96876528817</c:v>
                </c:pt>
                <c:pt idx="37594">
                  <c:v>116205.00917039248</c:v>
                </c:pt>
                <c:pt idx="37595">
                  <c:v>119104.3253824666</c:v>
                </c:pt>
                <c:pt idx="37596">
                  <c:v>97973.933399264526</c:v>
                </c:pt>
                <c:pt idx="37597">
                  <c:v>113340.82426788703</c:v>
                </c:pt>
                <c:pt idx="37598">
                  <c:v>91805.982244251369</c:v>
                </c:pt>
                <c:pt idx="37599">
                  <c:v>119540.32599065485</c:v>
                </c:pt>
                <c:pt idx="37600">
                  <c:v>55205.096855465388</c:v>
                </c:pt>
                <c:pt idx="37601">
                  <c:v>49493.357898806229</c:v>
                </c:pt>
                <c:pt idx="37602">
                  <c:v>93643.522102640331</c:v>
                </c:pt>
                <c:pt idx="37603">
                  <c:v>80712.014533445428</c:v>
                </c:pt>
                <c:pt idx="37604">
                  <c:v>120682.64242190527</c:v>
                </c:pt>
                <c:pt idx="37605">
                  <c:v>114534.85445683221</c:v>
                </c:pt>
                <c:pt idx="37606">
                  <c:v>95944.545211405552</c:v>
                </c:pt>
                <c:pt idx="37607">
                  <c:v>71444.533233006863</c:v>
                </c:pt>
                <c:pt idx="37608">
                  <c:v>52924.905204914663</c:v>
                </c:pt>
                <c:pt idx="37609">
                  <c:v>143246.95660240375</c:v>
                </c:pt>
                <c:pt idx="37610">
                  <c:v>98380.722103638764</c:v>
                </c:pt>
                <c:pt idx="37611">
                  <c:v>78370.873292843389</c:v>
                </c:pt>
                <c:pt idx="37612">
                  <c:v>125905.36211222132</c:v>
                </c:pt>
                <c:pt idx="37613">
                  <c:v>119086.32271088788</c:v>
                </c:pt>
                <c:pt idx="37614">
                  <c:v>56010.04759265967</c:v>
                </c:pt>
                <c:pt idx="37615">
                  <c:v>138446.25981119994</c:v>
                </c:pt>
                <c:pt idx="37616">
                  <c:v>96985.776128812693</c:v>
                </c:pt>
                <c:pt idx="37617">
                  <c:v>49641.580854465079</c:v>
                </c:pt>
                <c:pt idx="37618">
                  <c:v>116614.4295167308</c:v>
                </c:pt>
                <c:pt idx="37619">
                  <c:v>93863.486177987957</c:v>
                </c:pt>
                <c:pt idx="37620">
                  <c:v>97566.144974765251</c:v>
                </c:pt>
                <c:pt idx="37621">
                  <c:v>89382.638632229631</c:v>
                </c:pt>
                <c:pt idx="37622">
                  <c:v>92782.63622044868</c:v>
                </c:pt>
                <c:pt idx="37623">
                  <c:v>78478.039942482137</c:v>
                </c:pt>
                <c:pt idx="37624">
                  <c:v>69108.007934890222</c:v>
                </c:pt>
                <c:pt idx="37625">
                  <c:v>90265.47875946523</c:v>
                </c:pt>
                <c:pt idx="37626">
                  <c:v>53900.625583113091</c:v>
                </c:pt>
                <c:pt idx="37627">
                  <c:v>52015.836540633623</c:v>
                </c:pt>
                <c:pt idx="37628">
                  <c:v>105603.75185795783</c:v>
                </c:pt>
                <c:pt idx="37629">
                  <c:v>120422.06798697714</c:v>
                </c:pt>
                <c:pt idx="37630">
                  <c:v>140725.96829122223</c:v>
                </c:pt>
                <c:pt idx="37631">
                  <c:v>99239.883153067407</c:v>
                </c:pt>
                <c:pt idx="37632">
                  <c:v>119858.3590824628</c:v>
                </c:pt>
                <c:pt idx="37633">
                  <c:v>74065.016005715413</c:v>
                </c:pt>
                <c:pt idx="37634">
                  <c:v>116995.11033099268</c:v>
                </c:pt>
                <c:pt idx="37635">
                  <c:v>142935.8789887281</c:v>
                </c:pt>
                <c:pt idx="37636">
                  <c:v>72723.130523019237</c:v>
                </c:pt>
                <c:pt idx="37637">
                  <c:v>54425.161028735631</c:v>
                </c:pt>
                <c:pt idx="37638">
                  <c:v>113755.66333596216</c:v>
                </c:pt>
                <c:pt idx="37639">
                  <c:v>70600.783630039063</c:v>
                </c:pt>
                <c:pt idx="37640">
                  <c:v>121121.7708588579</c:v>
                </c:pt>
                <c:pt idx="37641">
                  <c:v>89972.797399296891</c:v>
                </c:pt>
                <c:pt idx="37642">
                  <c:v>119008.16343092831</c:v>
                </c:pt>
                <c:pt idx="37643">
                  <c:v>112695.68517462775</c:v>
                </c:pt>
                <c:pt idx="37644">
                  <c:v>77015.092881654957</c:v>
                </c:pt>
                <c:pt idx="37645">
                  <c:v>97994.469495469748</c:v>
                </c:pt>
                <c:pt idx="37646">
                  <c:v>121391.35006386939</c:v>
                </c:pt>
                <c:pt idx="37647">
                  <c:v>119328.03981900704</c:v>
                </c:pt>
                <c:pt idx="37648">
                  <c:v>47406.679284548358</c:v>
                </c:pt>
                <c:pt idx="37649">
                  <c:v>49367.799872515883</c:v>
                </c:pt>
                <c:pt idx="37650">
                  <c:v>98842.529626012052</c:v>
                </c:pt>
                <c:pt idx="37651">
                  <c:v>50206.134417637368</c:v>
                </c:pt>
                <c:pt idx="37652">
                  <c:v>69669.933333277702</c:v>
                </c:pt>
                <c:pt idx="37653">
                  <c:v>93960.67964757538</c:v>
                </c:pt>
                <c:pt idx="37654">
                  <c:v>94568.626292868634</c:v>
                </c:pt>
                <c:pt idx="37655">
                  <c:v>74555.810126994591</c:v>
                </c:pt>
                <c:pt idx="37656">
                  <c:v>101569.31085238335</c:v>
                </c:pt>
                <c:pt idx="37657">
                  <c:v>76723.65707467802</c:v>
                </c:pt>
                <c:pt idx="37658">
                  <c:v>114233.57229788788</c:v>
                </c:pt>
                <c:pt idx="37659">
                  <c:v>98445.521616401209</c:v>
                </c:pt>
                <c:pt idx="37660">
                  <c:v>52067.13599793936</c:v>
                </c:pt>
                <c:pt idx="37661">
                  <c:v>75796.225909718065</c:v>
                </c:pt>
                <c:pt idx="37662">
                  <c:v>90294.498119476484</c:v>
                </c:pt>
                <c:pt idx="37663">
                  <c:v>70064.411167149752</c:v>
                </c:pt>
                <c:pt idx="37664">
                  <c:v>69502.697992297355</c:v>
                </c:pt>
                <c:pt idx="37665">
                  <c:v>50303.729558958999</c:v>
                </c:pt>
                <c:pt idx="37666">
                  <c:v>111328.30778259023</c:v>
                </c:pt>
                <c:pt idx="37667">
                  <c:v>73395.792935929538</c:v>
                </c:pt>
                <c:pt idx="37668">
                  <c:v>91050.2236334474</c:v>
                </c:pt>
                <c:pt idx="37669">
                  <c:v>116364.24021214162</c:v>
                </c:pt>
                <c:pt idx="37670">
                  <c:v>96159.883313892584</c:v>
                </c:pt>
                <c:pt idx="37671">
                  <c:v>97368.643707780662</c:v>
                </c:pt>
                <c:pt idx="37672">
                  <c:v>96413.190450180162</c:v>
                </c:pt>
                <c:pt idx="37673">
                  <c:v>76428.905013277035</c:v>
                </c:pt>
                <c:pt idx="37674">
                  <c:v>97962.102596092911</c:v>
                </c:pt>
                <c:pt idx="37675">
                  <c:v>81411.106978281692</c:v>
                </c:pt>
                <c:pt idx="37676">
                  <c:v>50754.450290154047</c:v>
                </c:pt>
                <c:pt idx="37677">
                  <c:v>90932.833662626508</c:v>
                </c:pt>
                <c:pt idx="37678">
                  <c:v>54162.841524088399</c:v>
                </c:pt>
                <c:pt idx="37679">
                  <c:v>42854.705004351978</c:v>
                </c:pt>
                <c:pt idx="37680">
                  <c:v>49116.823803759595</c:v>
                </c:pt>
                <c:pt idx="37681">
                  <c:v>77892.342064219614</c:v>
                </c:pt>
                <c:pt idx="37682">
                  <c:v>107734.59479402585</c:v>
                </c:pt>
                <c:pt idx="37683">
                  <c:v>72076.276860643426</c:v>
                </c:pt>
                <c:pt idx="37684">
                  <c:v>118177.78999644901</c:v>
                </c:pt>
                <c:pt idx="37685">
                  <c:v>75079.521926527799</c:v>
                </c:pt>
                <c:pt idx="37686">
                  <c:v>68893.120846647711</c:v>
                </c:pt>
                <c:pt idx="37687">
                  <c:v>58615.580715551492</c:v>
                </c:pt>
                <c:pt idx="37688">
                  <c:v>53259.272311636763</c:v>
                </c:pt>
                <c:pt idx="37689">
                  <c:v>51812.190867322781</c:v>
                </c:pt>
                <c:pt idx="37690">
                  <c:v>98064.630471304074</c:v>
                </c:pt>
                <c:pt idx="37691">
                  <c:v>49118.895305763108</c:v>
                </c:pt>
                <c:pt idx="37692">
                  <c:v>92255.087600885541</c:v>
                </c:pt>
                <c:pt idx="37693">
                  <c:v>72981.633316635416</c:v>
                </c:pt>
                <c:pt idx="37694">
                  <c:v>112946.67260479476</c:v>
                </c:pt>
                <c:pt idx="37695">
                  <c:v>50547.055526552889</c:v>
                </c:pt>
                <c:pt idx="37696">
                  <c:v>115847.55536142092</c:v>
                </c:pt>
                <c:pt idx="37697">
                  <c:v>53455.075908832034</c:v>
                </c:pt>
                <c:pt idx="37698">
                  <c:v>70194.279904858602</c:v>
                </c:pt>
                <c:pt idx="37699">
                  <c:v>70987.713771488779</c:v>
                </c:pt>
                <c:pt idx="37700">
                  <c:v>93823.14999958429</c:v>
                </c:pt>
                <c:pt idx="37701">
                  <c:v>44461.37645145534</c:v>
                </c:pt>
                <c:pt idx="37702">
                  <c:v>91431.219984854572</c:v>
                </c:pt>
                <c:pt idx="37703">
                  <c:v>49936.131214769601</c:v>
                </c:pt>
                <c:pt idx="37704">
                  <c:v>75491.683981360431</c:v>
                </c:pt>
                <c:pt idx="37705">
                  <c:v>71567.170183918104</c:v>
                </c:pt>
                <c:pt idx="37706">
                  <c:v>73246.613311305526</c:v>
                </c:pt>
                <c:pt idx="37707">
                  <c:v>47380.795713795727</c:v>
                </c:pt>
                <c:pt idx="37708">
                  <c:v>116083.21717863613</c:v>
                </c:pt>
                <c:pt idx="37709">
                  <c:v>72897.942308563972</c:v>
                </c:pt>
                <c:pt idx="37710">
                  <c:v>139758.88291410374</c:v>
                </c:pt>
                <c:pt idx="37711">
                  <c:v>101211.70054587636</c:v>
                </c:pt>
                <c:pt idx="37712">
                  <c:v>91858.113264340034</c:v>
                </c:pt>
                <c:pt idx="37713">
                  <c:v>78757.834821808807</c:v>
                </c:pt>
                <c:pt idx="37714">
                  <c:v>94154.33225614611</c:v>
                </c:pt>
                <c:pt idx="37715">
                  <c:v>101631.95737349466</c:v>
                </c:pt>
                <c:pt idx="37716">
                  <c:v>121776.53660395036</c:v>
                </c:pt>
                <c:pt idx="37717">
                  <c:v>92440.559669021633</c:v>
                </c:pt>
                <c:pt idx="37718">
                  <c:v>73600.775308530792</c:v>
                </c:pt>
                <c:pt idx="37719">
                  <c:v>93277.246467120218</c:v>
                </c:pt>
                <c:pt idx="37720">
                  <c:v>116185.48125744019</c:v>
                </c:pt>
                <c:pt idx="37721">
                  <c:v>60282.950970486861</c:v>
                </c:pt>
                <c:pt idx="37722">
                  <c:v>95523.47626512486</c:v>
                </c:pt>
                <c:pt idx="37723">
                  <c:v>99925.432388541536</c:v>
                </c:pt>
                <c:pt idx="37724">
                  <c:v>88692.693613676151</c:v>
                </c:pt>
                <c:pt idx="37725">
                  <c:v>117301.00722018453</c:v>
                </c:pt>
                <c:pt idx="37726">
                  <c:v>139783.88968401347</c:v>
                </c:pt>
                <c:pt idx="37727">
                  <c:v>92950.200047110644</c:v>
                </c:pt>
                <c:pt idx="37728">
                  <c:v>135932.46156639099</c:v>
                </c:pt>
                <c:pt idx="37729">
                  <c:v>72730.743860745119</c:v>
                </c:pt>
                <c:pt idx="37730">
                  <c:v>100196.06742915344</c:v>
                </c:pt>
                <c:pt idx="37731">
                  <c:v>138953.25872343598</c:v>
                </c:pt>
                <c:pt idx="37732">
                  <c:v>140780.21181894545</c:v>
                </c:pt>
                <c:pt idx="37733">
                  <c:v>111459.62344018361</c:v>
                </c:pt>
                <c:pt idx="37734">
                  <c:v>75129.951573905884</c:v>
                </c:pt>
                <c:pt idx="37735">
                  <c:v>55110.518541163459</c:v>
                </c:pt>
                <c:pt idx="37736">
                  <c:v>57195.794048026633</c:v>
                </c:pt>
                <c:pt idx="37737">
                  <c:v>49050.060823029955</c:v>
                </c:pt>
                <c:pt idx="37738">
                  <c:v>93031.333567110341</c:v>
                </c:pt>
                <c:pt idx="37739">
                  <c:v>52076.705328005643</c:v>
                </c:pt>
                <c:pt idx="37740">
                  <c:v>74178.580244199838</c:v>
                </c:pt>
                <c:pt idx="37741">
                  <c:v>95897.072631544448</c:v>
                </c:pt>
                <c:pt idx="37742">
                  <c:v>70611.141754530618</c:v>
                </c:pt>
                <c:pt idx="37743">
                  <c:v>71629.659596737009</c:v>
                </c:pt>
                <c:pt idx="37744">
                  <c:v>88641.785293721536</c:v>
                </c:pt>
                <c:pt idx="37745">
                  <c:v>77995.42219874158</c:v>
                </c:pt>
                <c:pt idx="37746">
                  <c:v>71497.688862060866</c:v>
                </c:pt>
                <c:pt idx="37747">
                  <c:v>50310.620292317508</c:v>
                </c:pt>
                <c:pt idx="37748">
                  <c:v>70137.728888175057</c:v>
                </c:pt>
                <c:pt idx="37749">
                  <c:v>113858.19947246221</c:v>
                </c:pt>
                <c:pt idx="37750">
                  <c:v>122312.83772591726</c:v>
                </c:pt>
                <c:pt idx="37751">
                  <c:v>97688.771222837211</c:v>
                </c:pt>
                <c:pt idx="37752">
                  <c:v>97509.481624304186</c:v>
                </c:pt>
                <c:pt idx="37753">
                  <c:v>99504.2107326205</c:v>
                </c:pt>
                <c:pt idx="37754">
                  <c:v>79704.497117696243</c:v>
                </c:pt>
                <c:pt idx="37755">
                  <c:v>117352.93096716743</c:v>
                </c:pt>
                <c:pt idx="37756">
                  <c:v>74106.481820187284</c:v>
                </c:pt>
                <c:pt idx="37757">
                  <c:v>97490.00236786365</c:v>
                </c:pt>
                <c:pt idx="37758">
                  <c:v>66600.904333963903</c:v>
                </c:pt>
                <c:pt idx="37759">
                  <c:v>94733.866938774983</c:v>
                </c:pt>
                <c:pt idx="37760">
                  <c:v>125303.22774088207</c:v>
                </c:pt>
                <c:pt idx="37761">
                  <c:v>97726.5123818922</c:v>
                </c:pt>
                <c:pt idx="37762">
                  <c:v>69994.338589303094</c:v>
                </c:pt>
                <c:pt idx="37763">
                  <c:v>115001.08993432474</c:v>
                </c:pt>
                <c:pt idx="37764">
                  <c:v>103709.85248303489</c:v>
                </c:pt>
                <c:pt idx="37765">
                  <c:v>95449.740517197803</c:v>
                </c:pt>
                <c:pt idx="37766">
                  <c:v>94382.906538090232</c:v>
                </c:pt>
                <c:pt idx="37767">
                  <c:v>115199.21245432683</c:v>
                </c:pt>
                <c:pt idx="37768">
                  <c:v>48907.640166116711</c:v>
                </c:pt>
                <c:pt idx="37769">
                  <c:v>119600.43774843824</c:v>
                </c:pt>
                <c:pt idx="37770">
                  <c:v>113862.96684425724</c:v>
                </c:pt>
                <c:pt idx="37771">
                  <c:v>114639.28396518657</c:v>
                </c:pt>
                <c:pt idx="37772">
                  <c:v>72758.238463626534</c:v>
                </c:pt>
                <c:pt idx="37773">
                  <c:v>77117.181903314762</c:v>
                </c:pt>
                <c:pt idx="37774">
                  <c:v>117987.59892225197</c:v>
                </c:pt>
                <c:pt idx="37775">
                  <c:v>80005.688671159442</c:v>
                </c:pt>
                <c:pt idx="37776">
                  <c:v>51383.659646439759</c:v>
                </c:pt>
                <c:pt idx="37777">
                  <c:v>73353.114442659455</c:v>
                </c:pt>
                <c:pt idx="37778">
                  <c:v>50052.562876703712</c:v>
                </c:pt>
                <c:pt idx="37779">
                  <c:v>70900.188040218854</c:v>
                </c:pt>
                <c:pt idx="37780">
                  <c:v>140057.26243071366</c:v>
                </c:pt>
                <c:pt idx="37781">
                  <c:v>74323.586643155839</c:v>
                </c:pt>
                <c:pt idx="37782">
                  <c:v>116466.9491453224</c:v>
                </c:pt>
                <c:pt idx="37783">
                  <c:v>121008.0786113768</c:v>
                </c:pt>
                <c:pt idx="37784">
                  <c:v>54699.755036268783</c:v>
                </c:pt>
                <c:pt idx="37785">
                  <c:v>49987.899795325808</c:v>
                </c:pt>
                <c:pt idx="37786">
                  <c:v>51817.83862143883</c:v>
                </c:pt>
                <c:pt idx="37787">
                  <c:v>96715.583666786857</c:v>
                </c:pt>
                <c:pt idx="37788">
                  <c:v>75844.629197628077</c:v>
                </c:pt>
                <c:pt idx="37789">
                  <c:v>120674.99684859412</c:v>
                </c:pt>
                <c:pt idx="37790">
                  <c:v>28453.577909450505</c:v>
                </c:pt>
                <c:pt idx="37791">
                  <c:v>51229.154726642671</c:v>
                </c:pt>
                <c:pt idx="37792">
                  <c:v>49804.767329701703</c:v>
                </c:pt>
                <c:pt idx="37793">
                  <c:v>69929.475835581601</c:v>
                </c:pt>
                <c:pt idx="37794">
                  <c:v>91027.029428141293</c:v>
                </c:pt>
                <c:pt idx="37795">
                  <c:v>93829.548090864715</c:v>
                </c:pt>
                <c:pt idx="37796">
                  <c:v>69453.998453478576</c:v>
                </c:pt>
                <c:pt idx="37797">
                  <c:v>73576.924912251838</c:v>
                </c:pt>
                <c:pt idx="37798">
                  <c:v>76976.229602596897</c:v>
                </c:pt>
                <c:pt idx="37799">
                  <c:v>92400.886599839418</c:v>
                </c:pt>
                <c:pt idx="37800">
                  <c:v>85369.892829103206</c:v>
                </c:pt>
                <c:pt idx="37801">
                  <c:v>77531.882210181095</c:v>
                </c:pt>
                <c:pt idx="37802">
                  <c:v>75660.364164265557</c:v>
                </c:pt>
                <c:pt idx="37803">
                  <c:v>98887.570673084047</c:v>
                </c:pt>
                <c:pt idx="37804">
                  <c:v>144357.39203698718</c:v>
                </c:pt>
                <c:pt idx="37805">
                  <c:v>92425.055022110071</c:v>
                </c:pt>
                <c:pt idx="37806">
                  <c:v>96715.555620505271</c:v>
                </c:pt>
                <c:pt idx="37807">
                  <c:v>114572.84316621003</c:v>
                </c:pt>
                <c:pt idx="37808">
                  <c:v>110790.91296337478</c:v>
                </c:pt>
                <c:pt idx="37809">
                  <c:v>47119.575874384558</c:v>
                </c:pt>
                <c:pt idx="37810">
                  <c:v>84582.054625502496</c:v>
                </c:pt>
                <c:pt idx="37811">
                  <c:v>70105.970895591294</c:v>
                </c:pt>
                <c:pt idx="37812">
                  <c:v>47679.085545626869</c:v>
                </c:pt>
                <c:pt idx="37813">
                  <c:v>116176.73415536591</c:v>
                </c:pt>
                <c:pt idx="37814">
                  <c:v>49646.022555732903</c:v>
                </c:pt>
                <c:pt idx="37815">
                  <c:v>92389.601287218364</c:v>
                </c:pt>
                <c:pt idx="37816">
                  <c:v>69100.257623839687</c:v>
                </c:pt>
                <c:pt idx="37817">
                  <c:v>70379.453950669253</c:v>
                </c:pt>
                <c:pt idx="37818">
                  <c:v>78042.585859912724</c:v>
                </c:pt>
                <c:pt idx="37819">
                  <c:v>76901.365661029195</c:v>
                </c:pt>
                <c:pt idx="37820">
                  <c:v>97591.0515210351</c:v>
                </c:pt>
                <c:pt idx="37821">
                  <c:v>123494.35657982348</c:v>
                </c:pt>
                <c:pt idx="37822">
                  <c:v>95012.248036768156</c:v>
                </c:pt>
                <c:pt idx="37823">
                  <c:v>70791.044089980147</c:v>
                </c:pt>
                <c:pt idx="37824">
                  <c:v>119808.71942941687</c:v>
                </c:pt>
                <c:pt idx="37825">
                  <c:v>117216.68916949387</c:v>
                </c:pt>
                <c:pt idx="37826">
                  <c:v>113153.208852845</c:v>
                </c:pt>
                <c:pt idx="37827">
                  <c:v>74136.517814884006</c:v>
                </c:pt>
                <c:pt idx="37828">
                  <c:v>71944.1596724837</c:v>
                </c:pt>
                <c:pt idx="37829">
                  <c:v>46246.976361505273</c:v>
                </c:pt>
                <c:pt idx="37830">
                  <c:v>50139.995989079616</c:v>
                </c:pt>
                <c:pt idx="37831">
                  <c:v>49118.033091672245</c:v>
                </c:pt>
                <c:pt idx="37832">
                  <c:v>121634.96730394637</c:v>
                </c:pt>
                <c:pt idx="37833">
                  <c:v>119336.24772194875</c:v>
                </c:pt>
                <c:pt idx="37834">
                  <c:v>117473.05351472954</c:v>
                </c:pt>
                <c:pt idx="37835">
                  <c:v>140227.8970039337</c:v>
                </c:pt>
                <c:pt idx="37836">
                  <c:v>113037.8641554036</c:v>
                </c:pt>
                <c:pt idx="37837">
                  <c:v>137069.60935389737</c:v>
                </c:pt>
                <c:pt idx="37838">
                  <c:v>139911.04543529099</c:v>
                </c:pt>
                <c:pt idx="37839">
                  <c:v>94949.976626462652</c:v>
                </c:pt>
                <c:pt idx="37840">
                  <c:v>93453.415491381296</c:v>
                </c:pt>
                <c:pt idx="37841">
                  <c:v>76548.912472166063</c:v>
                </c:pt>
                <c:pt idx="37842">
                  <c:v>50544.657490621285</c:v>
                </c:pt>
                <c:pt idx="37843">
                  <c:v>52656.941344463121</c:v>
                </c:pt>
                <c:pt idx="37844">
                  <c:v>100475.7017584171</c:v>
                </c:pt>
                <c:pt idx="37845">
                  <c:v>123317.93910813521</c:v>
                </c:pt>
                <c:pt idx="37846">
                  <c:v>101286.71496015816</c:v>
                </c:pt>
                <c:pt idx="37847">
                  <c:v>72693.577161847206</c:v>
                </c:pt>
                <c:pt idx="37848">
                  <c:v>118365.21310780494</c:v>
                </c:pt>
                <c:pt idx="37849">
                  <c:v>69963.970968793248</c:v>
                </c:pt>
                <c:pt idx="37850">
                  <c:v>25077.727845021094</c:v>
                </c:pt>
                <c:pt idx="37851">
                  <c:v>119028.12961163755</c:v>
                </c:pt>
                <c:pt idx="37852">
                  <c:v>90586.88091933103</c:v>
                </c:pt>
                <c:pt idx="37853">
                  <c:v>91158.411126715786</c:v>
                </c:pt>
                <c:pt idx="37854">
                  <c:v>52832.350562521868</c:v>
                </c:pt>
                <c:pt idx="37855">
                  <c:v>55147.162531888287</c:v>
                </c:pt>
                <c:pt idx="37856">
                  <c:v>95748.863523976208</c:v>
                </c:pt>
                <c:pt idx="37857">
                  <c:v>101653.74365015852</c:v>
                </c:pt>
                <c:pt idx="37858">
                  <c:v>118804.65386585445</c:v>
                </c:pt>
                <c:pt idx="37859">
                  <c:v>116307.56356371527</c:v>
                </c:pt>
                <c:pt idx="37860">
                  <c:v>95708.099285034783</c:v>
                </c:pt>
                <c:pt idx="37861">
                  <c:v>97662.174343463732</c:v>
                </c:pt>
                <c:pt idx="37862">
                  <c:v>53709.147074975801</c:v>
                </c:pt>
                <c:pt idx="37863">
                  <c:v>93008.005521444182</c:v>
                </c:pt>
                <c:pt idx="37864">
                  <c:v>92245.774926035068</c:v>
                </c:pt>
                <c:pt idx="37865">
                  <c:v>69050.251719959517</c:v>
                </c:pt>
                <c:pt idx="37866">
                  <c:v>93950.387931373902</c:v>
                </c:pt>
                <c:pt idx="37867">
                  <c:v>55949.658988833093</c:v>
                </c:pt>
                <c:pt idx="37868">
                  <c:v>115789.23640517538</c:v>
                </c:pt>
                <c:pt idx="37869">
                  <c:v>115230.62065341441</c:v>
                </c:pt>
                <c:pt idx="37870">
                  <c:v>95075.801204362171</c:v>
                </c:pt>
                <c:pt idx="37871">
                  <c:v>70433.862615692386</c:v>
                </c:pt>
                <c:pt idx="37872">
                  <c:v>100929.73500447989</c:v>
                </c:pt>
                <c:pt idx="37873">
                  <c:v>95403.720381725027</c:v>
                </c:pt>
                <c:pt idx="37874">
                  <c:v>119169.09638425252</c:v>
                </c:pt>
                <c:pt idx="37875">
                  <c:v>70737.298968899224</c:v>
                </c:pt>
                <c:pt idx="37876">
                  <c:v>95467.138070432426</c:v>
                </c:pt>
                <c:pt idx="37877">
                  <c:v>72479.103806369953</c:v>
                </c:pt>
                <c:pt idx="37878">
                  <c:v>54778.165406586806</c:v>
                </c:pt>
                <c:pt idx="37879">
                  <c:v>27871.810825171618</c:v>
                </c:pt>
                <c:pt idx="37880">
                  <c:v>85632.894829368102</c:v>
                </c:pt>
                <c:pt idx="37881">
                  <c:v>91712.663852277794</c:v>
                </c:pt>
                <c:pt idx="37882">
                  <c:v>112930.94266479101</c:v>
                </c:pt>
                <c:pt idx="37883">
                  <c:v>136173.16344992965</c:v>
                </c:pt>
                <c:pt idx="37884">
                  <c:v>94024.712493023326</c:v>
                </c:pt>
                <c:pt idx="37885">
                  <c:v>119292.95684157628</c:v>
                </c:pt>
                <c:pt idx="37886">
                  <c:v>100906.4379797182</c:v>
                </c:pt>
                <c:pt idx="37887">
                  <c:v>52842.745345813237</c:v>
                </c:pt>
                <c:pt idx="37888">
                  <c:v>114730.35431134615</c:v>
                </c:pt>
                <c:pt idx="37889">
                  <c:v>113338.07592907078</c:v>
                </c:pt>
                <c:pt idx="37890">
                  <c:v>119466.96976936988</c:v>
                </c:pt>
                <c:pt idx="37891">
                  <c:v>117693.36750317331</c:v>
                </c:pt>
                <c:pt idx="37892">
                  <c:v>52198.776137100213</c:v>
                </c:pt>
                <c:pt idx="37893">
                  <c:v>112783.06779922808</c:v>
                </c:pt>
                <c:pt idx="37894">
                  <c:v>141229.38123517472</c:v>
                </c:pt>
                <c:pt idx="37895">
                  <c:v>116577.93920035804</c:v>
                </c:pt>
                <c:pt idx="37896">
                  <c:v>138002.65864061841</c:v>
                </c:pt>
                <c:pt idx="37897">
                  <c:v>144033.80728566251</c:v>
                </c:pt>
                <c:pt idx="37898">
                  <c:v>94217.002315002261</c:v>
                </c:pt>
                <c:pt idx="37899">
                  <c:v>96775.949822391616</c:v>
                </c:pt>
                <c:pt idx="37900">
                  <c:v>93179.757213685196</c:v>
                </c:pt>
                <c:pt idx="37901">
                  <c:v>51334.236933113876</c:v>
                </c:pt>
                <c:pt idx="37902">
                  <c:v>100102.86568232742</c:v>
                </c:pt>
                <c:pt idx="37903">
                  <c:v>114602.54464926389</c:v>
                </c:pt>
                <c:pt idx="37904">
                  <c:v>98700.249425031157</c:v>
                </c:pt>
                <c:pt idx="37905">
                  <c:v>119419.22886183011</c:v>
                </c:pt>
                <c:pt idx="37906">
                  <c:v>122502.03228794258</c:v>
                </c:pt>
                <c:pt idx="37907">
                  <c:v>96690.728090472447</c:v>
                </c:pt>
                <c:pt idx="37908">
                  <c:v>38338.756631667529</c:v>
                </c:pt>
                <c:pt idx="37909">
                  <c:v>72246.637518973701</c:v>
                </c:pt>
                <c:pt idx="37910">
                  <c:v>63883.461950478384</c:v>
                </c:pt>
                <c:pt idx="37911">
                  <c:v>53515.810633465284</c:v>
                </c:pt>
                <c:pt idx="37912">
                  <c:v>54011.232963713534</c:v>
                </c:pt>
                <c:pt idx="37913">
                  <c:v>72869.49393445297</c:v>
                </c:pt>
                <c:pt idx="37914">
                  <c:v>116503.23591787873</c:v>
                </c:pt>
                <c:pt idx="37915">
                  <c:v>95797.507904022699</c:v>
                </c:pt>
                <c:pt idx="37916">
                  <c:v>95166.721398455978</c:v>
                </c:pt>
                <c:pt idx="37917">
                  <c:v>96757.750539587374</c:v>
                </c:pt>
                <c:pt idx="37918">
                  <c:v>97083.224783770886</c:v>
                </c:pt>
                <c:pt idx="37919">
                  <c:v>144233.0135057561</c:v>
                </c:pt>
                <c:pt idx="37920">
                  <c:v>100838.88229999824</c:v>
                </c:pt>
                <c:pt idx="37921">
                  <c:v>95713.186244081982</c:v>
                </c:pt>
                <c:pt idx="37922">
                  <c:v>68259.635466868567</c:v>
                </c:pt>
                <c:pt idx="37923">
                  <c:v>98848.369757626046</c:v>
                </c:pt>
                <c:pt idx="37924">
                  <c:v>93621.105742003187</c:v>
                </c:pt>
                <c:pt idx="37925">
                  <c:v>134960.7679862681</c:v>
                </c:pt>
                <c:pt idx="37926">
                  <c:v>113317.45018534137</c:v>
                </c:pt>
                <c:pt idx="37927">
                  <c:v>143318.42878486981</c:v>
                </c:pt>
                <c:pt idx="37928">
                  <c:v>139654.43426734325</c:v>
                </c:pt>
                <c:pt idx="37929">
                  <c:v>98410.337252054887</c:v>
                </c:pt>
                <c:pt idx="37930">
                  <c:v>93882.040991476737</c:v>
                </c:pt>
                <c:pt idx="37931">
                  <c:v>89955.001933943218</c:v>
                </c:pt>
                <c:pt idx="37932">
                  <c:v>76042.269553814636</c:v>
                </c:pt>
                <c:pt idx="37933">
                  <c:v>75024.913443910031</c:v>
                </c:pt>
                <c:pt idx="37934">
                  <c:v>119656.51185970675</c:v>
                </c:pt>
                <c:pt idx="37935">
                  <c:v>103871.399070937</c:v>
                </c:pt>
                <c:pt idx="37936">
                  <c:v>121586.9970547258</c:v>
                </c:pt>
                <c:pt idx="37937">
                  <c:v>58619.331041642028</c:v>
                </c:pt>
                <c:pt idx="37938">
                  <c:v>94752.377982568665</c:v>
                </c:pt>
                <c:pt idx="37939">
                  <c:v>83445.637190202397</c:v>
                </c:pt>
                <c:pt idx="37940">
                  <c:v>115652.95893515507</c:v>
                </c:pt>
                <c:pt idx="37941">
                  <c:v>113563.35913097921</c:v>
                </c:pt>
                <c:pt idx="37942">
                  <c:v>138187.13421327842</c:v>
                </c:pt>
                <c:pt idx="37943">
                  <c:v>140353.70884208896</c:v>
                </c:pt>
                <c:pt idx="37944">
                  <c:v>72930.990937307884</c:v>
                </c:pt>
                <c:pt idx="37945">
                  <c:v>102891.99405183597</c:v>
                </c:pt>
                <c:pt idx="37946">
                  <c:v>115566.60772468186</c:v>
                </c:pt>
                <c:pt idx="37947">
                  <c:v>102879.88633635858</c:v>
                </c:pt>
                <c:pt idx="37948">
                  <c:v>98145.752231695631</c:v>
                </c:pt>
                <c:pt idx="37949">
                  <c:v>75394.767582085915</c:v>
                </c:pt>
                <c:pt idx="37950">
                  <c:v>65470.058448603188</c:v>
                </c:pt>
                <c:pt idx="37951">
                  <c:v>90230.430874270503</c:v>
                </c:pt>
                <c:pt idx="37952">
                  <c:v>94274.386290581795</c:v>
                </c:pt>
                <c:pt idx="37953">
                  <c:v>53432.524505781024</c:v>
                </c:pt>
                <c:pt idx="37954">
                  <c:v>108610.02735296907</c:v>
                </c:pt>
                <c:pt idx="37955">
                  <c:v>122571.52781510529</c:v>
                </c:pt>
                <c:pt idx="37956">
                  <c:v>93185.244175194326</c:v>
                </c:pt>
                <c:pt idx="37957">
                  <c:v>95122.591554546525</c:v>
                </c:pt>
                <c:pt idx="37958">
                  <c:v>148957.56955523661</c:v>
                </c:pt>
                <c:pt idx="37959">
                  <c:v>104519.57801704104</c:v>
                </c:pt>
                <c:pt idx="37960">
                  <c:v>91742.030377122923</c:v>
                </c:pt>
                <c:pt idx="37961">
                  <c:v>96230.527767404696</c:v>
                </c:pt>
                <c:pt idx="37962">
                  <c:v>69958.890541077359</c:v>
                </c:pt>
                <c:pt idx="37963">
                  <c:v>99123.804105914111</c:v>
                </c:pt>
                <c:pt idx="37964">
                  <c:v>143196.82451972752</c:v>
                </c:pt>
                <c:pt idx="37965">
                  <c:v>141344.55539564759</c:v>
                </c:pt>
                <c:pt idx="37966">
                  <c:v>92305.753912548564</c:v>
                </c:pt>
                <c:pt idx="37967">
                  <c:v>78188.598393531924</c:v>
                </c:pt>
                <c:pt idx="37968">
                  <c:v>102066.09407965293</c:v>
                </c:pt>
                <c:pt idx="37969">
                  <c:v>94933.434931653697</c:v>
                </c:pt>
                <c:pt idx="37970">
                  <c:v>51021.809499380572</c:v>
                </c:pt>
                <c:pt idx="37971">
                  <c:v>102146.9055311572</c:v>
                </c:pt>
                <c:pt idx="37972">
                  <c:v>99564.785141095883</c:v>
                </c:pt>
                <c:pt idx="37973">
                  <c:v>144742.52335202295</c:v>
                </c:pt>
                <c:pt idx="37974">
                  <c:v>76445.544536040165</c:v>
                </c:pt>
                <c:pt idx="37975">
                  <c:v>95917.372885830322</c:v>
                </c:pt>
                <c:pt idx="37976">
                  <c:v>100122.67903793119</c:v>
                </c:pt>
                <c:pt idx="37977">
                  <c:v>52634.904713845484</c:v>
                </c:pt>
                <c:pt idx="37978">
                  <c:v>92655.504299869353</c:v>
                </c:pt>
                <c:pt idx="37979">
                  <c:v>76396.743089212512</c:v>
                </c:pt>
                <c:pt idx="37980">
                  <c:v>74353.320785563468</c:v>
                </c:pt>
                <c:pt idx="37981">
                  <c:v>101257.34329395932</c:v>
                </c:pt>
                <c:pt idx="37982">
                  <c:v>39111.739465511506</c:v>
                </c:pt>
                <c:pt idx="37983">
                  <c:v>120460.40249192128</c:v>
                </c:pt>
                <c:pt idx="37984">
                  <c:v>123794.03089814507</c:v>
                </c:pt>
                <c:pt idx="37985">
                  <c:v>99340.127825400923</c:v>
                </c:pt>
                <c:pt idx="37986">
                  <c:v>56479.539827784189</c:v>
                </c:pt>
                <c:pt idx="37987">
                  <c:v>114554.27785879112</c:v>
                </c:pt>
                <c:pt idx="37988">
                  <c:v>50335.290313344223</c:v>
                </c:pt>
                <c:pt idx="37989">
                  <c:v>119036.0404605365</c:v>
                </c:pt>
                <c:pt idx="37990">
                  <c:v>95885.145213844022</c:v>
                </c:pt>
                <c:pt idx="37991">
                  <c:v>114189.21673293023</c:v>
                </c:pt>
                <c:pt idx="37992">
                  <c:v>103253.60590437888</c:v>
                </c:pt>
                <c:pt idx="37993">
                  <c:v>141358.65105568827</c:v>
                </c:pt>
                <c:pt idx="37994">
                  <c:v>43991.352036861666</c:v>
                </c:pt>
                <c:pt idx="37995">
                  <c:v>112092.46769770425</c:v>
                </c:pt>
                <c:pt idx="37996">
                  <c:v>120492.00877742001</c:v>
                </c:pt>
                <c:pt idx="37997">
                  <c:v>117878.12475030453</c:v>
                </c:pt>
                <c:pt idx="37998">
                  <c:v>55921.954116604735</c:v>
                </c:pt>
                <c:pt idx="37999">
                  <c:v>72030.748495967942</c:v>
                </c:pt>
                <c:pt idx="38000">
                  <c:v>72187.837407305269</c:v>
                </c:pt>
                <c:pt idx="38001">
                  <c:v>93728.644080021681</c:v>
                </c:pt>
                <c:pt idx="38002">
                  <c:v>119824.76880948812</c:v>
                </c:pt>
                <c:pt idx="38003">
                  <c:v>94921.063357724634</c:v>
                </c:pt>
                <c:pt idx="38004">
                  <c:v>136940.93605064839</c:v>
                </c:pt>
                <c:pt idx="38005">
                  <c:v>95135.623804864867</c:v>
                </c:pt>
                <c:pt idx="38006">
                  <c:v>95867.235971979957</c:v>
                </c:pt>
                <c:pt idx="38007">
                  <c:v>48360.73802418448</c:v>
                </c:pt>
                <c:pt idx="38008">
                  <c:v>125616.00370149252</c:v>
                </c:pt>
                <c:pt idx="38009">
                  <c:v>92990.974579227215</c:v>
                </c:pt>
                <c:pt idx="38010">
                  <c:v>103530.68075997478</c:v>
                </c:pt>
                <c:pt idx="38011">
                  <c:v>71592.860771961758</c:v>
                </c:pt>
                <c:pt idx="38012">
                  <c:v>117880.27963678056</c:v>
                </c:pt>
                <c:pt idx="38013">
                  <c:v>114560.21924069508</c:v>
                </c:pt>
                <c:pt idx="38014">
                  <c:v>98388.807766692029</c:v>
                </c:pt>
                <c:pt idx="38015">
                  <c:v>114344.0283141809</c:v>
                </c:pt>
                <c:pt idx="38016">
                  <c:v>120570.19123978143</c:v>
                </c:pt>
                <c:pt idx="38017">
                  <c:v>98625.648312930658</c:v>
                </c:pt>
                <c:pt idx="38018">
                  <c:v>99552.940259988478</c:v>
                </c:pt>
                <c:pt idx="38019">
                  <c:v>79025.965183373643</c:v>
                </c:pt>
                <c:pt idx="38020">
                  <c:v>93945.718004315757</c:v>
                </c:pt>
                <c:pt idx="38021">
                  <c:v>114503.76928675489</c:v>
                </c:pt>
                <c:pt idx="38022">
                  <c:v>118599.37037595852</c:v>
                </c:pt>
                <c:pt idx="38023">
                  <c:v>92130.163125593463</c:v>
                </c:pt>
                <c:pt idx="38024">
                  <c:v>110466.36833404734</c:v>
                </c:pt>
                <c:pt idx="38025">
                  <c:v>99888.614918808118</c:v>
                </c:pt>
                <c:pt idx="38026">
                  <c:v>99993.719005663574</c:v>
                </c:pt>
                <c:pt idx="38027">
                  <c:v>57956.396337150218</c:v>
                </c:pt>
                <c:pt idx="38028">
                  <c:v>92859.470066546914</c:v>
                </c:pt>
                <c:pt idx="38029">
                  <c:v>95224.336822419427</c:v>
                </c:pt>
                <c:pt idx="38030">
                  <c:v>97399.622524364386</c:v>
                </c:pt>
                <c:pt idx="38031">
                  <c:v>93198.557085550361</c:v>
                </c:pt>
                <c:pt idx="38032">
                  <c:v>121059.15204792777</c:v>
                </c:pt>
                <c:pt idx="38033">
                  <c:v>116432.48847559067</c:v>
                </c:pt>
                <c:pt idx="38034">
                  <c:v>100237.51457068803</c:v>
                </c:pt>
                <c:pt idx="38035">
                  <c:v>54000.053959357232</c:v>
                </c:pt>
                <c:pt idx="38036">
                  <c:v>89167.532314692988</c:v>
                </c:pt>
                <c:pt idx="38037">
                  <c:v>113591.70038791111</c:v>
                </c:pt>
                <c:pt idx="38038">
                  <c:v>48604.839463780838</c:v>
                </c:pt>
                <c:pt idx="38039">
                  <c:v>91333.8407963832</c:v>
                </c:pt>
                <c:pt idx="38040">
                  <c:v>119887.73959458803</c:v>
                </c:pt>
                <c:pt idx="38041">
                  <c:v>94129.029950457087</c:v>
                </c:pt>
                <c:pt idx="38042">
                  <c:v>70479.473860020429</c:v>
                </c:pt>
                <c:pt idx="38043">
                  <c:v>133579.12547652234</c:v>
                </c:pt>
                <c:pt idx="38044">
                  <c:v>45923.452404578835</c:v>
                </c:pt>
                <c:pt idx="38045">
                  <c:v>92490.041986939716</c:v>
                </c:pt>
                <c:pt idx="38046">
                  <c:v>90156.017046488283</c:v>
                </c:pt>
                <c:pt idx="38047">
                  <c:v>52848.271569843586</c:v>
                </c:pt>
                <c:pt idx="38048">
                  <c:v>94375.931606136437</c:v>
                </c:pt>
                <c:pt idx="38049">
                  <c:v>74954.054849703767</c:v>
                </c:pt>
                <c:pt idx="38050">
                  <c:v>99188.184290473364</c:v>
                </c:pt>
                <c:pt idx="38051">
                  <c:v>75866.121296297177</c:v>
                </c:pt>
                <c:pt idx="38052">
                  <c:v>34160.962255539722</c:v>
                </c:pt>
                <c:pt idx="38053">
                  <c:v>51710.972275483371</c:v>
                </c:pt>
                <c:pt idx="38054">
                  <c:v>53089.220788767961</c:v>
                </c:pt>
                <c:pt idx="38055">
                  <c:v>97422.335138455732</c:v>
                </c:pt>
                <c:pt idx="38056">
                  <c:v>49405.770789064321</c:v>
                </c:pt>
                <c:pt idx="38057">
                  <c:v>92301.021833507679</c:v>
                </c:pt>
                <c:pt idx="38058">
                  <c:v>120830.78037230397</c:v>
                </c:pt>
                <c:pt idx="38059">
                  <c:v>97331.694244739847</c:v>
                </c:pt>
                <c:pt idx="38060">
                  <c:v>95070.649520749372</c:v>
                </c:pt>
                <c:pt idx="38061">
                  <c:v>89289.336958184838</c:v>
                </c:pt>
                <c:pt idx="38062">
                  <c:v>117919.56954497909</c:v>
                </c:pt>
                <c:pt idx="38063">
                  <c:v>114695.92491993666</c:v>
                </c:pt>
                <c:pt idx="38064">
                  <c:v>71875.200171789314</c:v>
                </c:pt>
                <c:pt idx="38065">
                  <c:v>139139.92018975943</c:v>
                </c:pt>
                <c:pt idx="38066">
                  <c:v>98604.948940964881</c:v>
                </c:pt>
                <c:pt idx="38067">
                  <c:v>49107.743409223753</c:v>
                </c:pt>
                <c:pt idx="38068">
                  <c:v>120486.3525141467</c:v>
                </c:pt>
                <c:pt idx="38069">
                  <c:v>76692.008992571122</c:v>
                </c:pt>
                <c:pt idx="38070">
                  <c:v>139394.79673755524</c:v>
                </c:pt>
                <c:pt idx="38071">
                  <c:v>99613.172216255422</c:v>
                </c:pt>
                <c:pt idx="38072">
                  <c:v>47720.260459089448</c:v>
                </c:pt>
                <c:pt idx="38073">
                  <c:v>51423.933308924308</c:v>
                </c:pt>
                <c:pt idx="38074">
                  <c:v>53333.859761420586</c:v>
                </c:pt>
                <c:pt idx="38075">
                  <c:v>98488.469516030746</c:v>
                </c:pt>
                <c:pt idx="38076">
                  <c:v>91900.16709895416</c:v>
                </c:pt>
                <c:pt idx="38077">
                  <c:v>99373.60155591683</c:v>
                </c:pt>
                <c:pt idx="38078">
                  <c:v>121378.31095536242</c:v>
                </c:pt>
                <c:pt idx="38079">
                  <c:v>76516.874772552444</c:v>
                </c:pt>
                <c:pt idx="38080">
                  <c:v>136177.85198002323</c:v>
                </c:pt>
                <c:pt idx="38081">
                  <c:v>71468.210892238392</c:v>
                </c:pt>
                <c:pt idx="38082">
                  <c:v>122177.97574882981</c:v>
                </c:pt>
                <c:pt idx="38083">
                  <c:v>93943.235689726862</c:v>
                </c:pt>
                <c:pt idx="38084">
                  <c:v>99421.693256365092</c:v>
                </c:pt>
                <c:pt idx="38085">
                  <c:v>141019.03992440586</c:v>
                </c:pt>
                <c:pt idx="38086">
                  <c:v>134711.47738763486</c:v>
                </c:pt>
                <c:pt idx="38087">
                  <c:v>93126.826406853244</c:v>
                </c:pt>
                <c:pt idx="38088">
                  <c:v>122489.6315458859</c:v>
                </c:pt>
                <c:pt idx="38089">
                  <c:v>120966.08315547172</c:v>
                </c:pt>
                <c:pt idx="38090">
                  <c:v>97341.149280596044</c:v>
                </c:pt>
                <c:pt idx="38091">
                  <c:v>73265.963219072408</c:v>
                </c:pt>
                <c:pt idx="38092">
                  <c:v>95902.62841396124</c:v>
                </c:pt>
                <c:pt idx="38093">
                  <c:v>56741.161462750999</c:v>
                </c:pt>
                <c:pt idx="38094">
                  <c:v>92279.210872188502</c:v>
                </c:pt>
                <c:pt idx="38095">
                  <c:v>49131.769433636429</c:v>
                </c:pt>
                <c:pt idx="38096">
                  <c:v>72848.246444486998</c:v>
                </c:pt>
                <c:pt idx="38097">
                  <c:v>92683.552803909275</c:v>
                </c:pt>
                <c:pt idx="38098">
                  <c:v>71390.288385879903</c:v>
                </c:pt>
                <c:pt idx="38099">
                  <c:v>71041.420634739159</c:v>
                </c:pt>
                <c:pt idx="38100">
                  <c:v>79186.116448544577</c:v>
                </c:pt>
                <c:pt idx="38101">
                  <c:v>51789.004802175426</c:v>
                </c:pt>
                <c:pt idx="38102">
                  <c:v>46296.180092514333</c:v>
                </c:pt>
                <c:pt idx="38103">
                  <c:v>55038.890167590704</c:v>
                </c:pt>
                <c:pt idx="38104">
                  <c:v>50053.14422465337</c:v>
                </c:pt>
                <c:pt idx="38105">
                  <c:v>95206.185593938717</c:v>
                </c:pt>
                <c:pt idx="38106">
                  <c:v>77742.191643040656</c:v>
                </c:pt>
                <c:pt idx="38107">
                  <c:v>91544.729543160051</c:v>
                </c:pt>
                <c:pt idx="38108">
                  <c:v>70055.935891000525</c:v>
                </c:pt>
                <c:pt idx="38109">
                  <c:v>97522.002270759622</c:v>
                </c:pt>
                <c:pt idx="38110">
                  <c:v>99513.424359418554</c:v>
                </c:pt>
                <c:pt idx="38111">
                  <c:v>94586.062186794399</c:v>
                </c:pt>
                <c:pt idx="38112">
                  <c:v>103855.92834405218</c:v>
                </c:pt>
                <c:pt idx="38113">
                  <c:v>72723.118295998676</c:v>
                </c:pt>
                <c:pt idx="38114">
                  <c:v>97836.618519122494</c:v>
                </c:pt>
                <c:pt idx="38115">
                  <c:v>139181.38388394588</c:v>
                </c:pt>
                <c:pt idx="38116">
                  <c:v>93110.427597618254</c:v>
                </c:pt>
                <c:pt idx="38117">
                  <c:v>99073.203400502447</c:v>
                </c:pt>
                <c:pt idx="38118">
                  <c:v>120407.64023582324</c:v>
                </c:pt>
                <c:pt idx="38119">
                  <c:v>96150.145253651383</c:v>
                </c:pt>
                <c:pt idx="38120">
                  <c:v>74992.289096648747</c:v>
                </c:pt>
                <c:pt idx="38121">
                  <c:v>90007.649413526786</c:v>
                </c:pt>
                <c:pt idx="38122">
                  <c:v>95103.783982115783</c:v>
                </c:pt>
                <c:pt idx="38123">
                  <c:v>120749.83628461388</c:v>
                </c:pt>
                <c:pt idx="38124">
                  <c:v>134840.02004979365</c:v>
                </c:pt>
                <c:pt idx="38125">
                  <c:v>93555.717156627201</c:v>
                </c:pt>
                <c:pt idx="38126">
                  <c:v>74497.34756181977</c:v>
                </c:pt>
                <c:pt idx="38127">
                  <c:v>101550.13480226185</c:v>
                </c:pt>
                <c:pt idx="38128">
                  <c:v>97701.811513018314</c:v>
                </c:pt>
                <c:pt idx="38129">
                  <c:v>99759.968172039124</c:v>
                </c:pt>
                <c:pt idx="38130">
                  <c:v>94991.006493632653</c:v>
                </c:pt>
                <c:pt idx="38131">
                  <c:v>98547.410745324742</c:v>
                </c:pt>
                <c:pt idx="38132">
                  <c:v>92576.365847075096</c:v>
                </c:pt>
                <c:pt idx="38133">
                  <c:v>116688.28023824988</c:v>
                </c:pt>
                <c:pt idx="38134">
                  <c:v>93238.936312265505</c:v>
                </c:pt>
                <c:pt idx="38135">
                  <c:v>90417.087696760456</c:v>
                </c:pt>
                <c:pt idx="38136">
                  <c:v>99339.053800878901</c:v>
                </c:pt>
                <c:pt idx="38137">
                  <c:v>121818.74988576626</c:v>
                </c:pt>
                <c:pt idx="38138">
                  <c:v>93136.093467122657</c:v>
                </c:pt>
                <c:pt idx="38139">
                  <c:v>98355.074670025526</c:v>
                </c:pt>
                <c:pt idx="38140">
                  <c:v>118589.72413777625</c:v>
                </c:pt>
                <c:pt idx="38141">
                  <c:v>74061.274566852429</c:v>
                </c:pt>
                <c:pt idx="38142">
                  <c:v>72782.816892438961</c:v>
                </c:pt>
                <c:pt idx="38143">
                  <c:v>120309.25306465499</c:v>
                </c:pt>
                <c:pt idx="38144">
                  <c:v>70703.00116140749</c:v>
                </c:pt>
                <c:pt idx="38145">
                  <c:v>114860.43932412869</c:v>
                </c:pt>
                <c:pt idx="38146">
                  <c:v>115755.25098601251</c:v>
                </c:pt>
                <c:pt idx="38147">
                  <c:v>53151.859798822785</c:v>
                </c:pt>
                <c:pt idx="38148">
                  <c:v>90706.832287691228</c:v>
                </c:pt>
                <c:pt idx="38149">
                  <c:v>98511.493963939341</c:v>
                </c:pt>
                <c:pt idx="38150">
                  <c:v>71359.919360847547</c:v>
                </c:pt>
                <c:pt idx="38151">
                  <c:v>121289.55256377731</c:v>
                </c:pt>
                <c:pt idx="38152">
                  <c:v>101305.21511304782</c:v>
                </c:pt>
                <c:pt idx="38153">
                  <c:v>120980.90845233292</c:v>
                </c:pt>
                <c:pt idx="38154">
                  <c:v>51063.746222019239</c:v>
                </c:pt>
                <c:pt idx="38155">
                  <c:v>45331.244629839122</c:v>
                </c:pt>
                <c:pt idx="38156">
                  <c:v>52930.14854479894</c:v>
                </c:pt>
                <c:pt idx="38157">
                  <c:v>71917.91258090359</c:v>
                </c:pt>
                <c:pt idx="38158">
                  <c:v>95245.314898775978</c:v>
                </c:pt>
                <c:pt idx="38159">
                  <c:v>94576.550845041565</c:v>
                </c:pt>
                <c:pt idx="38160">
                  <c:v>68744.786437342802</c:v>
                </c:pt>
                <c:pt idx="38161">
                  <c:v>77669.371948772168</c:v>
                </c:pt>
                <c:pt idx="38162">
                  <c:v>102664.00819886374</c:v>
                </c:pt>
                <c:pt idx="38163">
                  <c:v>94048.609077695699</c:v>
                </c:pt>
                <c:pt idx="38164">
                  <c:v>94076.634851337076</c:v>
                </c:pt>
                <c:pt idx="38165">
                  <c:v>43100.264700669228</c:v>
                </c:pt>
                <c:pt idx="38166">
                  <c:v>120917.67202823659</c:v>
                </c:pt>
                <c:pt idx="38167">
                  <c:v>114671.071854241</c:v>
                </c:pt>
                <c:pt idx="38168">
                  <c:v>119176.91850888319</c:v>
                </c:pt>
                <c:pt idx="38169">
                  <c:v>99011.628333910747</c:v>
                </c:pt>
                <c:pt idx="38170">
                  <c:v>90107.288182945151</c:v>
                </c:pt>
                <c:pt idx="38171">
                  <c:v>94412.395094938678</c:v>
                </c:pt>
                <c:pt idx="38172">
                  <c:v>83977.396035009515</c:v>
                </c:pt>
                <c:pt idx="38173">
                  <c:v>80879.807291305595</c:v>
                </c:pt>
                <c:pt idx="38174">
                  <c:v>78658.539464345435</c:v>
                </c:pt>
                <c:pt idx="38175">
                  <c:v>71196.852384760976</c:v>
                </c:pt>
                <c:pt idx="38176">
                  <c:v>121270.65715184304</c:v>
                </c:pt>
                <c:pt idx="38177">
                  <c:v>73839.625102747887</c:v>
                </c:pt>
                <c:pt idx="38178">
                  <c:v>100228.55944497</c:v>
                </c:pt>
                <c:pt idx="38179">
                  <c:v>49549.361929241408</c:v>
                </c:pt>
                <c:pt idx="38180">
                  <c:v>72502.503385514283</c:v>
                </c:pt>
                <c:pt idx="38181">
                  <c:v>95267.103134850127</c:v>
                </c:pt>
                <c:pt idx="38182">
                  <c:v>94209.898745861967</c:v>
                </c:pt>
                <c:pt idx="38183">
                  <c:v>56657.280637411619</c:v>
                </c:pt>
                <c:pt idx="38184">
                  <c:v>139446.2432362563</c:v>
                </c:pt>
                <c:pt idx="38185">
                  <c:v>50279.569189105794</c:v>
                </c:pt>
                <c:pt idx="38186">
                  <c:v>63180.086577484355</c:v>
                </c:pt>
                <c:pt idx="38187">
                  <c:v>93834.469563191597</c:v>
                </c:pt>
                <c:pt idx="38188">
                  <c:v>93345.924043895662</c:v>
                </c:pt>
                <c:pt idx="38189">
                  <c:v>70755.090733726276</c:v>
                </c:pt>
                <c:pt idx="38190">
                  <c:v>95112.374055931519</c:v>
                </c:pt>
                <c:pt idx="38191">
                  <c:v>99351.59622360814</c:v>
                </c:pt>
                <c:pt idx="38192">
                  <c:v>91306.614920700697</c:v>
                </c:pt>
                <c:pt idx="38193">
                  <c:v>95337.209960127409</c:v>
                </c:pt>
                <c:pt idx="38194">
                  <c:v>30006.63411844883</c:v>
                </c:pt>
                <c:pt idx="38195">
                  <c:v>95650.123338948135</c:v>
                </c:pt>
                <c:pt idx="38196">
                  <c:v>54170.350120982752</c:v>
                </c:pt>
                <c:pt idx="38197">
                  <c:v>99474.923289485931</c:v>
                </c:pt>
                <c:pt idx="38198">
                  <c:v>114557.579282092</c:v>
                </c:pt>
                <c:pt idx="38199">
                  <c:v>99035.346877411866</c:v>
                </c:pt>
                <c:pt idx="38200">
                  <c:v>138811.16272804441</c:v>
                </c:pt>
                <c:pt idx="38201">
                  <c:v>55502.264457587189</c:v>
                </c:pt>
                <c:pt idx="38202">
                  <c:v>116850.80751019419</c:v>
                </c:pt>
                <c:pt idx="38203">
                  <c:v>122831.47404254138</c:v>
                </c:pt>
                <c:pt idx="38204">
                  <c:v>118050.61732377335</c:v>
                </c:pt>
                <c:pt idx="38205">
                  <c:v>46022.259578304336</c:v>
                </c:pt>
                <c:pt idx="38206">
                  <c:v>134474.63284907321</c:v>
                </c:pt>
                <c:pt idx="38207">
                  <c:v>91040.777063077519</c:v>
                </c:pt>
                <c:pt idx="38208">
                  <c:v>100118.67993098458</c:v>
                </c:pt>
                <c:pt idx="38209">
                  <c:v>45960.387868348669</c:v>
                </c:pt>
                <c:pt idx="38210">
                  <c:v>97847.357965311166</c:v>
                </c:pt>
                <c:pt idx="38211">
                  <c:v>96620.24726639218</c:v>
                </c:pt>
                <c:pt idx="38212">
                  <c:v>51702.011917412798</c:v>
                </c:pt>
                <c:pt idx="38213">
                  <c:v>56866.153473391059</c:v>
                </c:pt>
                <c:pt idx="38214">
                  <c:v>90236.062704940472</c:v>
                </c:pt>
                <c:pt idx="38215">
                  <c:v>54558.563524056393</c:v>
                </c:pt>
                <c:pt idx="38216">
                  <c:v>80796.013611625254</c:v>
                </c:pt>
                <c:pt idx="38217">
                  <c:v>75976.149104707452</c:v>
                </c:pt>
                <c:pt idx="38218">
                  <c:v>92539.291505724235</c:v>
                </c:pt>
                <c:pt idx="38219">
                  <c:v>76944.766251818713</c:v>
                </c:pt>
                <c:pt idx="38220">
                  <c:v>98845.288815209147</c:v>
                </c:pt>
                <c:pt idx="38221">
                  <c:v>98025.184798215589</c:v>
                </c:pt>
                <c:pt idx="38222">
                  <c:v>79267.571336486493</c:v>
                </c:pt>
                <c:pt idx="38223">
                  <c:v>79170.290111861745</c:v>
                </c:pt>
                <c:pt idx="38224">
                  <c:v>96313.099774994975</c:v>
                </c:pt>
                <c:pt idx="38225">
                  <c:v>99795.448656252673</c:v>
                </c:pt>
                <c:pt idx="38226">
                  <c:v>93787.604935063224</c:v>
                </c:pt>
                <c:pt idx="38227">
                  <c:v>90675.724928878364</c:v>
                </c:pt>
                <c:pt idx="38228">
                  <c:v>95520.00816902121</c:v>
                </c:pt>
                <c:pt idx="38229">
                  <c:v>91749.445227815115</c:v>
                </c:pt>
                <c:pt idx="38230">
                  <c:v>52853.281192417147</c:v>
                </c:pt>
                <c:pt idx="38231">
                  <c:v>96155.44825315848</c:v>
                </c:pt>
                <c:pt idx="38232">
                  <c:v>92494.374909131293</c:v>
                </c:pt>
                <c:pt idx="38233">
                  <c:v>49690.864479676849</c:v>
                </c:pt>
                <c:pt idx="38234">
                  <c:v>91709.332555670437</c:v>
                </c:pt>
                <c:pt idx="38235">
                  <c:v>100630.36546418573</c:v>
                </c:pt>
                <c:pt idx="38236">
                  <c:v>79594.133629722099</c:v>
                </c:pt>
                <c:pt idx="38237">
                  <c:v>71382.655650801142</c:v>
                </c:pt>
                <c:pt idx="38238">
                  <c:v>70332.646413911847</c:v>
                </c:pt>
                <c:pt idx="38239">
                  <c:v>98397.276222725442</c:v>
                </c:pt>
                <c:pt idx="38240">
                  <c:v>139890.23384465429</c:v>
                </c:pt>
                <c:pt idx="38241">
                  <c:v>141427.27064225526</c:v>
                </c:pt>
                <c:pt idx="38242">
                  <c:v>135672.4530922877</c:v>
                </c:pt>
                <c:pt idx="38243">
                  <c:v>55655.893682746959</c:v>
                </c:pt>
                <c:pt idx="38244">
                  <c:v>140684.55591889616</c:v>
                </c:pt>
                <c:pt idx="38245">
                  <c:v>54702.568542296474</c:v>
                </c:pt>
                <c:pt idx="38246">
                  <c:v>47974.811987347734</c:v>
                </c:pt>
                <c:pt idx="38247">
                  <c:v>119125.15621717741</c:v>
                </c:pt>
                <c:pt idx="38248">
                  <c:v>97884.05023932019</c:v>
                </c:pt>
                <c:pt idx="38249">
                  <c:v>98190.334214324583</c:v>
                </c:pt>
                <c:pt idx="38250">
                  <c:v>101474.63873513756</c:v>
                </c:pt>
                <c:pt idx="38251">
                  <c:v>93695.298171549235</c:v>
                </c:pt>
                <c:pt idx="38252">
                  <c:v>33374.119508646618</c:v>
                </c:pt>
                <c:pt idx="38253">
                  <c:v>96138.915860842229</c:v>
                </c:pt>
                <c:pt idx="38254">
                  <c:v>55457.173084387927</c:v>
                </c:pt>
                <c:pt idx="38255">
                  <c:v>95255.849749454763</c:v>
                </c:pt>
                <c:pt idx="38256">
                  <c:v>78293.829750570017</c:v>
                </c:pt>
                <c:pt idx="38257">
                  <c:v>52986.177764305685</c:v>
                </c:pt>
                <c:pt idx="38258">
                  <c:v>49163.955074660043</c:v>
                </c:pt>
                <c:pt idx="38259">
                  <c:v>93993.409339146456</c:v>
                </c:pt>
                <c:pt idx="38260">
                  <c:v>92279.43156027286</c:v>
                </c:pt>
                <c:pt idx="38261">
                  <c:v>92826.385705924578</c:v>
                </c:pt>
                <c:pt idx="38262">
                  <c:v>112666.55870783622</c:v>
                </c:pt>
                <c:pt idx="38263">
                  <c:v>44378.189130853301</c:v>
                </c:pt>
                <c:pt idx="38264">
                  <c:v>89630.105468595444</c:v>
                </c:pt>
                <c:pt idx="38265">
                  <c:v>95491.483414774819</c:v>
                </c:pt>
                <c:pt idx="38266">
                  <c:v>66624.237870735844</c:v>
                </c:pt>
                <c:pt idx="38267">
                  <c:v>58382.543458928805</c:v>
                </c:pt>
                <c:pt idx="38268">
                  <c:v>76561.63885384913</c:v>
                </c:pt>
                <c:pt idx="38269">
                  <c:v>90820.289629421299</c:v>
                </c:pt>
                <c:pt idx="38270">
                  <c:v>97274.710058710203</c:v>
                </c:pt>
                <c:pt idx="38271">
                  <c:v>55416.871822618719</c:v>
                </c:pt>
                <c:pt idx="38272">
                  <c:v>118052.59704624325</c:v>
                </c:pt>
                <c:pt idx="38273">
                  <c:v>116839.39528942799</c:v>
                </c:pt>
                <c:pt idx="38274">
                  <c:v>52977.767930759263</c:v>
                </c:pt>
                <c:pt idx="38275">
                  <c:v>114164.98040179841</c:v>
                </c:pt>
                <c:pt idx="38276">
                  <c:v>100491.050710039</c:v>
                </c:pt>
                <c:pt idx="38277">
                  <c:v>71319.078744879327</c:v>
                </c:pt>
                <c:pt idx="38278">
                  <c:v>91677.669987048212</c:v>
                </c:pt>
                <c:pt idx="38279">
                  <c:v>70043.483129671426</c:v>
                </c:pt>
                <c:pt idx="38280">
                  <c:v>95385.389733926655</c:v>
                </c:pt>
                <c:pt idx="38281">
                  <c:v>99787.955069360614</c:v>
                </c:pt>
                <c:pt idx="38282">
                  <c:v>113586.36084287062</c:v>
                </c:pt>
                <c:pt idx="38283">
                  <c:v>75546.832846177524</c:v>
                </c:pt>
                <c:pt idx="38284">
                  <c:v>135579.9057776861</c:v>
                </c:pt>
                <c:pt idx="38285">
                  <c:v>50260.473615583745</c:v>
                </c:pt>
                <c:pt idx="38286">
                  <c:v>101688.45807187345</c:v>
                </c:pt>
                <c:pt idx="38287">
                  <c:v>65985.72268226411</c:v>
                </c:pt>
                <c:pt idx="38288">
                  <c:v>98099.444079108987</c:v>
                </c:pt>
                <c:pt idx="38289">
                  <c:v>101082.16988119927</c:v>
                </c:pt>
                <c:pt idx="38290">
                  <c:v>47941.414976556684</c:v>
                </c:pt>
                <c:pt idx="38291">
                  <c:v>90350.574915788195</c:v>
                </c:pt>
                <c:pt idx="38292">
                  <c:v>95637.159577694969</c:v>
                </c:pt>
                <c:pt idx="38293">
                  <c:v>143157.71726839358</c:v>
                </c:pt>
                <c:pt idx="38294">
                  <c:v>103010.20414836812</c:v>
                </c:pt>
                <c:pt idx="38295">
                  <c:v>96354.362265574513</c:v>
                </c:pt>
                <c:pt idx="38296">
                  <c:v>116518.19280527235</c:v>
                </c:pt>
                <c:pt idx="38297">
                  <c:v>101327.97584459282</c:v>
                </c:pt>
                <c:pt idx="38298">
                  <c:v>51093.182933106342</c:v>
                </c:pt>
                <c:pt idx="38299">
                  <c:v>53579.44940346729</c:v>
                </c:pt>
                <c:pt idx="38300">
                  <c:v>47154.628858455282</c:v>
                </c:pt>
                <c:pt idx="38301">
                  <c:v>111161.62039045425</c:v>
                </c:pt>
                <c:pt idx="38302">
                  <c:v>95530.97456891647</c:v>
                </c:pt>
                <c:pt idx="38303">
                  <c:v>101589.8327487683</c:v>
                </c:pt>
                <c:pt idx="38304">
                  <c:v>94033.728029698803</c:v>
                </c:pt>
                <c:pt idx="38305">
                  <c:v>118091.30700742152</c:v>
                </c:pt>
                <c:pt idx="38306">
                  <c:v>69902.92879470349</c:v>
                </c:pt>
                <c:pt idx="38307">
                  <c:v>115045.55348751888</c:v>
                </c:pt>
                <c:pt idx="38308">
                  <c:v>97823.767606853682</c:v>
                </c:pt>
                <c:pt idx="38309">
                  <c:v>121531.04488024609</c:v>
                </c:pt>
                <c:pt idx="38310">
                  <c:v>91229.437965695382</c:v>
                </c:pt>
                <c:pt idx="38311">
                  <c:v>74561.466106075473</c:v>
                </c:pt>
                <c:pt idx="38312">
                  <c:v>73917.747193767442</c:v>
                </c:pt>
                <c:pt idx="38313">
                  <c:v>98908.127818892724</c:v>
                </c:pt>
                <c:pt idx="38314">
                  <c:v>92897.383740778329</c:v>
                </c:pt>
                <c:pt idx="38315">
                  <c:v>59411.577910206754</c:v>
                </c:pt>
                <c:pt idx="38316">
                  <c:v>75936.413320924126</c:v>
                </c:pt>
                <c:pt idx="38317">
                  <c:v>94013.879088000234</c:v>
                </c:pt>
                <c:pt idx="38318">
                  <c:v>98099.720171916473</c:v>
                </c:pt>
                <c:pt idx="38319">
                  <c:v>44492.177502364764</c:v>
                </c:pt>
                <c:pt idx="38320">
                  <c:v>122898.13164251452</c:v>
                </c:pt>
                <c:pt idx="38321">
                  <c:v>104516.04501677274</c:v>
                </c:pt>
                <c:pt idx="38322">
                  <c:v>74786.872039380163</c:v>
                </c:pt>
                <c:pt idx="38323">
                  <c:v>68270.627908749826</c:v>
                </c:pt>
                <c:pt idx="38324">
                  <c:v>74287.914383501149</c:v>
                </c:pt>
                <c:pt idx="38325">
                  <c:v>70281.175422087632</c:v>
                </c:pt>
                <c:pt idx="38326">
                  <c:v>98363.36627914416</c:v>
                </c:pt>
                <c:pt idx="38327">
                  <c:v>90959.360349059687</c:v>
                </c:pt>
                <c:pt idx="38328">
                  <c:v>114780.32389363577</c:v>
                </c:pt>
                <c:pt idx="38329">
                  <c:v>136010.93263240176</c:v>
                </c:pt>
                <c:pt idx="38330">
                  <c:v>100065.89703872918</c:v>
                </c:pt>
                <c:pt idx="38331">
                  <c:v>48519.074313699602</c:v>
                </c:pt>
                <c:pt idx="38332">
                  <c:v>54611.867053449932</c:v>
                </c:pt>
                <c:pt idx="38333">
                  <c:v>97316.653549990195</c:v>
                </c:pt>
                <c:pt idx="38334">
                  <c:v>95928.352401369324</c:v>
                </c:pt>
                <c:pt idx="38335">
                  <c:v>91561.864220172953</c:v>
                </c:pt>
                <c:pt idx="38336">
                  <c:v>114084.5927838167</c:v>
                </c:pt>
                <c:pt idx="38337">
                  <c:v>86587.701359484403</c:v>
                </c:pt>
                <c:pt idx="38338">
                  <c:v>48510.78075341972</c:v>
                </c:pt>
                <c:pt idx="38339">
                  <c:v>92873.148697187426</c:v>
                </c:pt>
                <c:pt idx="38340">
                  <c:v>78624.076148489548</c:v>
                </c:pt>
                <c:pt idx="38341">
                  <c:v>92471.536845613227</c:v>
                </c:pt>
                <c:pt idx="38342">
                  <c:v>75577.756466909865</c:v>
                </c:pt>
                <c:pt idx="38343">
                  <c:v>102627.60788863483</c:v>
                </c:pt>
                <c:pt idx="38344">
                  <c:v>94394.658377085085</c:v>
                </c:pt>
                <c:pt idx="38345">
                  <c:v>94625.191917785851</c:v>
                </c:pt>
                <c:pt idx="38346">
                  <c:v>100696.15217282875</c:v>
                </c:pt>
                <c:pt idx="38347">
                  <c:v>99848.699269134668</c:v>
                </c:pt>
                <c:pt idx="38348">
                  <c:v>95357.240446117183</c:v>
                </c:pt>
                <c:pt idx="38349">
                  <c:v>70087.152624211274</c:v>
                </c:pt>
                <c:pt idx="38350">
                  <c:v>113745.52114544339</c:v>
                </c:pt>
                <c:pt idx="38351">
                  <c:v>117459.56129164017</c:v>
                </c:pt>
                <c:pt idx="38352">
                  <c:v>103088.45292919036</c:v>
                </c:pt>
                <c:pt idx="38353">
                  <c:v>95634.727092372166</c:v>
                </c:pt>
                <c:pt idx="38354">
                  <c:v>71697.020680835252</c:v>
                </c:pt>
                <c:pt idx="38355">
                  <c:v>75223.769675677948</c:v>
                </c:pt>
                <c:pt idx="38356">
                  <c:v>101119.41862273928</c:v>
                </c:pt>
                <c:pt idx="38357">
                  <c:v>115317.2193585816</c:v>
                </c:pt>
                <c:pt idx="38358">
                  <c:v>134414.16218456376</c:v>
                </c:pt>
                <c:pt idx="38359">
                  <c:v>87228.398209064675</c:v>
                </c:pt>
                <c:pt idx="38360">
                  <c:v>72044.329330581677</c:v>
                </c:pt>
                <c:pt idx="38361">
                  <c:v>97547.462188383201</c:v>
                </c:pt>
                <c:pt idx="38362">
                  <c:v>117320.18674745335</c:v>
                </c:pt>
                <c:pt idx="38363">
                  <c:v>93814.730342396942</c:v>
                </c:pt>
                <c:pt idx="38364">
                  <c:v>90797.181117874061</c:v>
                </c:pt>
                <c:pt idx="38365">
                  <c:v>92070.451385665379</c:v>
                </c:pt>
                <c:pt idx="38366">
                  <c:v>94805.306555542891</c:v>
                </c:pt>
                <c:pt idx="38367">
                  <c:v>72113.668604142993</c:v>
                </c:pt>
                <c:pt idx="38368">
                  <c:v>119606.3738003615</c:v>
                </c:pt>
                <c:pt idx="38369">
                  <c:v>52869.970758029936</c:v>
                </c:pt>
                <c:pt idx="38370">
                  <c:v>70189.252063334978</c:v>
                </c:pt>
                <c:pt idx="38371">
                  <c:v>53338.185914984228</c:v>
                </c:pt>
                <c:pt idx="38372">
                  <c:v>76798.443986338287</c:v>
                </c:pt>
                <c:pt idx="38373">
                  <c:v>89018.961275543596</c:v>
                </c:pt>
                <c:pt idx="38374">
                  <c:v>136921.26677229462</c:v>
                </c:pt>
                <c:pt idx="38375">
                  <c:v>115798.53862660672</c:v>
                </c:pt>
                <c:pt idx="38376">
                  <c:v>120231.38828373939</c:v>
                </c:pt>
                <c:pt idx="38377">
                  <c:v>96674.264982738256</c:v>
                </c:pt>
                <c:pt idx="38378">
                  <c:v>114555.21517165675</c:v>
                </c:pt>
                <c:pt idx="38379">
                  <c:v>138038.01265189203</c:v>
                </c:pt>
                <c:pt idx="38380">
                  <c:v>139950.07548436432</c:v>
                </c:pt>
                <c:pt idx="38381">
                  <c:v>96924.054461806227</c:v>
                </c:pt>
                <c:pt idx="38382">
                  <c:v>99165.700376091569</c:v>
                </c:pt>
                <c:pt idx="38383">
                  <c:v>92617.661305157584</c:v>
                </c:pt>
                <c:pt idx="38384">
                  <c:v>117411.33700161969</c:v>
                </c:pt>
                <c:pt idx="38385">
                  <c:v>141125.33773449677</c:v>
                </c:pt>
                <c:pt idx="38386">
                  <c:v>120946.86089127937</c:v>
                </c:pt>
                <c:pt idx="38387">
                  <c:v>77046.291128473211</c:v>
                </c:pt>
                <c:pt idx="38388">
                  <c:v>117455.20808585675</c:v>
                </c:pt>
                <c:pt idx="38389">
                  <c:v>137114.77800396216</c:v>
                </c:pt>
                <c:pt idx="38390">
                  <c:v>97480.964030099873</c:v>
                </c:pt>
                <c:pt idx="38391">
                  <c:v>89344.318537219136</c:v>
                </c:pt>
                <c:pt idx="38392">
                  <c:v>120798.33823545725</c:v>
                </c:pt>
                <c:pt idx="38393">
                  <c:v>122050.43826886904</c:v>
                </c:pt>
                <c:pt idx="38394">
                  <c:v>93541.624573963491</c:v>
                </c:pt>
                <c:pt idx="38395">
                  <c:v>122663.95719587918</c:v>
                </c:pt>
                <c:pt idx="38396">
                  <c:v>104074.79976607861</c:v>
                </c:pt>
                <c:pt idx="38397">
                  <c:v>119437.98639537345</c:v>
                </c:pt>
                <c:pt idx="38398">
                  <c:v>76775.605923386989</c:v>
                </c:pt>
                <c:pt idx="38399">
                  <c:v>115869.72018504291</c:v>
                </c:pt>
                <c:pt idx="38400">
                  <c:v>117936.90034115563</c:v>
                </c:pt>
                <c:pt idx="38401">
                  <c:v>114519.66506773236</c:v>
                </c:pt>
                <c:pt idx="38402">
                  <c:v>146768.84911346785</c:v>
                </c:pt>
                <c:pt idx="38403">
                  <c:v>44054.989837625399</c:v>
                </c:pt>
                <c:pt idx="38404">
                  <c:v>101745.03907974172</c:v>
                </c:pt>
                <c:pt idx="38405">
                  <c:v>56312.22864431073</c:v>
                </c:pt>
                <c:pt idx="38406">
                  <c:v>102712.61764575809</c:v>
                </c:pt>
                <c:pt idx="38407">
                  <c:v>75487.717855367635</c:v>
                </c:pt>
                <c:pt idx="38408">
                  <c:v>112209.23076469099</c:v>
                </c:pt>
                <c:pt idx="38409">
                  <c:v>91698.827541985214</c:v>
                </c:pt>
                <c:pt idx="38410">
                  <c:v>122266.3399010893</c:v>
                </c:pt>
                <c:pt idx="38411">
                  <c:v>97661.481166908867</c:v>
                </c:pt>
                <c:pt idx="38412">
                  <c:v>95439.689182001603</c:v>
                </c:pt>
                <c:pt idx="38413">
                  <c:v>117689.97213250755</c:v>
                </c:pt>
                <c:pt idx="38414">
                  <c:v>91697.976352376747</c:v>
                </c:pt>
                <c:pt idx="38415">
                  <c:v>91939.282138815644</c:v>
                </c:pt>
                <c:pt idx="38416">
                  <c:v>103045.42024258953</c:v>
                </c:pt>
                <c:pt idx="38417">
                  <c:v>73677.055702305035</c:v>
                </c:pt>
                <c:pt idx="38418">
                  <c:v>70503.795728525467</c:v>
                </c:pt>
                <c:pt idx="38419">
                  <c:v>72553.906302210482</c:v>
                </c:pt>
                <c:pt idx="38420">
                  <c:v>93831.312957910559</c:v>
                </c:pt>
                <c:pt idx="38421">
                  <c:v>94415.541645601363</c:v>
                </c:pt>
                <c:pt idx="38422">
                  <c:v>96202.296716522047</c:v>
                </c:pt>
                <c:pt idx="38423">
                  <c:v>123229.80326033504</c:v>
                </c:pt>
                <c:pt idx="38424">
                  <c:v>137074.39398755142</c:v>
                </c:pt>
                <c:pt idx="38425">
                  <c:v>101469.72087885471</c:v>
                </c:pt>
                <c:pt idx="38426">
                  <c:v>93110.545455414889</c:v>
                </c:pt>
                <c:pt idx="38427">
                  <c:v>99635.687509818512</c:v>
                </c:pt>
                <c:pt idx="38428">
                  <c:v>70534.9244327794</c:v>
                </c:pt>
                <c:pt idx="38429">
                  <c:v>112108.89962816807</c:v>
                </c:pt>
                <c:pt idx="38430">
                  <c:v>66153.300236026436</c:v>
                </c:pt>
                <c:pt idx="38431">
                  <c:v>56901.424047665285</c:v>
                </c:pt>
                <c:pt idx="38432">
                  <c:v>48966.465392127524</c:v>
                </c:pt>
                <c:pt idx="38433">
                  <c:v>51239.76173445076</c:v>
                </c:pt>
                <c:pt idx="38434">
                  <c:v>50000.417989856018</c:v>
                </c:pt>
                <c:pt idx="38435">
                  <c:v>72928.415047475093</c:v>
                </c:pt>
                <c:pt idx="38436">
                  <c:v>42315.224862683484</c:v>
                </c:pt>
                <c:pt idx="38437">
                  <c:v>74667.765870805873</c:v>
                </c:pt>
                <c:pt idx="38438">
                  <c:v>75673.553274254475</c:v>
                </c:pt>
                <c:pt idx="38439">
                  <c:v>51559.027696513323</c:v>
                </c:pt>
                <c:pt idx="38440">
                  <c:v>139175.68972757008</c:v>
                </c:pt>
                <c:pt idx="38441">
                  <c:v>94589.1036199956</c:v>
                </c:pt>
                <c:pt idx="38442">
                  <c:v>95723.523059617146</c:v>
                </c:pt>
                <c:pt idx="38443">
                  <c:v>73918.099157668126</c:v>
                </c:pt>
                <c:pt idx="38444">
                  <c:v>59355.850463250499</c:v>
                </c:pt>
                <c:pt idx="38445">
                  <c:v>77894.143791795781</c:v>
                </c:pt>
                <c:pt idx="38446">
                  <c:v>90667.010496556046</c:v>
                </c:pt>
                <c:pt idx="38447">
                  <c:v>97192.270669987833</c:v>
                </c:pt>
                <c:pt idx="38448">
                  <c:v>80746.618580305687</c:v>
                </c:pt>
                <c:pt idx="38449">
                  <c:v>93891.715932356092</c:v>
                </c:pt>
                <c:pt idx="38450">
                  <c:v>65560.440655621773</c:v>
                </c:pt>
                <c:pt idx="38451">
                  <c:v>95415.20483058122</c:v>
                </c:pt>
                <c:pt idx="38452">
                  <c:v>94732.561956816498</c:v>
                </c:pt>
                <c:pt idx="38453">
                  <c:v>115353.85022791382</c:v>
                </c:pt>
                <c:pt idx="38454">
                  <c:v>138351.93790368899</c:v>
                </c:pt>
                <c:pt idx="38455">
                  <c:v>91371.796793406189</c:v>
                </c:pt>
                <c:pt idx="38456">
                  <c:v>92499.283518598531</c:v>
                </c:pt>
                <c:pt idx="38457">
                  <c:v>141288.49218276897</c:v>
                </c:pt>
                <c:pt idx="38458">
                  <c:v>112714.43773441685</c:v>
                </c:pt>
                <c:pt idx="38459">
                  <c:v>34005.676441785021</c:v>
                </c:pt>
                <c:pt idx="38460">
                  <c:v>115185.58548087822</c:v>
                </c:pt>
                <c:pt idx="38461">
                  <c:v>70427.347894127437</c:v>
                </c:pt>
                <c:pt idx="38462">
                  <c:v>44980.192152992313</c:v>
                </c:pt>
                <c:pt idx="38463">
                  <c:v>93222.220183630227</c:v>
                </c:pt>
                <c:pt idx="38464">
                  <c:v>95650.918568395486</c:v>
                </c:pt>
                <c:pt idx="38465">
                  <c:v>74522.328016015555</c:v>
                </c:pt>
                <c:pt idx="38466">
                  <c:v>140678.59475077654</c:v>
                </c:pt>
                <c:pt idx="38467">
                  <c:v>101982.44998155706</c:v>
                </c:pt>
                <c:pt idx="38468">
                  <c:v>95168.202449690507</c:v>
                </c:pt>
                <c:pt idx="38469">
                  <c:v>86624.032514578765</c:v>
                </c:pt>
                <c:pt idx="38470">
                  <c:v>145810.61483034401</c:v>
                </c:pt>
                <c:pt idx="38471">
                  <c:v>136704.72073729264</c:v>
                </c:pt>
                <c:pt idx="38472">
                  <c:v>95316.731186737015</c:v>
                </c:pt>
                <c:pt idx="38473">
                  <c:v>98388.3828928367</c:v>
                </c:pt>
                <c:pt idx="38474">
                  <c:v>119295.40381480176</c:v>
                </c:pt>
                <c:pt idx="38475">
                  <c:v>43917.936352529345</c:v>
                </c:pt>
                <c:pt idx="38476">
                  <c:v>96142.566426983074</c:v>
                </c:pt>
                <c:pt idx="38477">
                  <c:v>95212.941554654011</c:v>
                </c:pt>
                <c:pt idx="38478">
                  <c:v>54422.228151123934</c:v>
                </c:pt>
                <c:pt idx="38479">
                  <c:v>92859.320466795733</c:v>
                </c:pt>
                <c:pt idx="38480">
                  <c:v>49990.434914379126</c:v>
                </c:pt>
                <c:pt idx="38481">
                  <c:v>92958.291347392151</c:v>
                </c:pt>
                <c:pt idx="38482">
                  <c:v>71560.179277852541</c:v>
                </c:pt>
                <c:pt idx="38483">
                  <c:v>95710.193133427674</c:v>
                </c:pt>
                <c:pt idx="38484">
                  <c:v>73323.847552439664</c:v>
                </c:pt>
                <c:pt idx="38485">
                  <c:v>74688.005534296535</c:v>
                </c:pt>
                <c:pt idx="38486">
                  <c:v>55363.944543512785</c:v>
                </c:pt>
                <c:pt idx="38487">
                  <c:v>118081.84825722109</c:v>
                </c:pt>
                <c:pt idx="38488">
                  <c:v>75171.476306922486</c:v>
                </c:pt>
                <c:pt idx="38489">
                  <c:v>102290.76576985736</c:v>
                </c:pt>
                <c:pt idx="38490">
                  <c:v>73057.168138891488</c:v>
                </c:pt>
                <c:pt idx="38491">
                  <c:v>57449.498455404893</c:v>
                </c:pt>
                <c:pt idx="38492">
                  <c:v>92687.569818389238</c:v>
                </c:pt>
                <c:pt idx="38493">
                  <c:v>56552.423008710008</c:v>
                </c:pt>
                <c:pt idx="38494">
                  <c:v>70316.635574950691</c:v>
                </c:pt>
                <c:pt idx="38495">
                  <c:v>97647.865024589541</c:v>
                </c:pt>
                <c:pt idx="38496">
                  <c:v>119365.38100364729</c:v>
                </c:pt>
                <c:pt idx="38497">
                  <c:v>74582.820050019989</c:v>
                </c:pt>
                <c:pt idx="38498">
                  <c:v>53355.223233251592</c:v>
                </c:pt>
                <c:pt idx="38499">
                  <c:v>57517.395177181927</c:v>
                </c:pt>
                <c:pt idx="38500">
                  <c:v>121200.40592696953</c:v>
                </c:pt>
                <c:pt idx="38501">
                  <c:v>94828.304828334643</c:v>
                </c:pt>
                <c:pt idx="38502">
                  <c:v>78689.049956471659</c:v>
                </c:pt>
                <c:pt idx="38503">
                  <c:v>98022.250947826367</c:v>
                </c:pt>
                <c:pt idx="38504">
                  <c:v>121843.63619373336</c:v>
                </c:pt>
                <c:pt idx="38505">
                  <c:v>88496.729332911287</c:v>
                </c:pt>
                <c:pt idx="38506">
                  <c:v>120698.88041014451</c:v>
                </c:pt>
                <c:pt idx="38507">
                  <c:v>79323.217963670511</c:v>
                </c:pt>
                <c:pt idx="38508">
                  <c:v>121483.13017821197</c:v>
                </c:pt>
                <c:pt idx="38509">
                  <c:v>91787.898765021004</c:v>
                </c:pt>
                <c:pt idx="38510">
                  <c:v>115695.4897805363</c:v>
                </c:pt>
                <c:pt idx="38511">
                  <c:v>88631.57429952157</c:v>
                </c:pt>
                <c:pt idx="38512">
                  <c:v>115047.74663186251</c:v>
                </c:pt>
                <c:pt idx="38513">
                  <c:v>56489.680711511508</c:v>
                </c:pt>
                <c:pt idx="38514">
                  <c:v>119800.94881694265</c:v>
                </c:pt>
                <c:pt idx="38515">
                  <c:v>94897.081876660071</c:v>
                </c:pt>
                <c:pt idx="38516">
                  <c:v>94224.695576327795</c:v>
                </c:pt>
                <c:pt idx="38517">
                  <c:v>99512.690153229123</c:v>
                </c:pt>
                <c:pt idx="38518">
                  <c:v>33336.435436985004</c:v>
                </c:pt>
                <c:pt idx="38519">
                  <c:v>56917.971019410041</c:v>
                </c:pt>
                <c:pt idx="38520">
                  <c:v>76213.767110055138</c:v>
                </c:pt>
                <c:pt idx="38521">
                  <c:v>102073.60568617556</c:v>
                </c:pt>
                <c:pt idx="38522">
                  <c:v>91297.060009072826</c:v>
                </c:pt>
                <c:pt idx="38523">
                  <c:v>117655.0165778607</c:v>
                </c:pt>
                <c:pt idx="38524">
                  <c:v>74878.789889791267</c:v>
                </c:pt>
                <c:pt idx="38525">
                  <c:v>141222.845983065</c:v>
                </c:pt>
                <c:pt idx="38526">
                  <c:v>52430.155478579007</c:v>
                </c:pt>
                <c:pt idx="38527">
                  <c:v>115878.97867678857</c:v>
                </c:pt>
                <c:pt idx="38528">
                  <c:v>123146.45262448872</c:v>
                </c:pt>
                <c:pt idx="38529">
                  <c:v>56334.686592954378</c:v>
                </c:pt>
                <c:pt idx="38530">
                  <c:v>124002.80640160844</c:v>
                </c:pt>
                <c:pt idx="38531">
                  <c:v>50447.058900996286</c:v>
                </c:pt>
                <c:pt idx="38532">
                  <c:v>101158.80882505191</c:v>
                </c:pt>
                <c:pt idx="38533">
                  <c:v>97888.0676721653</c:v>
                </c:pt>
                <c:pt idx="38534">
                  <c:v>142252.65648262121</c:v>
                </c:pt>
                <c:pt idx="38535">
                  <c:v>99935.912614270739</c:v>
                </c:pt>
                <c:pt idx="38536">
                  <c:v>114273.20635865067</c:v>
                </c:pt>
                <c:pt idx="38537">
                  <c:v>68992.989908188043</c:v>
                </c:pt>
                <c:pt idx="38538">
                  <c:v>140648.98904789914</c:v>
                </c:pt>
                <c:pt idx="38539">
                  <c:v>136640.3397949225</c:v>
                </c:pt>
                <c:pt idx="38540">
                  <c:v>134971.92117671666</c:v>
                </c:pt>
                <c:pt idx="38541">
                  <c:v>142156.75269281937</c:v>
                </c:pt>
                <c:pt idx="38542">
                  <c:v>114291.57432758543</c:v>
                </c:pt>
                <c:pt idx="38543">
                  <c:v>95810.00192798386</c:v>
                </c:pt>
                <c:pt idx="38544">
                  <c:v>95417.144564613976</c:v>
                </c:pt>
                <c:pt idx="38545">
                  <c:v>22974.197344663466</c:v>
                </c:pt>
                <c:pt idx="38546">
                  <c:v>73342.481341307779</c:v>
                </c:pt>
                <c:pt idx="38547">
                  <c:v>111743.98571888059</c:v>
                </c:pt>
                <c:pt idx="38548">
                  <c:v>80142.029339159286</c:v>
                </c:pt>
                <c:pt idx="38549">
                  <c:v>50595.088290528263</c:v>
                </c:pt>
                <c:pt idx="38550">
                  <c:v>48595.366552727697</c:v>
                </c:pt>
                <c:pt idx="38551">
                  <c:v>51877.668191636236</c:v>
                </c:pt>
                <c:pt idx="38552">
                  <c:v>95221.894291001037</c:v>
                </c:pt>
                <c:pt idx="38553">
                  <c:v>93526.799786903081</c:v>
                </c:pt>
                <c:pt idx="38554">
                  <c:v>78905.693425090547</c:v>
                </c:pt>
                <c:pt idx="38555">
                  <c:v>51995.177822467362</c:v>
                </c:pt>
                <c:pt idx="38556">
                  <c:v>96110.300191650327</c:v>
                </c:pt>
                <c:pt idx="38557">
                  <c:v>78346.134280052182</c:v>
                </c:pt>
                <c:pt idx="38558">
                  <c:v>136668.07081402728</c:v>
                </c:pt>
                <c:pt idx="38559">
                  <c:v>96361.668981552284</c:v>
                </c:pt>
                <c:pt idx="38560">
                  <c:v>94073.604638946039</c:v>
                </c:pt>
                <c:pt idx="38561">
                  <c:v>98553.044711202601</c:v>
                </c:pt>
                <c:pt idx="38562">
                  <c:v>90915.951132676535</c:v>
                </c:pt>
                <c:pt idx="38563">
                  <c:v>56406.301063351224</c:v>
                </c:pt>
                <c:pt idx="38564">
                  <c:v>95505.094025739207</c:v>
                </c:pt>
                <c:pt idx="38565">
                  <c:v>71375.589340000515</c:v>
                </c:pt>
                <c:pt idx="38566">
                  <c:v>52797.555627941882</c:v>
                </c:pt>
                <c:pt idx="38567">
                  <c:v>74494.364969525384</c:v>
                </c:pt>
                <c:pt idx="38568">
                  <c:v>79678.584920240057</c:v>
                </c:pt>
                <c:pt idx="38569">
                  <c:v>94367.579868616929</c:v>
                </c:pt>
                <c:pt idx="38570">
                  <c:v>71252.19081087927</c:v>
                </c:pt>
                <c:pt idx="38571">
                  <c:v>55413.311702201114</c:v>
                </c:pt>
                <c:pt idx="38572">
                  <c:v>97225.041332495253</c:v>
                </c:pt>
                <c:pt idx="38573">
                  <c:v>134565.71640195051</c:v>
                </c:pt>
                <c:pt idx="38574">
                  <c:v>118824.16932556024</c:v>
                </c:pt>
                <c:pt idx="38575">
                  <c:v>99412.035648869729</c:v>
                </c:pt>
                <c:pt idx="38576">
                  <c:v>116886.55874869696</c:v>
                </c:pt>
                <c:pt idx="38577">
                  <c:v>119174.65191943276</c:v>
                </c:pt>
                <c:pt idx="38578">
                  <c:v>90165.860674511117</c:v>
                </c:pt>
                <c:pt idx="38579">
                  <c:v>91962.775276195767</c:v>
                </c:pt>
                <c:pt idx="38580">
                  <c:v>75613.673704439803</c:v>
                </c:pt>
                <c:pt idx="38581">
                  <c:v>100155.82556119341</c:v>
                </c:pt>
                <c:pt idx="38582">
                  <c:v>96191.129092695002</c:v>
                </c:pt>
                <c:pt idx="38583">
                  <c:v>97274.318589374932</c:v>
                </c:pt>
                <c:pt idx="38584">
                  <c:v>45599.517613090233</c:v>
                </c:pt>
                <c:pt idx="38585">
                  <c:v>49759.789509275892</c:v>
                </c:pt>
                <c:pt idx="38586">
                  <c:v>51105.56044849498</c:v>
                </c:pt>
                <c:pt idx="38587">
                  <c:v>78363.710413217806</c:v>
                </c:pt>
                <c:pt idx="38588">
                  <c:v>52957.773147716791</c:v>
                </c:pt>
                <c:pt idx="38589">
                  <c:v>73943.844900033437</c:v>
                </c:pt>
                <c:pt idx="38590">
                  <c:v>99592.80198747867</c:v>
                </c:pt>
                <c:pt idx="38591">
                  <c:v>97446.697786804041</c:v>
                </c:pt>
                <c:pt idx="38592">
                  <c:v>48083.26365515947</c:v>
                </c:pt>
                <c:pt idx="38593">
                  <c:v>99235.76847264386</c:v>
                </c:pt>
                <c:pt idx="38594">
                  <c:v>98594.270019694028</c:v>
                </c:pt>
                <c:pt idx="38595">
                  <c:v>92189.041613437555</c:v>
                </c:pt>
                <c:pt idx="38596">
                  <c:v>93455.385737620614</c:v>
                </c:pt>
                <c:pt idx="38597">
                  <c:v>71876.785323078337</c:v>
                </c:pt>
                <c:pt idx="38598">
                  <c:v>98079.61180021656</c:v>
                </c:pt>
                <c:pt idx="38599">
                  <c:v>97560.270871338653</c:v>
                </c:pt>
                <c:pt idx="38600">
                  <c:v>72467.962493641433</c:v>
                </c:pt>
                <c:pt idx="38601">
                  <c:v>95730.50518004621</c:v>
                </c:pt>
                <c:pt idx="38602">
                  <c:v>118366.65522777493</c:v>
                </c:pt>
                <c:pt idx="38603">
                  <c:v>67174.367843066851</c:v>
                </c:pt>
                <c:pt idx="38604">
                  <c:v>122303.98230178941</c:v>
                </c:pt>
                <c:pt idx="38605">
                  <c:v>133057.35778271122</c:v>
                </c:pt>
                <c:pt idx="38606">
                  <c:v>74677.076562783666</c:v>
                </c:pt>
                <c:pt idx="38607">
                  <c:v>98294.163392334973</c:v>
                </c:pt>
                <c:pt idx="38608">
                  <c:v>78952.514488842673</c:v>
                </c:pt>
                <c:pt idx="38609">
                  <c:v>98845.813461335361</c:v>
                </c:pt>
                <c:pt idx="38610">
                  <c:v>76016.454859032528</c:v>
                </c:pt>
                <c:pt idx="38611">
                  <c:v>141961.70931664927</c:v>
                </c:pt>
                <c:pt idx="38612">
                  <c:v>115395.43435409124</c:v>
                </c:pt>
                <c:pt idx="38613">
                  <c:v>97095.843209090861</c:v>
                </c:pt>
                <c:pt idx="38614">
                  <c:v>94963.891721562351</c:v>
                </c:pt>
                <c:pt idx="38615">
                  <c:v>98022.12572295031</c:v>
                </c:pt>
                <c:pt idx="38616">
                  <c:v>96326.421722261235</c:v>
                </c:pt>
                <c:pt idx="38617">
                  <c:v>133050.46954420547</c:v>
                </c:pt>
                <c:pt idx="38618">
                  <c:v>99584.090241310681</c:v>
                </c:pt>
                <c:pt idx="38619">
                  <c:v>96427.89996733937</c:v>
                </c:pt>
                <c:pt idx="38620">
                  <c:v>95556.933668603102</c:v>
                </c:pt>
                <c:pt idx="38621">
                  <c:v>120038.19989353378</c:v>
                </c:pt>
                <c:pt idx="38622">
                  <c:v>118979.21915471688</c:v>
                </c:pt>
                <c:pt idx="38623">
                  <c:v>98140.977212641592</c:v>
                </c:pt>
                <c:pt idx="38624">
                  <c:v>60759.284271745884</c:v>
                </c:pt>
                <c:pt idx="38625">
                  <c:v>73716.267161199983</c:v>
                </c:pt>
                <c:pt idx="38626">
                  <c:v>48751.75731899387</c:v>
                </c:pt>
                <c:pt idx="38627">
                  <c:v>50561.00867750452</c:v>
                </c:pt>
                <c:pt idx="38628">
                  <c:v>51834.421547708931</c:v>
                </c:pt>
                <c:pt idx="38629">
                  <c:v>77161.416950924278</c:v>
                </c:pt>
                <c:pt idx="38630">
                  <c:v>75072.189234155318</c:v>
                </c:pt>
                <c:pt idx="38631">
                  <c:v>100115.87386364028</c:v>
                </c:pt>
                <c:pt idx="38632">
                  <c:v>99447.397890039385</c:v>
                </c:pt>
                <c:pt idx="38633">
                  <c:v>89936.765251329998</c:v>
                </c:pt>
                <c:pt idx="38634">
                  <c:v>74987.109443521083</c:v>
                </c:pt>
                <c:pt idx="38635">
                  <c:v>119448.20032570644</c:v>
                </c:pt>
                <c:pt idx="38636">
                  <c:v>114674.39284775013</c:v>
                </c:pt>
                <c:pt idx="38637">
                  <c:v>124871.30622855615</c:v>
                </c:pt>
                <c:pt idx="38638">
                  <c:v>95610.457195602852</c:v>
                </c:pt>
                <c:pt idx="38639">
                  <c:v>97008.810970745355</c:v>
                </c:pt>
                <c:pt idx="38640">
                  <c:v>133856.93290248347</c:v>
                </c:pt>
                <c:pt idx="38641">
                  <c:v>93833.190311241866</c:v>
                </c:pt>
                <c:pt idx="38642">
                  <c:v>75971.809087951289</c:v>
                </c:pt>
                <c:pt idx="38643">
                  <c:v>118016.50547671455</c:v>
                </c:pt>
                <c:pt idx="38644">
                  <c:v>100014.33007320399</c:v>
                </c:pt>
                <c:pt idx="38645">
                  <c:v>75589.463391964149</c:v>
                </c:pt>
                <c:pt idx="38646">
                  <c:v>91532.920572933595</c:v>
                </c:pt>
                <c:pt idx="38647">
                  <c:v>99498.971763593785</c:v>
                </c:pt>
                <c:pt idx="38648">
                  <c:v>142687.10201712334</c:v>
                </c:pt>
                <c:pt idx="38649">
                  <c:v>122064.23848864571</c:v>
                </c:pt>
                <c:pt idx="38650">
                  <c:v>78041.454007804583</c:v>
                </c:pt>
                <c:pt idx="38651">
                  <c:v>78900.408108938645</c:v>
                </c:pt>
                <c:pt idx="38652">
                  <c:v>80599.114108403664</c:v>
                </c:pt>
                <c:pt idx="38653">
                  <c:v>53705.256000958987</c:v>
                </c:pt>
                <c:pt idx="38654">
                  <c:v>96139.044967064619</c:v>
                </c:pt>
                <c:pt idx="38655">
                  <c:v>144963.85237181192</c:v>
                </c:pt>
                <c:pt idx="38656">
                  <c:v>51586.602709868712</c:v>
                </c:pt>
                <c:pt idx="38657">
                  <c:v>67589.673012650746</c:v>
                </c:pt>
                <c:pt idx="38658">
                  <c:v>71522.960848641887</c:v>
                </c:pt>
                <c:pt idx="38659">
                  <c:v>70183.00699829025</c:v>
                </c:pt>
                <c:pt idx="38660">
                  <c:v>93301.055644838925</c:v>
                </c:pt>
                <c:pt idx="38661">
                  <c:v>70212.346717430599</c:v>
                </c:pt>
                <c:pt idx="38662">
                  <c:v>40406.481142516175</c:v>
                </c:pt>
                <c:pt idx="38663">
                  <c:v>76772.738162804817</c:v>
                </c:pt>
                <c:pt idx="38664">
                  <c:v>73232.882225998532</c:v>
                </c:pt>
                <c:pt idx="38665">
                  <c:v>52060.400793703433</c:v>
                </c:pt>
                <c:pt idx="38666">
                  <c:v>81650.934925556721</c:v>
                </c:pt>
                <c:pt idx="38667">
                  <c:v>89922.811970291921</c:v>
                </c:pt>
                <c:pt idx="38668">
                  <c:v>54549.98170234367</c:v>
                </c:pt>
                <c:pt idx="38669">
                  <c:v>94796.22451199677</c:v>
                </c:pt>
                <c:pt idx="38670">
                  <c:v>109754.69434279918</c:v>
                </c:pt>
                <c:pt idx="38671">
                  <c:v>49172.064276955236</c:v>
                </c:pt>
                <c:pt idx="38672">
                  <c:v>53836.175665314389</c:v>
                </c:pt>
                <c:pt idx="38673">
                  <c:v>51665.156252252382</c:v>
                </c:pt>
                <c:pt idx="38674">
                  <c:v>95509.228509685388</c:v>
                </c:pt>
                <c:pt idx="38675">
                  <c:v>105655.91366251557</c:v>
                </c:pt>
                <c:pt idx="38676">
                  <c:v>97697.601095774357</c:v>
                </c:pt>
                <c:pt idx="38677">
                  <c:v>114177.17078972042</c:v>
                </c:pt>
                <c:pt idx="38678">
                  <c:v>57680.726843091194</c:v>
                </c:pt>
                <c:pt idx="38679">
                  <c:v>49243.975336375981</c:v>
                </c:pt>
                <c:pt idx="38680">
                  <c:v>93025.775858957379</c:v>
                </c:pt>
                <c:pt idx="38681">
                  <c:v>48806.590309363186</c:v>
                </c:pt>
                <c:pt idx="38682">
                  <c:v>93264.51619168547</c:v>
                </c:pt>
                <c:pt idx="38683">
                  <c:v>76862.095376626661</c:v>
                </c:pt>
                <c:pt idx="38684">
                  <c:v>68082.597466614141</c:v>
                </c:pt>
                <c:pt idx="38685">
                  <c:v>99530.008392832984</c:v>
                </c:pt>
                <c:pt idx="38686">
                  <c:v>50227.136449097634</c:v>
                </c:pt>
                <c:pt idx="38687">
                  <c:v>96310.443717379472</c:v>
                </c:pt>
                <c:pt idx="38688">
                  <c:v>96696.663872958161</c:v>
                </c:pt>
                <c:pt idx="38689">
                  <c:v>95522.718892565841</c:v>
                </c:pt>
                <c:pt idx="38690">
                  <c:v>75360.927117506682</c:v>
                </c:pt>
                <c:pt idx="38691">
                  <c:v>142532.58827082915</c:v>
                </c:pt>
                <c:pt idx="38692">
                  <c:v>35912.108329492985</c:v>
                </c:pt>
                <c:pt idx="38693">
                  <c:v>95830.684818097638</c:v>
                </c:pt>
                <c:pt idx="38694">
                  <c:v>93335.141671963764</c:v>
                </c:pt>
                <c:pt idx="38695">
                  <c:v>72135.867009502326</c:v>
                </c:pt>
                <c:pt idx="38696">
                  <c:v>71314.807889821663</c:v>
                </c:pt>
                <c:pt idx="38697">
                  <c:v>80532.020504559798</c:v>
                </c:pt>
                <c:pt idx="38698">
                  <c:v>71508.2435106099</c:v>
                </c:pt>
                <c:pt idx="38699">
                  <c:v>142167.53902016196</c:v>
                </c:pt>
                <c:pt idx="38700">
                  <c:v>55114.065378810759</c:v>
                </c:pt>
                <c:pt idx="38701">
                  <c:v>48419.022655629211</c:v>
                </c:pt>
                <c:pt idx="38702">
                  <c:v>98046.195462799995</c:v>
                </c:pt>
                <c:pt idx="38703">
                  <c:v>135563.74737034724</c:v>
                </c:pt>
                <c:pt idx="38704">
                  <c:v>76400.546751465721</c:v>
                </c:pt>
                <c:pt idx="38705">
                  <c:v>52208.973245725036</c:v>
                </c:pt>
                <c:pt idx="38706">
                  <c:v>50068.888004535358</c:v>
                </c:pt>
                <c:pt idx="38707">
                  <c:v>93174.809870374593</c:v>
                </c:pt>
                <c:pt idx="38708">
                  <c:v>92873.951344924484</c:v>
                </c:pt>
                <c:pt idx="38709">
                  <c:v>96897.716296255327</c:v>
                </c:pt>
                <c:pt idx="38710">
                  <c:v>98924.839916228957</c:v>
                </c:pt>
                <c:pt idx="38711">
                  <c:v>80411.396859558838</c:v>
                </c:pt>
                <c:pt idx="38712">
                  <c:v>77992.004169198161</c:v>
                </c:pt>
                <c:pt idx="38713">
                  <c:v>53077.410005343634</c:v>
                </c:pt>
                <c:pt idx="38714">
                  <c:v>94091.761224339411</c:v>
                </c:pt>
                <c:pt idx="38715">
                  <c:v>29028.082046236937</c:v>
                </c:pt>
                <c:pt idx="38716">
                  <c:v>74973.149893271358</c:v>
                </c:pt>
                <c:pt idx="38717">
                  <c:v>74514.662144462185</c:v>
                </c:pt>
                <c:pt idx="38718">
                  <c:v>49030.353504353494</c:v>
                </c:pt>
                <c:pt idx="38719">
                  <c:v>92082.028741042581</c:v>
                </c:pt>
                <c:pt idx="38720">
                  <c:v>76958.091954365198</c:v>
                </c:pt>
                <c:pt idx="38721">
                  <c:v>96333.045082249097</c:v>
                </c:pt>
                <c:pt idx="38722">
                  <c:v>105321.86380946804</c:v>
                </c:pt>
                <c:pt idx="38723">
                  <c:v>32264.70631317834</c:v>
                </c:pt>
                <c:pt idx="38724">
                  <c:v>76280.81655416188</c:v>
                </c:pt>
                <c:pt idx="38725">
                  <c:v>144947.062027151</c:v>
                </c:pt>
                <c:pt idx="38726">
                  <c:v>74733.540705175226</c:v>
                </c:pt>
                <c:pt idx="38727">
                  <c:v>116310.18655236885</c:v>
                </c:pt>
                <c:pt idx="38728">
                  <c:v>73473.486561737533</c:v>
                </c:pt>
                <c:pt idx="38729">
                  <c:v>99276.189203046553</c:v>
                </c:pt>
                <c:pt idx="38730">
                  <c:v>121938.91755722101</c:v>
                </c:pt>
                <c:pt idx="38731">
                  <c:v>96805.780476933098</c:v>
                </c:pt>
                <c:pt idx="38732">
                  <c:v>92633.87395272532</c:v>
                </c:pt>
                <c:pt idx="38733">
                  <c:v>69829.252409314111</c:v>
                </c:pt>
                <c:pt idx="38734">
                  <c:v>73409.001804011947</c:v>
                </c:pt>
                <c:pt idx="38735">
                  <c:v>99200.821511702292</c:v>
                </c:pt>
                <c:pt idx="38736">
                  <c:v>138055.36078330284</c:v>
                </c:pt>
                <c:pt idx="38737">
                  <c:v>143562.38315988722</c:v>
                </c:pt>
                <c:pt idx="38738">
                  <c:v>101648.43337087442</c:v>
                </c:pt>
                <c:pt idx="38739">
                  <c:v>94286.616940733031</c:v>
                </c:pt>
                <c:pt idx="38740">
                  <c:v>95066.743295716413</c:v>
                </c:pt>
                <c:pt idx="38741">
                  <c:v>129321.97486357724</c:v>
                </c:pt>
                <c:pt idx="38742">
                  <c:v>72868.953179130214</c:v>
                </c:pt>
                <c:pt idx="38743">
                  <c:v>26232.185288545868</c:v>
                </c:pt>
                <c:pt idx="38744">
                  <c:v>90747.589695666524</c:v>
                </c:pt>
                <c:pt idx="38745">
                  <c:v>113139.2328493409</c:v>
                </c:pt>
                <c:pt idx="38746">
                  <c:v>119638.22861349105</c:v>
                </c:pt>
                <c:pt idx="38747">
                  <c:v>71865.970180203512</c:v>
                </c:pt>
                <c:pt idx="38748">
                  <c:v>79646.486324845726</c:v>
                </c:pt>
                <c:pt idx="38749">
                  <c:v>117939.12866045286</c:v>
                </c:pt>
                <c:pt idx="38750">
                  <c:v>116043.76987851452</c:v>
                </c:pt>
                <c:pt idx="38751">
                  <c:v>29014.196561191584</c:v>
                </c:pt>
                <c:pt idx="38752">
                  <c:v>74179.136295858101</c:v>
                </c:pt>
                <c:pt idx="38753">
                  <c:v>92021.083207473057</c:v>
                </c:pt>
                <c:pt idx="38754">
                  <c:v>69119.474283293996</c:v>
                </c:pt>
                <c:pt idx="38755">
                  <c:v>96977.687901079131</c:v>
                </c:pt>
                <c:pt idx="38756">
                  <c:v>99982.094687746896</c:v>
                </c:pt>
                <c:pt idx="38757">
                  <c:v>49218.923569368671</c:v>
                </c:pt>
                <c:pt idx="38758">
                  <c:v>124020.15264438477</c:v>
                </c:pt>
                <c:pt idx="38759">
                  <c:v>100804.77918858714</c:v>
                </c:pt>
                <c:pt idx="38760">
                  <c:v>116610.22497912338</c:v>
                </c:pt>
                <c:pt idx="38761">
                  <c:v>52199.575937091715</c:v>
                </c:pt>
                <c:pt idx="38762">
                  <c:v>95319.690282279014</c:v>
                </c:pt>
                <c:pt idx="38763">
                  <c:v>97447.647420275956</c:v>
                </c:pt>
                <c:pt idx="38764">
                  <c:v>51616.014452312425</c:v>
                </c:pt>
                <c:pt idx="38765">
                  <c:v>74451.838336422021</c:v>
                </c:pt>
                <c:pt idx="38766">
                  <c:v>46594.201359401632</c:v>
                </c:pt>
                <c:pt idx="38767">
                  <c:v>119668.4154190064</c:v>
                </c:pt>
                <c:pt idx="38768">
                  <c:v>55093.208882695086</c:v>
                </c:pt>
                <c:pt idx="38769">
                  <c:v>94494.414021572476</c:v>
                </c:pt>
                <c:pt idx="38770">
                  <c:v>93626.136607709705</c:v>
                </c:pt>
                <c:pt idx="38771">
                  <c:v>102761.45728041907</c:v>
                </c:pt>
                <c:pt idx="38772">
                  <c:v>72305.853321045826</c:v>
                </c:pt>
                <c:pt idx="38773">
                  <c:v>94266.999415358951</c:v>
                </c:pt>
                <c:pt idx="38774">
                  <c:v>121902.31956025132</c:v>
                </c:pt>
                <c:pt idx="38775">
                  <c:v>101571.48441419142</c:v>
                </c:pt>
                <c:pt idx="38776">
                  <c:v>76842.585253957397</c:v>
                </c:pt>
                <c:pt idx="38777">
                  <c:v>72425.669018099972</c:v>
                </c:pt>
                <c:pt idx="38778">
                  <c:v>97334.729318940052</c:v>
                </c:pt>
                <c:pt idx="38779">
                  <c:v>94783.662080210546</c:v>
                </c:pt>
                <c:pt idx="38780">
                  <c:v>97780.18664324694</c:v>
                </c:pt>
                <c:pt idx="38781">
                  <c:v>139866.82261086474</c:v>
                </c:pt>
                <c:pt idx="38782">
                  <c:v>97063.899040634991</c:v>
                </c:pt>
                <c:pt idx="38783">
                  <c:v>96555.096382464486</c:v>
                </c:pt>
                <c:pt idx="38784">
                  <c:v>100836.00150036169</c:v>
                </c:pt>
                <c:pt idx="38785">
                  <c:v>95184.613101239185</c:v>
                </c:pt>
                <c:pt idx="38786">
                  <c:v>97245.710269944553</c:v>
                </c:pt>
                <c:pt idx="38787">
                  <c:v>96879.867693229564</c:v>
                </c:pt>
                <c:pt idx="38788">
                  <c:v>28169.945603155549</c:v>
                </c:pt>
                <c:pt idx="38789">
                  <c:v>72420.369541085282</c:v>
                </c:pt>
                <c:pt idx="38790">
                  <c:v>121844.73871854477</c:v>
                </c:pt>
                <c:pt idx="38791">
                  <c:v>120351.54994943974</c:v>
                </c:pt>
                <c:pt idx="38792">
                  <c:v>70485.978948870819</c:v>
                </c:pt>
                <c:pt idx="38793">
                  <c:v>47124.446022881355</c:v>
                </c:pt>
                <c:pt idx="38794">
                  <c:v>118166.69885289582</c:v>
                </c:pt>
                <c:pt idx="38795">
                  <c:v>78150.837156646623</c:v>
                </c:pt>
                <c:pt idx="38796">
                  <c:v>51183.165442402125</c:v>
                </c:pt>
                <c:pt idx="38797">
                  <c:v>114499.48751837148</c:v>
                </c:pt>
                <c:pt idx="38798">
                  <c:v>119571.70298994264</c:v>
                </c:pt>
                <c:pt idx="38799">
                  <c:v>101840.00829293618</c:v>
                </c:pt>
                <c:pt idx="38800">
                  <c:v>77887.116819221803</c:v>
                </c:pt>
                <c:pt idx="38801">
                  <c:v>122723.32738491673</c:v>
                </c:pt>
                <c:pt idx="38802">
                  <c:v>143004.74065448437</c:v>
                </c:pt>
                <c:pt idx="38803">
                  <c:v>116836.28119223475</c:v>
                </c:pt>
                <c:pt idx="38804">
                  <c:v>94828.720780210409</c:v>
                </c:pt>
                <c:pt idx="38805">
                  <c:v>99896.863642462326</c:v>
                </c:pt>
                <c:pt idx="38806">
                  <c:v>91734.788551671445</c:v>
                </c:pt>
                <c:pt idx="38807">
                  <c:v>76577.856140640753</c:v>
                </c:pt>
                <c:pt idx="38808">
                  <c:v>56244.380572349983</c:v>
                </c:pt>
                <c:pt idx="38809">
                  <c:v>103545.9121811837</c:v>
                </c:pt>
                <c:pt idx="38810">
                  <c:v>96856.298700665327</c:v>
                </c:pt>
                <c:pt idx="38811">
                  <c:v>97834.855023858981</c:v>
                </c:pt>
                <c:pt idx="38812">
                  <c:v>93949.965116593041</c:v>
                </c:pt>
                <c:pt idx="38813">
                  <c:v>96527.321386088181</c:v>
                </c:pt>
                <c:pt idx="38814">
                  <c:v>94000.25271300516</c:v>
                </c:pt>
                <c:pt idx="38815">
                  <c:v>71431.909911660274</c:v>
                </c:pt>
                <c:pt idx="38816">
                  <c:v>76920.484247702057</c:v>
                </c:pt>
                <c:pt idx="38817">
                  <c:v>103553.93044660207</c:v>
                </c:pt>
                <c:pt idx="38818">
                  <c:v>97041.153726131379</c:v>
                </c:pt>
                <c:pt idx="38819">
                  <c:v>93172.170311915557</c:v>
                </c:pt>
                <c:pt idx="38820">
                  <c:v>75905.88097706085</c:v>
                </c:pt>
                <c:pt idx="38821">
                  <c:v>51433.819792592651</c:v>
                </c:pt>
                <c:pt idx="38822">
                  <c:v>74039.046002805117</c:v>
                </c:pt>
                <c:pt idx="38823">
                  <c:v>144273.9859591967</c:v>
                </c:pt>
                <c:pt idx="38824">
                  <c:v>142883.67544767651</c:v>
                </c:pt>
                <c:pt idx="38825">
                  <c:v>72307.392538403554</c:v>
                </c:pt>
                <c:pt idx="38826">
                  <c:v>55128.562428795187</c:v>
                </c:pt>
                <c:pt idx="38827">
                  <c:v>52812.25769556575</c:v>
                </c:pt>
                <c:pt idx="38828">
                  <c:v>139710.61884199327</c:v>
                </c:pt>
                <c:pt idx="38829">
                  <c:v>72333.601136005673</c:v>
                </c:pt>
                <c:pt idx="38830">
                  <c:v>71893.827219364801</c:v>
                </c:pt>
                <c:pt idx="38831">
                  <c:v>96431.430424825376</c:v>
                </c:pt>
                <c:pt idx="38832">
                  <c:v>66866.389700071639</c:v>
                </c:pt>
                <c:pt idx="38833">
                  <c:v>95647.680766045843</c:v>
                </c:pt>
                <c:pt idx="38834">
                  <c:v>51680.857507210203</c:v>
                </c:pt>
                <c:pt idx="38835">
                  <c:v>97024.213687843556</c:v>
                </c:pt>
                <c:pt idx="38836">
                  <c:v>97607.059739243487</c:v>
                </c:pt>
                <c:pt idx="38837">
                  <c:v>88938.851212565423</c:v>
                </c:pt>
                <c:pt idx="38838">
                  <c:v>46410.134584600186</c:v>
                </c:pt>
                <c:pt idx="38839">
                  <c:v>101028.77179618299</c:v>
                </c:pt>
                <c:pt idx="38840">
                  <c:v>76997.848155022773</c:v>
                </c:pt>
                <c:pt idx="38841">
                  <c:v>75890.126457125647</c:v>
                </c:pt>
                <c:pt idx="38842">
                  <c:v>74406.658610286177</c:v>
                </c:pt>
                <c:pt idx="38843">
                  <c:v>41784.363871139947</c:v>
                </c:pt>
                <c:pt idx="38844">
                  <c:v>58312.11015485767</c:v>
                </c:pt>
                <c:pt idx="38845">
                  <c:v>95016.089384598672</c:v>
                </c:pt>
                <c:pt idx="38846">
                  <c:v>78057.763178683454</c:v>
                </c:pt>
                <c:pt idx="38847">
                  <c:v>70665.035331830411</c:v>
                </c:pt>
                <c:pt idx="38848">
                  <c:v>118929.94332841554</c:v>
                </c:pt>
                <c:pt idx="38849">
                  <c:v>93477.883852631014</c:v>
                </c:pt>
                <c:pt idx="38850">
                  <c:v>111808.34796174303</c:v>
                </c:pt>
                <c:pt idx="38851">
                  <c:v>115538.66292639365</c:v>
                </c:pt>
                <c:pt idx="38852">
                  <c:v>97275.557702260339</c:v>
                </c:pt>
                <c:pt idx="38853">
                  <c:v>95093.437049871238</c:v>
                </c:pt>
                <c:pt idx="38854">
                  <c:v>71667.952598670046</c:v>
                </c:pt>
                <c:pt idx="38855">
                  <c:v>94242.160357903776</c:v>
                </c:pt>
                <c:pt idx="38856">
                  <c:v>115373.93475811057</c:v>
                </c:pt>
                <c:pt idx="38857">
                  <c:v>92317.473447910685</c:v>
                </c:pt>
                <c:pt idx="38858">
                  <c:v>100370.94341920092</c:v>
                </c:pt>
                <c:pt idx="38859">
                  <c:v>74233.326479378346</c:v>
                </c:pt>
                <c:pt idx="38860">
                  <c:v>134670.19390635501</c:v>
                </c:pt>
                <c:pt idx="38861">
                  <c:v>72668.457580461356</c:v>
                </c:pt>
                <c:pt idx="38862">
                  <c:v>95320.216114570358</c:v>
                </c:pt>
                <c:pt idx="38863">
                  <c:v>95639.637076712854</c:v>
                </c:pt>
                <c:pt idx="38864">
                  <c:v>93626.515826627758</c:v>
                </c:pt>
                <c:pt idx="38865">
                  <c:v>94748.145507978756</c:v>
                </c:pt>
                <c:pt idx="38866">
                  <c:v>101392.98477408143</c:v>
                </c:pt>
                <c:pt idx="38867">
                  <c:v>94567.455733295719</c:v>
                </c:pt>
                <c:pt idx="38868">
                  <c:v>95112.28656576261</c:v>
                </c:pt>
                <c:pt idx="38869">
                  <c:v>140141.53606165809</c:v>
                </c:pt>
                <c:pt idx="38870">
                  <c:v>96544.044791041437</c:v>
                </c:pt>
                <c:pt idx="38871">
                  <c:v>92643.808874857961</c:v>
                </c:pt>
                <c:pt idx="38872">
                  <c:v>118636.63766225333</c:v>
                </c:pt>
                <c:pt idx="38873">
                  <c:v>121466.4183418857</c:v>
                </c:pt>
                <c:pt idx="38874">
                  <c:v>94139.160621768257</c:v>
                </c:pt>
                <c:pt idx="38875">
                  <c:v>56698.320644375002</c:v>
                </c:pt>
                <c:pt idx="38876">
                  <c:v>51520.089367444409</c:v>
                </c:pt>
                <c:pt idx="38877">
                  <c:v>74553.001706221781</c:v>
                </c:pt>
                <c:pt idx="38878">
                  <c:v>92781.684055883947</c:v>
                </c:pt>
                <c:pt idx="38879">
                  <c:v>92607.747783308223</c:v>
                </c:pt>
                <c:pt idx="38880">
                  <c:v>94615.222057981809</c:v>
                </c:pt>
                <c:pt idx="38881">
                  <c:v>97181.971386522855</c:v>
                </c:pt>
                <c:pt idx="38882">
                  <c:v>138835.84290590091</c:v>
                </c:pt>
                <c:pt idx="38883">
                  <c:v>79380.475731774291</c:v>
                </c:pt>
                <c:pt idx="38884">
                  <c:v>34088.710190961647</c:v>
                </c:pt>
                <c:pt idx="38885">
                  <c:v>119488.3639193885</c:v>
                </c:pt>
                <c:pt idx="38886">
                  <c:v>94862.096739191737</c:v>
                </c:pt>
                <c:pt idx="38887">
                  <c:v>119667.88065221778</c:v>
                </c:pt>
                <c:pt idx="38888">
                  <c:v>92608.048521294855</c:v>
                </c:pt>
                <c:pt idx="38889">
                  <c:v>96912.643175368226</c:v>
                </c:pt>
                <c:pt idx="38890">
                  <c:v>114433.56448956685</c:v>
                </c:pt>
                <c:pt idx="38891">
                  <c:v>137498.66983899035</c:v>
                </c:pt>
                <c:pt idx="38892">
                  <c:v>96934.489238239941</c:v>
                </c:pt>
                <c:pt idx="38893">
                  <c:v>98785.881288953591</c:v>
                </c:pt>
                <c:pt idx="38894">
                  <c:v>80471.026527604045</c:v>
                </c:pt>
                <c:pt idx="38895">
                  <c:v>70159.23574558254</c:v>
                </c:pt>
                <c:pt idx="38896">
                  <c:v>78328.069755545032</c:v>
                </c:pt>
                <c:pt idx="38897">
                  <c:v>77334.103041033217</c:v>
                </c:pt>
                <c:pt idx="38898">
                  <c:v>71378.662213441727</c:v>
                </c:pt>
                <c:pt idx="38899">
                  <c:v>116602.89065486268</c:v>
                </c:pt>
                <c:pt idx="38900">
                  <c:v>121224.60860118586</c:v>
                </c:pt>
                <c:pt idx="38901">
                  <c:v>117207.73818797802</c:v>
                </c:pt>
                <c:pt idx="38902">
                  <c:v>71482.089642903928</c:v>
                </c:pt>
                <c:pt idx="38903">
                  <c:v>100878.36255355581</c:v>
                </c:pt>
                <c:pt idx="38904">
                  <c:v>68887.993886256038</c:v>
                </c:pt>
                <c:pt idx="38905">
                  <c:v>98548.786752153988</c:v>
                </c:pt>
                <c:pt idx="38906">
                  <c:v>95414.626463548309</c:v>
                </c:pt>
                <c:pt idx="38907">
                  <c:v>48818.224442774488</c:v>
                </c:pt>
                <c:pt idx="38908">
                  <c:v>49059.345183584337</c:v>
                </c:pt>
                <c:pt idx="38909">
                  <c:v>54524.081268479749</c:v>
                </c:pt>
                <c:pt idx="38910">
                  <c:v>139576.83471358044</c:v>
                </c:pt>
                <c:pt idx="38911">
                  <c:v>116573.15794028</c:v>
                </c:pt>
                <c:pt idx="38912">
                  <c:v>72323.674318452351</c:v>
                </c:pt>
                <c:pt idx="38913">
                  <c:v>92874.430696048832</c:v>
                </c:pt>
                <c:pt idx="38914">
                  <c:v>95533.459768214991</c:v>
                </c:pt>
                <c:pt idx="38915">
                  <c:v>146107.73481599509</c:v>
                </c:pt>
                <c:pt idx="38916">
                  <c:v>78878.273626931856</c:v>
                </c:pt>
                <c:pt idx="38917">
                  <c:v>97452.867970880397</c:v>
                </c:pt>
                <c:pt idx="38918">
                  <c:v>78370.701551021702</c:v>
                </c:pt>
                <c:pt idx="38919">
                  <c:v>120727.06542556528</c:v>
                </c:pt>
                <c:pt idx="38920">
                  <c:v>125859.28482363612</c:v>
                </c:pt>
                <c:pt idx="38921">
                  <c:v>91064.08659769212</c:v>
                </c:pt>
                <c:pt idx="38922">
                  <c:v>52820.010323829578</c:v>
                </c:pt>
                <c:pt idx="38923">
                  <c:v>137775.88700324681</c:v>
                </c:pt>
                <c:pt idx="38924">
                  <c:v>80016.355249129367</c:v>
                </c:pt>
                <c:pt idx="38925">
                  <c:v>116871.56260361297</c:v>
                </c:pt>
                <c:pt idx="38926">
                  <c:v>92438.697008273273</c:v>
                </c:pt>
                <c:pt idx="38927">
                  <c:v>118455.69093846744</c:v>
                </c:pt>
                <c:pt idx="38928">
                  <c:v>91396.138657810734</c:v>
                </c:pt>
                <c:pt idx="38929">
                  <c:v>92137.312434508305</c:v>
                </c:pt>
                <c:pt idx="38930">
                  <c:v>78125.191950096807</c:v>
                </c:pt>
                <c:pt idx="38931">
                  <c:v>142058.88409828505</c:v>
                </c:pt>
                <c:pt idx="38932">
                  <c:v>93090.614437168828</c:v>
                </c:pt>
                <c:pt idx="38933">
                  <c:v>56161.995294249893</c:v>
                </c:pt>
                <c:pt idx="38934">
                  <c:v>71242.531907153054</c:v>
                </c:pt>
                <c:pt idx="38935">
                  <c:v>94773.596001541402</c:v>
                </c:pt>
                <c:pt idx="38936">
                  <c:v>119398.80783140744</c:v>
                </c:pt>
                <c:pt idx="38937">
                  <c:v>102974.87885294</c:v>
                </c:pt>
                <c:pt idx="38938">
                  <c:v>97871.089555211467</c:v>
                </c:pt>
                <c:pt idx="38939">
                  <c:v>45679.235716697891</c:v>
                </c:pt>
                <c:pt idx="38940">
                  <c:v>97531.225552746298</c:v>
                </c:pt>
                <c:pt idx="38941">
                  <c:v>75470.939405785859</c:v>
                </c:pt>
                <c:pt idx="38942">
                  <c:v>94266.136502325593</c:v>
                </c:pt>
                <c:pt idx="38943">
                  <c:v>94671.579800662279</c:v>
                </c:pt>
                <c:pt idx="38944">
                  <c:v>114839.98545389841</c:v>
                </c:pt>
                <c:pt idx="38945">
                  <c:v>115489.21578009143</c:v>
                </c:pt>
                <c:pt idx="38946">
                  <c:v>120893.63066439942</c:v>
                </c:pt>
                <c:pt idx="38947">
                  <c:v>52361.2070472743</c:v>
                </c:pt>
                <c:pt idx="38948">
                  <c:v>55224.326137090124</c:v>
                </c:pt>
                <c:pt idx="38949">
                  <c:v>91278.721434576684</c:v>
                </c:pt>
                <c:pt idx="38950">
                  <c:v>72423.637166809902</c:v>
                </c:pt>
                <c:pt idx="38951">
                  <c:v>76598.555193952998</c:v>
                </c:pt>
                <c:pt idx="38952">
                  <c:v>47286.353697278297</c:v>
                </c:pt>
                <c:pt idx="38953">
                  <c:v>104217.92159715577</c:v>
                </c:pt>
                <c:pt idx="38954">
                  <c:v>134361.07215618578</c:v>
                </c:pt>
                <c:pt idx="38955">
                  <c:v>33578.1589736651</c:v>
                </c:pt>
                <c:pt idx="38956">
                  <c:v>69951.65510867862</c:v>
                </c:pt>
                <c:pt idx="38957">
                  <c:v>94007.826109710499</c:v>
                </c:pt>
                <c:pt idx="38958">
                  <c:v>87976.375831514408</c:v>
                </c:pt>
                <c:pt idx="38959">
                  <c:v>92247.298890786798</c:v>
                </c:pt>
                <c:pt idx="38960">
                  <c:v>78535.583246298513</c:v>
                </c:pt>
                <c:pt idx="38961">
                  <c:v>53334.310519057333</c:v>
                </c:pt>
                <c:pt idx="38962">
                  <c:v>98784.02077000351</c:v>
                </c:pt>
                <c:pt idx="38963">
                  <c:v>45912.074472442779</c:v>
                </c:pt>
                <c:pt idx="38964">
                  <c:v>47678.803282595938</c:v>
                </c:pt>
                <c:pt idx="38965">
                  <c:v>50430.393648336547</c:v>
                </c:pt>
                <c:pt idx="38966">
                  <c:v>99505.48373057913</c:v>
                </c:pt>
                <c:pt idx="38967">
                  <c:v>95972.621448118705</c:v>
                </c:pt>
                <c:pt idx="38968">
                  <c:v>91439.46389564994</c:v>
                </c:pt>
                <c:pt idx="38969">
                  <c:v>120830.79885293002</c:v>
                </c:pt>
                <c:pt idx="38970">
                  <c:v>34311.732928920908</c:v>
                </c:pt>
                <c:pt idx="38971">
                  <c:v>68967.063542636795</c:v>
                </c:pt>
                <c:pt idx="38972">
                  <c:v>52209.374634202919</c:v>
                </c:pt>
                <c:pt idx="38973">
                  <c:v>116530.35933232185</c:v>
                </c:pt>
                <c:pt idx="38974">
                  <c:v>114224.93610630339</c:v>
                </c:pt>
                <c:pt idx="38975">
                  <c:v>91302.817104149639</c:v>
                </c:pt>
                <c:pt idx="38976">
                  <c:v>91625.834016341643</c:v>
                </c:pt>
                <c:pt idx="38977">
                  <c:v>98777.701085923109</c:v>
                </c:pt>
                <c:pt idx="38978">
                  <c:v>90472.616684091598</c:v>
                </c:pt>
                <c:pt idx="38979">
                  <c:v>72228.871535073631</c:v>
                </c:pt>
                <c:pt idx="38980">
                  <c:v>116260.81680795128</c:v>
                </c:pt>
                <c:pt idx="38981">
                  <c:v>119586.23700163096</c:v>
                </c:pt>
                <c:pt idx="38982">
                  <c:v>99552.441094687936</c:v>
                </c:pt>
                <c:pt idx="38983">
                  <c:v>117840.55038304297</c:v>
                </c:pt>
                <c:pt idx="38984">
                  <c:v>121226.62164948811</c:v>
                </c:pt>
                <c:pt idx="38985">
                  <c:v>77549.953790761894</c:v>
                </c:pt>
                <c:pt idx="38986">
                  <c:v>96501.254524494318</c:v>
                </c:pt>
                <c:pt idx="38987">
                  <c:v>98128.100800520566</c:v>
                </c:pt>
                <c:pt idx="38988">
                  <c:v>137703.05152951839</c:v>
                </c:pt>
                <c:pt idx="38989">
                  <c:v>95927.625184024204</c:v>
                </c:pt>
                <c:pt idx="38990">
                  <c:v>78209.777441128899</c:v>
                </c:pt>
                <c:pt idx="38991">
                  <c:v>49954.18906770146</c:v>
                </c:pt>
                <c:pt idx="38992">
                  <c:v>118481.29128346124</c:v>
                </c:pt>
                <c:pt idx="38993">
                  <c:v>97118.796360373017</c:v>
                </c:pt>
                <c:pt idx="38994">
                  <c:v>94351.076991264359</c:v>
                </c:pt>
                <c:pt idx="38995">
                  <c:v>97383.86105225046</c:v>
                </c:pt>
                <c:pt idx="38996">
                  <c:v>101501.90904653736</c:v>
                </c:pt>
                <c:pt idx="38997">
                  <c:v>92934.796880508366</c:v>
                </c:pt>
                <c:pt idx="38998">
                  <c:v>71953.215762733351</c:v>
                </c:pt>
                <c:pt idx="38999">
                  <c:v>90990.318456379464</c:v>
                </c:pt>
                <c:pt idx="39000">
                  <c:v>94466.631219338029</c:v>
                </c:pt>
                <c:pt idx="39001">
                  <c:v>64699.521289640295</c:v>
                </c:pt>
                <c:pt idx="39002">
                  <c:v>52807.465362423689</c:v>
                </c:pt>
                <c:pt idx="39003">
                  <c:v>95837.992113051427</c:v>
                </c:pt>
                <c:pt idx="39004">
                  <c:v>100525.48032510209</c:v>
                </c:pt>
                <c:pt idx="39005">
                  <c:v>93649.840250745852</c:v>
                </c:pt>
                <c:pt idx="39006">
                  <c:v>98407.335432428648</c:v>
                </c:pt>
                <c:pt idx="39007">
                  <c:v>74732.280802019828</c:v>
                </c:pt>
                <c:pt idx="39008">
                  <c:v>122257.16565293694</c:v>
                </c:pt>
                <c:pt idx="39009">
                  <c:v>122238.72754265582</c:v>
                </c:pt>
                <c:pt idx="39010">
                  <c:v>94472.829682383279</c:v>
                </c:pt>
                <c:pt idx="39011">
                  <c:v>70720.458036391734</c:v>
                </c:pt>
                <c:pt idx="39012">
                  <c:v>68466.660857204595</c:v>
                </c:pt>
                <c:pt idx="39013">
                  <c:v>98009.974949140465</c:v>
                </c:pt>
                <c:pt idx="39014">
                  <c:v>116532.28033445505</c:v>
                </c:pt>
                <c:pt idx="39015">
                  <c:v>105735.12321775754</c:v>
                </c:pt>
                <c:pt idx="39016">
                  <c:v>52650.584695006532</c:v>
                </c:pt>
                <c:pt idx="39017">
                  <c:v>99972.984986656083</c:v>
                </c:pt>
                <c:pt idx="39018">
                  <c:v>136910.78941238456</c:v>
                </c:pt>
                <c:pt idx="39019">
                  <c:v>121851.6754294469</c:v>
                </c:pt>
                <c:pt idx="39020">
                  <c:v>113116.99367590051</c:v>
                </c:pt>
                <c:pt idx="39021">
                  <c:v>94150.116450602</c:v>
                </c:pt>
                <c:pt idx="39022">
                  <c:v>91836.475368773259</c:v>
                </c:pt>
                <c:pt idx="39023">
                  <c:v>120013.12821402616</c:v>
                </c:pt>
                <c:pt idx="39024">
                  <c:v>98182.280641820194</c:v>
                </c:pt>
                <c:pt idx="39025">
                  <c:v>51909.792308869335</c:v>
                </c:pt>
                <c:pt idx="39026">
                  <c:v>96117.095735854266</c:v>
                </c:pt>
                <c:pt idx="39027">
                  <c:v>92964.38465224368</c:v>
                </c:pt>
                <c:pt idx="39028">
                  <c:v>75170.101652143334</c:v>
                </c:pt>
                <c:pt idx="39029">
                  <c:v>95380.656968894473</c:v>
                </c:pt>
                <c:pt idx="39030">
                  <c:v>76485.005587206906</c:v>
                </c:pt>
                <c:pt idx="39031">
                  <c:v>115364.74780311115</c:v>
                </c:pt>
                <c:pt idx="39032">
                  <c:v>116697.80082768624</c:v>
                </c:pt>
                <c:pt idx="39033">
                  <c:v>28028.119492552149</c:v>
                </c:pt>
                <c:pt idx="39034">
                  <c:v>119389.79010805133</c:v>
                </c:pt>
                <c:pt idx="39035">
                  <c:v>68713.492710824736</c:v>
                </c:pt>
                <c:pt idx="39036">
                  <c:v>96080.518543468963</c:v>
                </c:pt>
                <c:pt idx="39037">
                  <c:v>98294.630116321059</c:v>
                </c:pt>
                <c:pt idx="39038">
                  <c:v>116869.95046098229</c:v>
                </c:pt>
                <c:pt idx="39039">
                  <c:v>113142.1989149889</c:v>
                </c:pt>
                <c:pt idx="39040">
                  <c:v>71179.910725576425</c:v>
                </c:pt>
                <c:pt idx="39041">
                  <c:v>74291.317069400349</c:v>
                </c:pt>
                <c:pt idx="39042">
                  <c:v>96383.806023097757</c:v>
                </c:pt>
                <c:pt idx="39043">
                  <c:v>90816.238777858642</c:v>
                </c:pt>
                <c:pt idx="39044">
                  <c:v>72301.749925257434</c:v>
                </c:pt>
                <c:pt idx="39045">
                  <c:v>99042.766281123768</c:v>
                </c:pt>
                <c:pt idx="39046">
                  <c:v>80350.569008613718</c:v>
                </c:pt>
                <c:pt idx="39047">
                  <c:v>95772.124231983864</c:v>
                </c:pt>
                <c:pt idx="39048">
                  <c:v>55602.548664286995</c:v>
                </c:pt>
                <c:pt idx="39049">
                  <c:v>73388.816480366731</c:v>
                </c:pt>
                <c:pt idx="39050">
                  <c:v>98821.989619187094</c:v>
                </c:pt>
                <c:pt idx="39051">
                  <c:v>96517.232561637662</c:v>
                </c:pt>
                <c:pt idx="39052">
                  <c:v>93740.210765268843</c:v>
                </c:pt>
                <c:pt idx="39053">
                  <c:v>137125.72960781507</c:v>
                </c:pt>
                <c:pt idx="39054">
                  <c:v>144639.48174883466</c:v>
                </c:pt>
                <c:pt idx="39055">
                  <c:v>102245.0286264172</c:v>
                </c:pt>
                <c:pt idx="39056">
                  <c:v>90117.440878606387</c:v>
                </c:pt>
                <c:pt idx="39057">
                  <c:v>150991.67322841889</c:v>
                </c:pt>
                <c:pt idx="39058">
                  <c:v>94523.981025235509</c:v>
                </c:pt>
                <c:pt idx="39059">
                  <c:v>103147.33571674844</c:v>
                </c:pt>
                <c:pt idx="39060">
                  <c:v>40577.687565671862</c:v>
                </c:pt>
                <c:pt idx="39061">
                  <c:v>72593.464207697223</c:v>
                </c:pt>
                <c:pt idx="39062">
                  <c:v>97075.927883208671</c:v>
                </c:pt>
                <c:pt idx="39063">
                  <c:v>98290.209610183141</c:v>
                </c:pt>
                <c:pt idx="39064">
                  <c:v>87605.211302263226</c:v>
                </c:pt>
                <c:pt idx="39065">
                  <c:v>93522.247766835819</c:v>
                </c:pt>
                <c:pt idx="39066">
                  <c:v>100719.3553033049</c:v>
                </c:pt>
                <c:pt idx="39067">
                  <c:v>125261.30924499095</c:v>
                </c:pt>
                <c:pt idx="39068">
                  <c:v>101760.67939577419</c:v>
                </c:pt>
                <c:pt idx="39069">
                  <c:v>103451.28438025255</c:v>
                </c:pt>
                <c:pt idx="39070">
                  <c:v>79885.929372201048</c:v>
                </c:pt>
                <c:pt idx="39071">
                  <c:v>95748.486482625434</c:v>
                </c:pt>
                <c:pt idx="39072">
                  <c:v>73291.153268809125</c:v>
                </c:pt>
                <c:pt idx="39073">
                  <c:v>97108.861062146752</c:v>
                </c:pt>
                <c:pt idx="39074">
                  <c:v>117309.37582207922</c:v>
                </c:pt>
                <c:pt idx="39075">
                  <c:v>75401.833098071613</c:v>
                </c:pt>
                <c:pt idx="39076">
                  <c:v>27079.224738836725</c:v>
                </c:pt>
                <c:pt idx="39077">
                  <c:v>118716.94381465075</c:v>
                </c:pt>
                <c:pt idx="39078">
                  <c:v>111613.27231273628</c:v>
                </c:pt>
                <c:pt idx="39079">
                  <c:v>74662.831740091438</c:v>
                </c:pt>
                <c:pt idx="39080">
                  <c:v>50917.02776105528</c:v>
                </c:pt>
                <c:pt idx="39081">
                  <c:v>47757.023899354434</c:v>
                </c:pt>
                <c:pt idx="39082">
                  <c:v>69003.995368882825</c:v>
                </c:pt>
                <c:pt idx="39083">
                  <c:v>113502.96991529912</c:v>
                </c:pt>
                <c:pt idx="39084">
                  <c:v>71037.059000557798</c:v>
                </c:pt>
                <c:pt idx="39085">
                  <c:v>96466.372587739374</c:v>
                </c:pt>
                <c:pt idx="39086">
                  <c:v>91013.279522949771</c:v>
                </c:pt>
                <c:pt idx="39087">
                  <c:v>138004.51614697557</c:v>
                </c:pt>
                <c:pt idx="39088">
                  <c:v>97150.56909683613</c:v>
                </c:pt>
                <c:pt idx="39089">
                  <c:v>94302.997792408394</c:v>
                </c:pt>
                <c:pt idx="39090">
                  <c:v>99396.867412748587</c:v>
                </c:pt>
                <c:pt idx="39091">
                  <c:v>117980.96452669412</c:v>
                </c:pt>
                <c:pt idx="39092">
                  <c:v>71375.807589465388</c:v>
                </c:pt>
                <c:pt idx="39093">
                  <c:v>51039.876054619934</c:v>
                </c:pt>
                <c:pt idx="39094">
                  <c:v>98961.092084386954</c:v>
                </c:pt>
                <c:pt idx="39095">
                  <c:v>98622.909532949721</c:v>
                </c:pt>
                <c:pt idx="39096">
                  <c:v>70095.202334972288</c:v>
                </c:pt>
                <c:pt idx="39097">
                  <c:v>89568.647318470612</c:v>
                </c:pt>
                <c:pt idx="39098">
                  <c:v>116566.6517830712</c:v>
                </c:pt>
                <c:pt idx="39099">
                  <c:v>125723.12706712793</c:v>
                </c:pt>
                <c:pt idx="39100">
                  <c:v>90534.885029427795</c:v>
                </c:pt>
                <c:pt idx="39101">
                  <c:v>94573.690311953498</c:v>
                </c:pt>
                <c:pt idx="39102">
                  <c:v>98781.218986798267</c:v>
                </c:pt>
                <c:pt idx="39103">
                  <c:v>52872.084155726378</c:v>
                </c:pt>
                <c:pt idx="39104">
                  <c:v>73244.409624160588</c:v>
                </c:pt>
                <c:pt idx="39105">
                  <c:v>78787.034811075224</c:v>
                </c:pt>
                <c:pt idx="39106">
                  <c:v>71947.677094996281</c:v>
                </c:pt>
                <c:pt idx="39107">
                  <c:v>118600.21953456484</c:v>
                </c:pt>
                <c:pt idx="39108">
                  <c:v>140402.12756771327</c:v>
                </c:pt>
                <c:pt idx="39109">
                  <c:v>53784.709933463193</c:v>
                </c:pt>
                <c:pt idx="39110">
                  <c:v>78351.586766258828</c:v>
                </c:pt>
                <c:pt idx="39111">
                  <c:v>78320.993591981372</c:v>
                </c:pt>
                <c:pt idx="39112">
                  <c:v>28287.468094793228</c:v>
                </c:pt>
                <c:pt idx="39113">
                  <c:v>95412.440135917626</c:v>
                </c:pt>
                <c:pt idx="39114">
                  <c:v>133928.99003094091</c:v>
                </c:pt>
                <c:pt idx="39115">
                  <c:v>114093.76898376828</c:v>
                </c:pt>
                <c:pt idx="39116">
                  <c:v>77065.417472172499</c:v>
                </c:pt>
                <c:pt idx="39117">
                  <c:v>140679.63260103349</c:v>
                </c:pt>
                <c:pt idx="39118">
                  <c:v>96632.14759671528</c:v>
                </c:pt>
                <c:pt idx="39119">
                  <c:v>112904.22475695705</c:v>
                </c:pt>
                <c:pt idx="39120">
                  <c:v>115152.86130465289</c:v>
                </c:pt>
                <c:pt idx="39121">
                  <c:v>92713.576522441232</c:v>
                </c:pt>
                <c:pt idx="39122">
                  <c:v>90906.369561988235</c:v>
                </c:pt>
                <c:pt idx="39123">
                  <c:v>134204.28590427729</c:v>
                </c:pt>
                <c:pt idx="39124">
                  <c:v>92470.910291479202</c:v>
                </c:pt>
                <c:pt idx="39125">
                  <c:v>53064.473032155278</c:v>
                </c:pt>
                <c:pt idx="39126">
                  <c:v>117879.84149657925</c:v>
                </c:pt>
                <c:pt idx="39127">
                  <c:v>89527.276035445917</c:v>
                </c:pt>
                <c:pt idx="39128">
                  <c:v>92845.347310810408</c:v>
                </c:pt>
                <c:pt idx="39129">
                  <c:v>73478.62556400508</c:v>
                </c:pt>
                <c:pt idx="39130">
                  <c:v>115397.87189293154</c:v>
                </c:pt>
                <c:pt idx="39131">
                  <c:v>104951.67012036018</c:v>
                </c:pt>
                <c:pt idx="39132">
                  <c:v>137105.14576025956</c:v>
                </c:pt>
                <c:pt idx="39133">
                  <c:v>99275.548913822407</c:v>
                </c:pt>
                <c:pt idx="39134">
                  <c:v>95629.048634987907</c:v>
                </c:pt>
                <c:pt idx="39135">
                  <c:v>49842.059107856803</c:v>
                </c:pt>
                <c:pt idx="39136">
                  <c:v>113131.43058581054</c:v>
                </c:pt>
                <c:pt idx="39137">
                  <c:v>121016.41690898602</c:v>
                </c:pt>
                <c:pt idx="39138">
                  <c:v>74688.616713889598</c:v>
                </c:pt>
                <c:pt idx="39139">
                  <c:v>117047.41714370853</c:v>
                </c:pt>
                <c:pt idx="39140">
                  <c:v>87731.374247717918</c:v>
                </c:pt>
                <c:pt idx="39141">
                  <c:v>115238.51795180392</c:v>
                </c:pt>
                <c:pt idx="39142">
                  <c:v>93707.376862184828</c:v>
                </c:pt>
                <c:pt idx="39143">
                  <c:v>120366.74304913217</c:v>
                </c:pt>
                <c:pt idx="39144">
                  <c:v>49202.116387929615</c:v>
                </c:pt>
                <c:pt idx="39145">
                  <c:v>98599.068785291893</c:v>
                </c:pt>
                <c:pt idx="39146">
                  <c:v>99057.170252181837</c:v>
                </c:pt>
                <c:pt idx="39147">
                  <c:v>121394.57696124028</c:v>
                </c:pt>
                <c:pt idx="39148">
                  <c:v>74532.360592525307</c:v>
                </c:pt>
                <c:pt idx="39149">
                  <c:v>98124.278478162276</c:v>
                </c:pt>
                <c:pt idx="39150">
                  <c:v>96065.514789875204</c:v>
                </c:pt>
                <c:pt idx="39151">
                  <c:v>120839.84186549866</c:v>
                </c:pt>
                <c:pt idx="39152">
                  <c:v>92813.595100491584</c:v>
                </c:pt>
                <c:pt idx="39153">
                  <c:v>110614.29377024395</c:v>
                </c:pt>
                <c:pt idx="39154">
                  <c:v>96693.299661749566</c:v>
                </c:pt>
                <c:pt idx="39155">
                  <c:v>90588.12664171189</c:v>
                </c:pt>
                <c:pt idx="39156">
                  <c:v>121921.99110035623</c:v>
                </c:pt>
                <c:pt idx="39157">
                  <c:v>95438.370289502229</c:v>
                </c:pt>
                <c:pt idx="39158">
                  <c:v>89356.854852342876</c:v>
                </c:pt>
                <c:pt idx="39159">
                  <c:v>95625.763251795899</c:v>
                </c:pt>
                <c:pt idx="39160">
                  <c:v>94612.856731910695</c:v>
                </c:pt>
                <c:pt idx="39161">
                  <c:v>96985.630682129718</c:v>
                </c:pt>
                <c:pt idx="39162">
                  <c:v>100299.74253252239</c:v>
                </c:pt>
                <c:pt idx="39163">
                  <c:v>139814.77770647354</c:v>
                </c:pt>
                <c:pt idx="39164">
                  <c:v>114818.31334237252</c:v>
                </c:pt>
                <c:pt idx="39165">
                  <c:v>96598.555585704249</c:v>
                </c:pt>
                <c:pt idx="39166">
                  <c:v>139080.744501818</c:v>
                </c:pt>
                <c:pt idx="39167">
                  <c:v>74600.839613037489</c:v>
                </c:pt>
                <c:pt idx="39168">
                  <c:v>72995.923565114019</c:v>
                </c:pt>
                <c:pt idx="39169">
                  <c:v>122896.67212283377</c:v>
                </c:pt>
                <c:pt idx="39170">
                  <c:v>94340.080744026433</c:v>
                </c:pt>
                <c:pt idx="39171">
                  <c:v>116012.96202449505</c:v>
                </c:pt>
                <c:pt idx="39172">
                  <c:v>113853.20532341069</c:v>
                </c:pt>
                <c:pt idx="39173">
                  <c:v>110426.64881461224</c:v>
                </c:pt>
                <c:pt idx="39174">
                  <c:v>95856.674812014695</c:v>
                </c:pt>
                <c:pt idx="39175">
                  <c:v>32901.253077239482</c:v>
                </c:pt>
                <c:pt idx="39176">
                  <c:v>124948.44755321724</c:v>
                </c:pt>
                <c:pt idx="39177">
                  <c:v>93465.935118608846</c:v>
                </c:pt>
                <c:pt idx="39178">
                  <c:v>98703.679469375726</c:v>
                </c:pt>
                <c:pt idx="39179">
                  <c:v>75100.412820201993</c:v>
                </c:pt>
                <c:pt idx="39180">
                  <c:v>97546.12298237269</c:v>
                </c:pt>
                <c:pt idx="39181">
                  <c:v>100167.36240360262</c:v>
                </c:pt>
                <c:pt idx="39182">
                  <c:v>101540.0546343832</c:v>
                </c:pt>
                <c:pt idx="39183">
                  <c:v>94846.735503593256</c:v>
                </c:pt>
                <c:pt idx="39184">
                  <c:v>74815.542672786905</c:v>
                </c:pt>
                <c:pt idx="39185">
                  <c:v>113320.98983645646</c:v>
                </c:pt>
                <c:pt idx="39186">
                  <c:v>146660.88087571817</c:v>
                </c:pt>
                <c:pt idx="39187">
                  <c:v>118652.55225375967</c:v>
                </c:pt>
                <c:pt idx="39188">
                  <c:v>94450.410338681526</c:v>
                </c:pt>
                <c:pt idx="39189">
                  <c:v>88689.047698702561</c:v>
                </c:pt>
                <c:pt idx="39190">
                  <c:v>113470.91963818757</c:v>
                </c:pt>
                <c:pt idx="39191">
                  <c:v>56166.250892521639</c:v>
                </c:pt>
                <c:pt idx="39192">
                  <c:v>52785.469726494906</c:v>
                </c:pt>
                <c:pt idx="39193">
                  <c:v>47117.719995268075</c:v>
                </c:pt>
                <c:pt idx="39194">
                  <c:v>55617.311314667204</c:v>
                </c:pt>
                <c:pt idx="39195">
                  <c:v>45332.639580161776</c:v>
                </c:pt>
                <c:pt idx="39196">
                  <c:v>61970.634767283926</c:v>
                </c:pt>
                <c:pt idx="39197">
                  <c:v>71814.364935178994</c:v>
                </c:pt>
                <c:pt idx="39198">
                  <c:v>92463.986959923699</c:v>
                </c:pt>
                <c:pt idx="39199">
                  <c:v>94600.51137914494</c:v>
                </c:pt>
                <c:pt idx="39200">
                  <c:v>91879.721088687089</c:v>
                </c:pt>
                <c:pt idx="39201">
                  <c:v>95803.122621573028</c:v>
                </c:pt>
                <c:pt idx="39202">
                  <c:v>135374.1241898826</c:v>
                </c:pt>
                <c:pt idx="39203">
                  <c:v>52155.345834293999</c:v>
                </c:pt>
                <c:pt idx="39204">
                  <c:v>71655.140238097607</c:v>
                </c:pt>
                <c:pt idx="39205">
                  <c:v>75375.75266979773</c:v>
                </c:pt>
                <c:pt idx="39206">
                  <c:v>86693.712350519578</c:v>
                </c:pt>
                <c:pt idx="39207">
                  <c:v>140705.96621073774</c:v>
                </c:pt>
                <c:pt idx="39208">
                  <c:v>92123.356619058148</c:v>
                </c:pt>
                <c:pt idx="39209">
                  <c:v>68431.18264213283</c:v>
                </c:pt>
                <c:pt idx="39210">
                  <c:v>144222.14089905954</c:v>
                </c:pt>
                <c:pt idx="39211">
                  <c:v>90771.078124266147</c:v>
                </c:pt>
                <c:pt idx="39212">
                  <c:v>114473.61567533844</c:v>
                </c:pt>
                <c:pt idx="39213">
                  <c:v>55437.45050140698</c:v>
                </c:pt>
                <c:pt idx="39214">
                  <c:v>91149.758511716544</c:v>
                </c:pt>
                <c:pt idx="39215">
                  <c:v>51746.338998550891</c:v>
                </c:pt>
                <c:pt idx="39216">
                  <c:v>100312.37114269291</c:v>
                </c:pt>
                <c:pt idx="39217">
                  <c:v>97864.526311141599</c:v>
                </c:pt>
                <c:pt idx="39218">
                  <c:v>94730.436948063783</c:v>
                </c:pt>
                <c:pt idx="39219">
                  <c:v>49094.26631404068</c:v>
                </c:pt>
                <c:pt idx="39220">
                  <c:v>71993.487833562467</c:v>
                </c:pt>
                <c:pt idx="39221">
                  <c:v>51397.295687488891</c:v>
                </c:pt>
                <c:pt idx="39222">
                  <c:v>92158.46851615519</c:v>
                </c:pt>
                <c:pt idx="39223">
                  <c:v>69568.539859888988</c:v>
                </c:pt>
                <c:pt idx="39224">
                  <c:v>92502.474831856554</c:v>
                </c:pt>
                <c:pt idx="39225">
                  <c:v>72380.396296387989</c:v>
                </c:pt>
                <c:pt idx="39226">
                  <c:v>92622.438471704998</c:v>
                </c:pt>
                <c:pt idx="39227">
                  <c:v>66517.102957533119</c:v>
                </c:pt>
                <c:pt idx="39228">
                  <c:v>72809.149222045686</c:v>
                </c:pt>
                <c:pt idx="39229">
                  <c:v>48049.450337121314</c:v>
                </c:pt>
                <c:pt idx="39230">
                  <c:v>116740.46020707808</c:v>
                </c:pt>
                <c:pt idx="39231">
                  <c:v>76790.251734150239</c:v>
                </c:pt>
                <c:pt idx="39232">
                  <c:v>48459.739513499568</c:v>
                </c:pt>
                <c:pt idx="39233">
                  <c:v>49929.852172595929</c:v>
                </c:pt>
                <c:pt idx="39234">
                  <c:v>73841.704147010649</c:v>
                </c:pt>
                <c:pt idx="39235">
                  <c:v>91396.205770991088</c:v>
                </c:pt>
                <c:pt idx="39236">
                  <c:v>98508.247630918821</c:v>
                </c:pt>
                <c:pt idx="39237">
                  <c:v>94988.552197465644</c:v>
                </c:pt>
                <c:pt idx="39238">
                  <c:v>98448.853018218273</c:v>
                </c:pt>
                <c:pt idx="39239">
                  <c:v>94224.498308033682</c:v>
                </c:pt>
                <c:pt idx="39240">
                  <c:v>96870.064215720879</c:v>
                </c:pt>
                <c:pt idx="39241">
                  <c:v>77843.105446022411</c:v>
                </c:pt>
                <c:pt idx="39242">
                  <c:v>72000.925453871518</c:v>
                </c:pt>
                <c:pt idx="39243">
                  <c:v>100640.08257305519</c:v>
                </c:pt>
                <c:pt idx="39244">
                  <c:v>141282.6171121519</c:v>
                </c:pt>
                <c:pt idx="39245">
                  <c:v>98587.677131362099</c:v>
                </c:pt>
                <c:pt idx="39246">
                  <c:v>128799.12164038305</c:v>
                </c:pt>
                <c:pt idx="39247">
                  <c:v>94057.893129194475</c:v>
                </c:pt>
                <c:pt idx="39248">
                  <c:v>93822.023404337335</c:v>
                </c:pt>
                <c:pt idx="39249">
                  <c:v>77071.041206597554</c:v>
                </c:pt>
                <c:pt idx="39250">
                  <c:v>97934.330850163911</c:v>
                </c:pt>
                <c:pt idx="39251">
                  <c:v>55882.735061245534</c:v>
                </c:pt>
                <c:pt idx="39252">
                  <c:v>90484.587818073283</c:v>
                </c:pt>
                <c:pt idx="39253">
                  <c:v>95122.187254966004</c:v>
                </c:pt>
                <c:pt idx="39254">
                  <c:v>53897.047340167992</c:v>
                </c:pt>
                <c:pt idx="39255">
                  <c:v>49114.040093068405</c:v>
                </c:pt>
                <c:pt idx="39256">
                  <c:v>114040.8934576287</c:v>
                </c:pt>
                <c:pt idx="39257">
                  <c:v>99107.727212058788</c:v>
                </c:pt>
                <c:pt idx="39258">
                  <c:v>69076.901580639882</c:v>
                </c:pt>
                <c:pt idx="39259">
                  <c:v>50245.257670872837</c:v>
                </c:pt>
                <c:pt idx="39260">
                  <c:v>100580.3416234078</c:v>
                </c:pt>
                <c:pt idx="39261">
                  <c:v>68368.758296590924</c:v>
                </c:pt>
                <c:pt idx="39262">
                  <c:v>118994.96081135154</c:v>
                </c:pt>
                <c:pt idx="39263">
                  <c:v>118822.4883417208</c:v>
                </c:pt>
                <c:pt idx="39264">
                  <c:v>76274.46995248177</c:v>
                </c:pt>
                <c:pt idx="39265">
                  <c:v>97594.361240296261</c:v>
                </c:pt>
                <c:pt idx="39266">
                  <c:v>49141.295401946394</c:v>
                </c:pt>
                <c:pt idx="39267">
                  <c:v>101722.28035269382</c:v>
                </c:pt>
                <c:pt idx="39268">
                  <c:v>98779.560309992041</c:v>
                </c:pt>
                <c:pt idx="39269">
                  <c:v>93864.484744535745</c:v>
                </c:pt>
                <c:pt idx="39270">
                  <c:v>95721.716572536607</c:v>
                </c:pt>
                <c:pt idx="39271">
                  <c:v>93040.535602040909</c:v>
                </c:pt>
                <c:pt idx="39272">
                  <c:v>75935.265669006025</c:v>
                </c:pt>
                <c:pt idx="39273">
                  <c:v>115237.49667224077</c:v>
                </c:pt>
                <c:pt idx="39274">
                  <c:v>94376.069512326096</c:v>
                </c:pt>
                <c:pt idx="39275">
                  <c:v>95682.781587387552</c:v>
                </c:pt>
                <c:pt idx="39276">
                  <c:v>78182.589048683483</c:v>
                </c:pt>
                <c:pt idx="39277">
                  <c:v>76219.892755113193</c:v>
                </c:pt>
                <c:pt idx="39278">
                  <c:v>74005.554047709054</c:v>
                </c:pt>
                <c:pt idx="39279">
                  <c:v>121986.81372711532</c:v>
                </c:pt>
                <c:pt idx="39280">
                  <c:v>119935.41389852019</c:v>
                </c:pt>
                <c:pt idx="39281">
                  <c:v>99711.927965849056</c:v>
                </c:pt>
                <c:pt idx="39282">
                  <c:v>92621.383847143428</c:v>
                </c:pt>
                <c:pt idx="39283">
                  <c:v>115236.83133617361</c:v>
                </c:pt>
                <c:pt idx="39284">
                  <c:v>139176.24343425155</c:v>
                </c:pt>
                <c:pt idx="39285">
                  <c:v>98917.503833925613</c:v>
                </c:pt>
                <c:pt idx="39286">
                  <c:v>96282.422325181542</c:v>
                </c:pt>
                <c:pt idx="39287">
                  <c:v>98378.473319735072</c:v>
                </c:pt>
                <c:pt idx="39288">
                  <c:v>86571.56501078642</c:v>
                </c:pt>
                <c:pt idx="39289">
                  <c:v>76475.885232788496</c:v>
                </c:pt>
                <c:pt idx="39290">
                  <c:v>101562.49490249826</c:v>
                </c:pt>
                <c:pt idx="39291">
                  <c:v>93898.720208538245</c:v>
                </c:pt>
                <c:pt idx="39292">
                  <c:v>118888.41420564151</c:v>
                </c:pt>
                <c:pt idx="39293">
                  <c:v>96517.760670275835</c:v>
                </c:pt>
                <c:pt idx="39294">
                  <c:v>92986.447850322467</c:v>
                </c:pt>
                <c:pt idx="39295">
                  <c:v>95419.755841039107</c:v>
                </c:pt>
                <c:pt idx="39296">
                  <c:v>96910.878105838274</c:v>
                </c:pt>
                <c:pt idx="39297">
                  <c:v>144182.18025635352</c:v>
                </c:pt>
                <c:pt idx="39298">
                  <c:v>94437.013165795317</c:v>
                </c:pt>
                <c:pt idx="39299">
                  <c:v>92619.340035087327</c:v>
                </c:pt>
                <c:pt idx="39300">
                  <c:v>89428.051270573764</c:v>
                </c:pt>
                <c:pt idx="39301">
                  <c:v>127359.67609050644</c:v>
                </c:pt>
                <c:pt idx="39302">
                  <c:v>52007.616562830553</c:v>
                </c:pt>
                <c:pt idx="39303">
                  <c:v>93081.955166439497</c:v>
                </c:pt>
                <c:pt idx="39304">
                  <c:v>119237.12666582725</c:v>
                </c:pt>
                <c:pt idx="39305">
                  <c:v>137450.41897777727</c:v>
                </c:pt>
                <c:pt idx="39306">
                  <c:v>87979.013641658326</c:v>
                </c:pt>
                <c:pt idx="39307">
                  <c:v>77205.077918304087</c:v>
                </c:pt>
                <c:pt idx="39308">
                  <c:v>97557.342656885405</c:v>
                </c:pt>
                <c:pt idx="39309">
                  <c:v>96231.101568799175</c:v>
                </c:pt>
                <c:pt idx="39310">
                  <c:v>77060.255906456747</c:v>
                </c:pt>
                <c:pt idx="39311">
                  <c:v>94660.839710547472</c:v>
                </c:pt>
                <c:pt idx="39312">
                  <c:v>93808.231782887713</c:v>
                </c:pt>
                <c:pt idx="39313">
                  <c:v>79390.622473215451</c:v>
                </c:pt>
                <c:pt idx="39314">
                  <c:v>97450.693644123108</c:v>
                </c:pt>
                <c:pt idx="39315">
                  <c:v>122379.57302832902</c:v>
                </c:pt>
                <c:pt idx="39316">
                  <c:v>140633.48650324589</c:v>
                </c:pt>
                <c:pt idx="39317">
                  <c:v>120580.70819667289</c:v>
                </c:pt>
                <c:pt idx="39318">
                  <c:v>72178.919674031931</c:v>
                </c:pt>
                <c:pt idx="39319">
                  <c:v>80101.35354944905</c:v>
                </c:pt>
                <c:pt idx="39320">
                  <c:v>99501.451450529305</c:v>
                </c:pt>
                <c:pt idx="39321">
                  <c:v>113897.62590528898</c:v>
                </c:pt>
                <c:pt idx="39322">
                  <c:v>96941.785102766138</c:v>
                </c:pt>
                <c:pt idx="39323">
                  <c:v>70703.243378379993</c:v>
                </c:pt>
                <c:pt idx="39324">
                  <c:v>143728.90858958167</c:v>
                </c:pt>
                <c:pt idx="39325">
                  <c:v>74008.001700016874</c:v>
                </c:pt>
                <c:pt idx="39326">
                  <c:v>53439.810834725176</c:v>
                </c:pt>
                <c:pt idx="39327">
                  <c:v>94133.453708548273</c:v>
                </c:pt>
                <c:pt idx="39328">
                  <c:v>92659.255995197207</c:v>
                </c:pt>
                <c:pt idx="39329">
                  <c:v>92479.3081428484</c:v>
                </c:pt>
                <c:pt idx="39330">
                  <c:v>94051.317678583029</c:v>
                </c:pt>
                <c:pt idx="39331">
                  <c:v>94460.841715410192</c:v>
                </c:pt>
                <c:pt idx="39332">
                  <c:v>80235.389838782037</c:v>
                </c:pt>
                <c:pt idx="39333">
                  <c:v>99191.61997597132</c:v>
                </c:pt>
                <c:pt idx="39334">
                  <c:v>123417.49825270927</c:v>
                </c:pt>
                <c:pt idx="39335">
                  <c:v>54612.601363432041</c:v>
                </c:pt>
                <c:pt idx="39336">
                  <c:v>113058.71583323777</c:v>
                </c:pt>
                <c:pt idx="39337">
                  <c:v>114431.95593782204</c:v>
                </c:pt>
                <c:pt idx="39338">
                  <c:v>115101.29379809849</c:v>
                </c:pt>
                <c:pt idx="39339">
                  <c:v>100339.69302448109</c:v>
                </c:pt>
                <c:pt idx="39340">
                  <c:v>144695.95689428347</c:v>
                </c:pt>
                <c:pt idx="39341">
                  <c:v>75780.34443231023</c:v>
                </c:pt>
                <c:pt idx="39342">
                  <c:v>94332.886031576505</c:v>
                </c:pt>
                <c:pt idx="39343">
                  <c:v>116730.9397051752</c:v>
                </c:pt>
                <c:pt idx="39344">
                  <c:v>75692.929972165206</c:v>
                </c:pt>
                <c:pt idx="39345">
                  <c:v>123725.41976932682</c:v>
                </c:pt>
                <c:pt idx="39346">
                  <c:v>118541.97073916606</c:v>
                </c:pt>
                <c:pt idx="39347">
                  <c:v>72890.076249465361</c:v>
                </c:pt>
                <c:pt idx="39348">
                  <c:v>97034.118669563875</c:v>
                </c:pt>
                <c:pt idx="39349">
                  <c:v>100463.60221203866</c:v>
                </c:pt>
                <c:pt idx="39350">
                  <c:v>95198.635157768658</c:v>
                </c:pt>
                <c:pt idx="39351">
                  <c:v>94985.199880487606</c:v>
                </c:pt>
                <c:pt idx="39352">
                  <c:v>99021.61165842395</c:v>
                </c:pt>
                <c:pt idx="39353">
                  <c:v>143964.18770789655</c:v>
                </c:pt>
                <c:pt idx="39354">
                  <c:v>94512.384727185447</c:v>
                </c:pt>
                <c:pt idx="39355">
                  <c:v>96290.903386199498</c:v>
                </c:pt>
                <c:pt idx="39356">
                  <c:v>57264.490356954455</c:v>
                </c:pt>
                <c:pt idx="39357">
                  <c:v>90762.426588505507</c:v>
                </c:pt>
                <c:pt idx="39358">
                  <c:v>120712.53827587957</c:v>
                </c:pt>
                <c:pt idx="39359">
                  <c:v>48277.453411198934</c:v>
                </c:pt>
                <c:pt idx="39360">
                  <c:v>73972.612940434483</c:v>
                </c:pt>
                <c:pt idx="39361">
                  <c:v>71728.497707923481</c:v>
                </c:pt>
                <c:pt idx="39362">
                  <c:v>116886.13898310541</c:v>
                </c:pt>
                <c:pt idx="39363">
                  <c:v>140592.01005461585</c:v>
                </c:pt>
                <c:pt idx="39364">
                  <c:v>102372.47345102392</c:v>
                </c:pt>
                <c:pt idx="39365">
                  <c:v>113858.95684295015</c:v>
                </c:pt>
                <c:pt idx="39366">
                  <c:v>141452.83369496756</c:v>
                </c:pt>
                <c:pt idx="39367">
                  <c:v>116758.62219969888</c:v>
                </c:pt>
                <c:pt idx="39368">
                  <c:v>92199.576895634309</c:v>
                </c:pt>
                <c:pt idx="39369">
                  <c:v>98059.785676258878</c:v>
                </c:pt>
                <c:pt idx="39370">
                  <c:v>100899.69997457166</c:v>
                </c:pt>
                <c:pt idx="39371">
                  <c:v>142956.26092148447</c:v>
                </c:pt>
                <c:pt idx="39372">
                  <c:v>119865.56560000508</c:v>
                </c:pt>
                <c:pt idx="39373">
                  <c:v>111878.09461767369</c:v>
                </c:pt>
                <c:pt idx="39374">
                  <c:v>124255.57749625108</c:v>
                </c:pt>
                <c:pt idx="39375">
                  <c:v>101566.58712543643</c:v>
                </c:pt>
                <c:pt idx="39376">
                  <c:v>116362.81882860976</c:v>
                </c:pt>
                <c:pt idx="39377">
                  <c:v>95766.377667525114</c:v>
                </c:pt>
                <c:pt idx="39378">
                  <c:v>51476.218527197445</c:v>
                </c:pt>
                <c:pt idx="39379">
                  <c:v>134433.30861233684</c:v>
                </c:pt>
                <c:pt idx="39380">
                  <c:v>85417.286188498576</c:v>
                </c:pt>
                <c:pt idx="39381">
                  <c:v>117243.82165581986</c:v>
                </c:pt>
                <c:pt idx="39382">
                  <c:v>102386.62075568066</c:v>
                </c:pt>
                <c:pt idx="39383">
                  <c:v>48391.862441629026</c:v>
                </c:pt>
                <c:pt idx="39384">
                  <c:v>121168.76522259784</c:v>
                </c:pt>
                <c:pt idx="39385">
                  <c:v>96793.114240616604</c:v>
                </c:pt>
                <c:pt idx="39386">
                  <c:v>116452.76481477074</c:v>
                </c:pt>
                <c:pt idx="39387">
                  <c:v>97407.842978739645</c:v>
                </c:pt>
                <c:pt idx="39388">
                  <c:v>88403.084734912496</c:v>
                </c:pt>
                <c:pt idx="39389">
                  <c:v>116246.87302045936</c:v>
                </c:pt>
                <c:pt idx="39390">
                  <c:v>95934.002172645865</c:v>
                </c:pt>
                <c:pt idx="39391">
                  <c:v>93030.845430945483</c:v>
                </c:pt>
                <c:pt idx="39392">
                  <c:v>82271.301241410518</c:v>
                </c:pt>
                <c:pt idx="39393">
                  <c:v>120113.7459321449</c:v>
                </c:pt>
                <c:pt idx="39394">
                  <c:v>95758.064967238708</c:v>
                </c:pt>
                <c:pt idx="39395">
                  <c:v>119233.30987786969</c:v>
                </c:pt>
                <c:pt idx="39396">
                  <c:v>94851.611000722856</c:v>
                </c:pt>
                <c:pt idx="39397">
                  <c:v>74184.114762182464</c:v>
                </c:pt>
                <c:pt idx="39398">
                  <c:v>89526.308563584113</c:v>
                </c:pt>
                <c:pt idx="39399">
                  <c:v>103597.50859879606</c:v>
                </c:pt>
                <c:pt idx="39400">
                  <c:v>76763.197307803654</c:v>
                </c:pt>
                <c:pt idx="39401">
                  <c:v>143156.87073583592</c:v>
                </c:pt>
                <c:pt idx="39402">
                  <c:v>100566.95031265495</c:v>
                </c:pt>
                <c:pt idx="39403">
                  <c:v>72720.546556229747</c:v>
                </c:pt>
                <c:pt idx="39404">
                  <c:v>73478.660318142545</c:v>
                </c:pt>
                <c:pt idx="39405">
                  <c:v>96367.227932148555</c:v>
                </c:pt>
                <c:pt idx="39406">
                  <c:v>94663.944710021358</c:v>
                </c:pt>
                <c:pt idx="39407">
                  <c:v>113420.76823559674</c:v>
                </c:pt>
                <c:pt idx="39408">
                  <c:v>92899.963799644509</c:v>
                </c:pt>
                <c:pt idx="39409">
                  <c:v>55840.156842532255</c:v>
                </c:pt>
                <c:pt idx="39410">
                  <c:v>77064.11460770019</c:v>
                </c:pt>
                <c:pt idx="39411">
                  <c:v>118482.80732057847</c:v>
                </c:pt>
                <c:pt idx="39412">
                  <c:v>72691.839597716666</c:v>
                </c:pt>
                <c:pt idx="39413">
                  <c:v>94634.069130281889</c:v>
                </c:pt>
                <c:pt idx="39414">
                  <c:v>98623.596531164862</c:v>
                </c:pt>
                <c:pt idx="39415">
                  <c:v>75061.671305533062</c:v>
                </c:pt>
                <c:pt idx="39416">
                  <c:v>79144.332181745194</c:v>
                </c:pt>
                <c:pt idx="39417">
                  <c:v>54049.860394767995</c:v>
                </c:pt>
                <c:pt idx="39418">
                  <c:v>75513.680808523131</c:v>
                </c:pt>
                <c:pt idx="39419">
                  <c:v>53644.429494159471</c:v>
                </c:pt>
                <c:pt idx="39420">
                  <c:v>77252.02068145806</c:v>
                </c:pt>
                <c:pt idx="39421">
                  <c:v>118206.51887009892</c:v>
                </c:pt>
                <c:pt idx="39422">
                  <c:v>92132.981929157031</c:v>
                </c:pt>
                <c:pt idx="39423">
                  <c:v>68854.10386568855</c:v>
                </c:pt>
                <c:pt idx="39424">
                  <c:v>53897.150447458858</c:v>
                </c:pt>
                <c:pt idx="39425">
                  <c:v>117016.08499199843</c:v>
                </c:pt>
                <c:pt idx="39426">
                  <c:v>90532.018476297453</c:v>
                </c:pt>
                <c:pt idx="39427">
                  <c:v>72677.157829820149</c:v>
                </c:pt>
                <c:pt idx="39428">
                  <c:v>102535.01288505492</c:v>
                </c:pt>
                <c:pt idx="39429">
                  <c:v>49439.515870883544</c:v>
                </c:pt>
                <c:pt idx="39430">
                  <c:v>92484.915419400568</c:v>
                </c:pt>
                <c:pt idx="39431">
                  <c:v>77880.223691342602</c:v>
                </c:pt>
                <c:pt idx="39432">
                  <c:v>54910.822740862903</c:v>
                </c:pt>
                <c:pt idx="39433">
                  <c:v>55255.453759389304</c:v>
                </c:pt>
                <c:pt idx="39434">
                  <c:v>89481.654168118737</c:v>
                </c:pt>
                <c:pt idx="39435">
                  <c:v>74908.772922522316</c:v>
                </c:pt>
                <c:pt idx="39436">
                  <c:v>121346.08713948181</c:v>
                </c:pt>
                <c:pt idx="39437">
                  <c:v>49162.41811188963</c:v>
                </c:pt>
                <c:pt idx="39438">
                  <c:v>95625.24988788554</c:v>
                </c:pt>
                <c:pt idx="39439">
                  <c:v>98011.095642781162</c:v>
                </c:pt>
                <c:pt idx="39440">
                  <c:v>74937.153251994969</c:v>
                </c:pt>
                <c:pt idx="39441">
                  <c:v>57903.54148559965</c:v>
                </c:pt>
                <c:pt idx="39442">
                  <c:v>76686.399063790319</c:v>
                </c:pt>
                <c:pt idx="39443">
                  <c:v>136138.13203445502</c:v>
                </c:pt>
                <c:pt idx="39444">
                  <c:v>97607.807395608237</c:v>
                </c:pt>
                <c:pt idx="39445">
                  <c:v>75658.751731753247</c:v>
                </c:pt>
                <c:pt idx="39446">
                  <c:v>46322.302700149878</c:v>
                </c:pt>
                <c:pt idx="39447">
                  <c:v>94006.369009580958</c:v>
                </c:pt>
                <c:pt idx="39448">
                  <c:v>119840.46810836022</c:v>
                </c:pt>
                <c:pt idx="39449">
                  <c:v>71334.436034434955</c:v>
                </c:pt>
                <c:pt idx="39450">
                  <c:v>76702.813251683488</c:v>
                </c:pt>
                <c:pt idx="39451">
                  <c:v>97884.122273115398</c:v>
                </c:pt>
                <c:pt idx="39452">
                  <c:v>142450.21400793715</c:v>
                </c:pt>
                <c:pt idx="39453">
                  <c:v>96597.280951647786</c:v>
                </c:pt>
                <c:pt idx="39454">
                  <c:v>99026.869117182665</c:v>
                </c:pt>
                <c:pt idx="39455">
                  <c:v>94681.999964997405</c:v>
                </c:pt>
                <c:pt idx="39456">
                  <c:v>96392.408667549447</c:v>
                </c:pt>
                <c:pt idx="39457">
                  <c:v>89249.631916601647</c:v>
                </c:pt>
                <c:pt idx="39458">
                  <c:v>75655.362767303057</c:v>
                </c:pt>
                <c:pt idx="39459">
                  <c:v>120975.41059493301</c:v>
                </c:pt>
                <c:pt idx="39460">
                  <c:v>73502.73018884359</c:v>
                </c:pt>
                <c:pt idx="39461">
                  <c:v>73594.668416938875</c:v>
                </c:pt>
                <c:pt idx="39462">
                  <c:v>78142.143763107422</c:v>
                </c:pt>
                <c:pt idx="39463">
                  <c:v>53734.739728675908</c:v>
                </c:pt>
                <c:pt idx="39464">
                  <c:v>79672.234670092701</c:v>
                </c:pt>
                <c:pt idx="39465">
                  <c:v>120630.68195784335</c:v>
                </c:pt>
                <c:pt idx="39466">
                  <c:v>120455.34749007538</c:v>
                </c:pt>
                <c:pt idx="39467">
                  <c:v>103168.82190811305</c:v>
                </c:pt>
                <c:pt idx="39468">
                  <c:v>93586.015096790215</c:v>
                </c:pt>
                <c:pt idx="39469">
                  <c:v>100292.92446252279</c:v>
                </c:pt>
                <c:pt idx="39470">
                  <c:v>94213.723015875992</c:v>
                </c:pt>
                <c:pt idx="39471">
                  <c:v>97997.409316813428</c:v>
                </c:pt>
                <c:pt idx="39472">
                  <c:v>95763.062491585559</c:v>
                </c:pt>
                <c:pt idx="39473">
                  <c:v>95918.252587159426</c:v>
                </c:pt>
                <c:pt idx="39474">
                  <c:v>120667.43655791032</c:v>
                </c:pt>
                <c:pt idx="39475">
                  <c:v>96057.454591863847</c:v>
                </c:pt>
                <c:pt idx="39476">
                  <c:v>93033.597971834082</c:v>
                </c:pt>
                <c:pt idx="39477">
                  <c:v>91810.943177070192</c:v>
                </c:pt>
                <c:pt idx="39478">
                  <c:v>100948.16385083627</c:v>
                </c:pt>
                <c:pt idx="39479">
                  <c:v>90410.788058288337</c:v>
                </c:pt>
                <c:pt idx="39480">
                  <c:v>76082.824632248114</c:v>
                </c:pt>
                <c:pt idx="39481">
                  <c:v>119971.17240300418</c:v>
                </c:pt>
                <c:pt idx="39482">
                  <c:v>71396.463638934452</c:v>
                </c:pt>
                <c:pt idx="39483">
                  <c:v>97459.444876986163</c:v>
                </c:pt>
                <c:pt idx="39484">
                  <c:v>124147.98891044891</c:v>
                </c:pt>
                <c:pt idx="39485">
                  <c:v>92369.078501118565</c:v>
                </c:pt>
                <c:pt idx="39486">
                  <c:v>74183.250831699741</c:v>
                </c:pt>
                <c:pt idx="39487">
                  <c:v>99802.743922312482</c:v>
                </c:pt>
                <c:pt idx="39488">
                  <c:v>116459.3065141148</c:v>
                </c:pt>
                <c:pt idx="39489">
                  <c:v>98091.272029151165</c:v>
                </c:pt>
                <c:pt idx="39490">
                  <c:v>118192.32406671642</c:v>
                </c:pt>
                <c:pt idx="39491">
                  <c:v>95435.419029193799</c:v>
                </c:pt>
                <c:pt idx="39492">
                  <c:v>123304.41272495393</c:v>
                </c:pt>
                <c:pt idx="39493">
                  <c:v>116349.03970154756</c:v>
                </c:pt>
                <c:pt idx="39494">
                  <c:v>118571.57163519524</c:v>
                </c:pt>
                <c:pt idx="39495">
                  <c:v>100187.74162736459</c:v>
                </c:pt>
                <c:pt idx="39496">
                  <c:v>75660.714235363572</c:v>
                </c:pt>
                <c:pt idx="39497">
                  <c:v>92558.236436727559</c:v>
                </c:pt>
                <c:pt idx="39498">
                  <c:v>96886.078867459888</c:v>
                </c:pt>
                <c:pt idx="39499">
                  <c:v>94357.057304995193</c:v>
                </c:pt>
                <c:pt idx="39500">
                  <c:v>53480.405095573769</c:v>
                </c:pt>
                <c:pt idx="39501">
                  <c:v>140685.98495757737</c:v>
                </c:pt>
                <c:pt idx="39502">
                  <c:v>92049.831054932554</c:v>
                </c:pt>
                <c:pt idx="39503">
                  <c:v>59125.774576115502</c:v>
                </c:pt>
                <c:pt idx="39504">
                  <c:v>94932.928347286375</c:v>
                </c:pt>
                <c:pt idx="39505">
                  <c:v>78380.923699926614</c:v>
                </c:pt>
                <c:pt idx="39506">
                  <c:v>93934.247375823383</c:v>
                </c:pt>
                <c:pt idx="39507">
                  <c:v>67190.698445438495</c:v>
                </c:pt>
                <c:pt idx="39508">
                  <c:v>70241.012231853238</c:v>
                </c:pt>
                <c:pt idx="39509">
                  <c:v>116709.7476349639</c:v>
                </c:pt>
                <c:pt idx="39510">
                  <c:v>96384.387932308033</c:v>
                </c:pt>
                <c:pt idx="39511">
                  <c:v>112268.41337299881</c:v>
                </c:pt>
                <c:pt idx="39512">
                  <c:v>92609.349022225797</c:v>
                </c:pt>
                <c:pt idx="39513">
                  <c:v>115444.03991122513</c:v>
                </c:pt>
                <c:pt idx="39514">
                  <c:v>103207.83449723113</c:v>
                </c:pt>
                <c:pt idx="39515">
                  <c:v>98461.802853922141</c:v>
                </c:pt>
                <c:pt idx="39516">
                  <c:v>97193.612418664037</c:v>
                </c:pt>
                <c:pt idx="39517">
                  <c:v>137677.31830326849</c:v>
                </c:pt>
                <c:pt idx="39518">
                  <c:v>114488.81287292788</c:v>
                </c:pt>
                <c:pt idx="39519">
                  <c:v>94841.042917166909</c:v>
                </c:pt>
                <c:pt idx="39520">
                  <c:v>74764.323071712832</c:v>
                </c:pt>
                <c:pt idx="39521">
                  <c:v>114852.08640146273</c:v>
                </c:pt>
                <c:pt idx="39522">
                  <c:v>101585.08840983135</c:v>
                </c:pt>
                <c:pt idx="39523">
                  <c:v>90565.690715164048</c:v>
                </c:pt>
                <c:pt idx="39524">
                  <c:v>91452.479457515525</c:v>
                </c:pt>
                <c:pt idx="39525">
                  <c:v>71408.357503446343</c:v>
                </c:pt>
                <c:pt idx="39526">
                  <c:v>94936.412640859562</c:v>
                </c:pt>
                <c:pt idx="39527">
                  <c:v>76957.243103432993</c:v>
                </c:pt>
                <c:pt idx="39528">
                  <c:v>96791.870529973996</c:v>
                </c:pt>
                <c:pt idx="39529">
                  <c:v>46314.579135541135</c:v>
                </c:pt>
                <c:pt idx="39530">
                  <c:v>89656.417417085759</c:v>
                </c:pt>
                <c:pt idx="39531">
                  <c:v>94791.904027432873</c:v>
                </c:pt>
                <c:pt idx="39532">
                  <c:v>94790.269123260703</c:v>
                </c:pt>
                <c:pt idx="39533">
                  <c:v>144418.9169356316</c:v>
                </c:pt>
                <c:pt idx="39534">
                  <c:v>74493.434309995093</c:v>
                </c:pt>
                <c:pt idx="39535">
                  <c:v>95664.36200955711</c:v>
                </c:pt>
                <c:pt idx="39536">
                  <c:v>97470.381168095482</c:v>
                </c:pt>
                <c:pt idx="39537">
                  <c:v>72955.3436253127</c:v>
                </c:pt>
                <c:pt idx="39538">
                  <c:v>69021.608411642723</c:v>
                </c:pt>
                <c:pt idx="39539">
                  <c:v>69548.296775149094</c:v>
                </c:pt>
                <c:pt idx="39540">
                  <c:v>77000.863894040245</c:v>
                </c:pt>
                <c:pt idx="39541">
                  <c:v>70834.206159207606</c:v>
                </c:pt>
                <c:pt idx="39542">
                  <c:v>96480.996688461542</c:v>
                </c:pt>
                <c:pt idx="39543">
                  <c:v>73460.003566471438</c:v>
                </c:pt>
                <c:pt idx="39544">
                  <c:v>77125.655729999125</c:v>
                </c:pt>
                <c:pt idx="39545">
                  <c:v>89543.30538426117</c:v>
                </c:pt>
                <c:pt idx="39546">
                  <c:v>96952.760677875587</c:v>
                </c:pt>
                <c:pt idx="39547">
                  <c:v>96977.434289427096</c:v>
                </c:pt>
                <c:pt idx="39548">
                  <c:v>76160.263978600895</c:v>
                </c:pt>
                <c:pt idx="39549">
                  <c:v>111590.62704747771</c:v>
                </c:pt>
                <c:pt idx="39550">
                  <c:v>97302.602567599461</c:v>
                </c:pt>
                <c:pt idx="39551">
                  <c:v>68333.062631491339</c:v>
                </c:pt>
                <c:pt idx="39552">
                  <c:v>54646.880803107248</c:v>
                </c:pt>
                <c:pt idx="39553">
                  <c:v>143883.90130315264</c:v>
                </c:pt>
                <c:pt idx="39554">
                  <c:v>125423.30209187961</c:v>
                </c:pt>
                <c:pt idx="39555">
                  <c:v>94899.875849573116</c:v>
                </c:pt>
                <c:pt idx="39556">
                  <c:v>72427.881457236348</c:v>
                </c:pt>
                <c:pt idx="39557">
                  <c:v>61072.692265684789</c:v>
                </c:pt>
                <c:pt idx="39558">
                  <c:v>73711.468977356999</c:v>
                </c:pt>
                <c:pt idx="39559">
                  <c:v>96713.430764454359</c:v>
                </c:pt>
                <c:pt idx="39560">
                  <c:v>103171.81201716569</c:v>
                </c:pt>
                <c:pt idx="39561">
                  <c:v>141007.28313208508</c:v>
                </c:pt>
                <c:pt idx="39562">
                  <c:v>119138.05609881767</c:v>
                </c:pt>
                <c:pt idx="39563">
                  <c:v>118301.1050998556</c:v>
                </c:pt>
                <c:pt idx="39564">
                  <c:v>50612.96286334336</c:v>
                </c:pt>
                <c:pt idx="39565">
                  <c:v>89966.743683209454</c:v>
                </c:pt>
                <c:pt idx="39566">
                  <c:v>78594.4518490146</c:v>
                </c:pt>
                <c:pt idx="39567">
                  <c:v>117413.98033918395</c:v>
                </c:pt>
                <c:pt idx="39568">
                  <c:v>95837.274707919525</c:v>
                </c:pt>
                <c:pt idx="39569">
                  <c:v>92576.529514732421</c:v>
                </c:pt>
                <c:pt idx="39570">
                  <c:v>71190.301101524718</c:v>
                </c:pt>
                <c:pt idx="39571">
                  <c:v>145844.69909680096</c:v>
                </c:pt>
                <c:pt idx="39572">
                  <c:v>68797.055036400765</c:v>
                </c:pt>
                <c:pt idx="39573">
                  <c:v>119816.22228817691</c:v>
                </c:pt>
                <c:pt idx="39574">
                  <c:v>74940.658248213018</c:v>
                </c:pt>
                <c:pt idx="39575">
                  <c:v>94793.655141205381</c:v>
                </c:pt>
                <c:pt idx="39576">
                  <c:v>118591.96686524416</c:v>
                </c:pt>
                <c:pt idx="39577">
                  <c:v>73293.064786367439</c:v>
                </c:pt>
                <c:pt idx="39578">
                  <c:v>112312.87365562232</c:v>
                </c:pt>
                <c:pt idx="39579">
                  <c:v>109507.70455618543</c:v>
                </c:pt>
                <c:pt idx="39580">
                  <c:v>117067.6710046534</c:v>
                </c:pt>
                <c:pt idx="39581">
                  <c:v>79681.547367553794</c:v>
                </c:pt>
                <c:pt idx="39582">
                  <c:v>99273.645128538265</c:v>
                </c:pt>
                <c:pt idx="39583">
                  <c:v>72700.655432047439</c:v>
                </c:pt>
                <c:pt idx="39584">
                  <c:v>75989.328099054197</c:v>
                </c:pt>
                <c:pt idx="39585">
                  <c:v>66510.979774224877</c:v>
                </c:pt>
                <c:pt idx="39586">
                  <c:v>78975.144683923703</c:v>
                </c:pt>
                <c:pt idx="39587">
                  <c:v>73755.493639593042</c:v>
                </c:pt>
                <c:pt idx="39588">
                  <c:v>102890.76823050228</c:v>
                </c:pt>
                <c:pt idx="39589">
                  <c:v>78441.708738680769</c:v>
                </c:pt>
                <c:pt idx="39590">
                  <c:v>76521.772552851457</c:v>
                </c:pt>
                <c:pt idx="39591">
                  <c:v>121292.86348811199</c:v>
                </c:pt>
                <c:pt idx="39592">
                  <c:v>94186.47993472738</c:v>
                </c:pt>
                <c:pt idx="39593">
                  <c:v>75660.397823606429</c:v>
                </c:pt>
                <c:pt idx="39594">
                  <c:v>98309.634163109382</c:v>
                </c:pt>
                <c:pt idx="39595">
                  <c:v>49072.448467790477</c:v>
                </c:pt>
                <c:pt idx="39596">
                  <c:v>102192.1083009711</c:v>
                </c:pt>
                <c:pt idx="39597">
                  <c:v>94762.853799261982</c:v>
                </c:pt>
                <c:pt idx="39598">
                  <c:v>139409.48810756864</c:v>
                </c:pt>
                <c:pt idx="39599">
                  <c:v>99957.064816911879</c:v>
                </c:pt>
                <c:pt idx="39600">
                  <c:v>101014.61977886868</c:v>
                </c:pt>
                <c:pt idx="39601">
                  <c:v>75688.081747820936</c:v>
                </c:pt>
                <c:pt idx="39602">
                  <c:v>49622.28426702592</c:v>
                </c:pt>
                <c:pt idx="39603">
                  <c:v>72401.019273967206</c:v>
                </c:pt>
                <c:pt idx="39604">
                  <c:v>71534.633730101908</c:v>
                </c:pt>
                <c:pt idx="39605">
                  <c:v>97994.280736009125</c:v>
                </c:pt>
                <c:pt idx="39606">
                  <c:v>39285.754784687619</c:v>
                </c:pt>
                <c:pt idx="39607">
                  <c:v>95710.098546687062</c:v>
                </c:pt>
                <c:pt idx="39608">
                  <c:v>50460.762834499095</c:v>
                </c:pt>
                <c:pt idx="39609">
                  <c:v>97490.171154094278</c:v>
                </c:pt>
                <c:pt idx="39610">
                  <c:v>74019.063030930774</c:v>
                </c:pt>
                <c:pt idx="39611">
                  <c:v>52257.69250282256</c:v>
                </c:pt>
                <c:pt idx="39612">
                  <c:v>95422.357355681306</c:v>
                </c:pt>
                <c:pt idx="39613">
                  <c:v>70446.242860537022</c:v>
                </c:pt>
                <c:pt idx="39614">
                  <c:v>122986.68669571595</c:v>
                </c:pt>
                <c:pt idx="39615">
                  <c:v>67001.884837607242</c:v>
                </c:pt>
                <c:pt idx="39616">
                  <c:v>72338.221364686673</c:v>
                </c:pt>
                <c:pt idx="39617">
                  <c:v>91661.555564803217</c:v>
                </c:pt>
                <c:pt idx="39618">
                  <c:v>121144.7026013883</c:v>
                </c:pt>
                <c:pt idx="39619">
                  <c:v>95923.820035868936</c:v>
                </c:pt>
                <c:pt idx="39620">
                  <c:v>121035.21690982804</c:v>
                </c:pt>
                <c:pt idx="39621">
                  <c:v>48977.893303275479</c:v>
                </c:pt>
                <c:pt idx="39622">
                  <c:v>75125.844730596567</c:v>
                </c:pt>
                <c:pt idx="39623">
                  <c:v>141166.15924547447</c:v>
                </c:pt>
                <c:pt idx="39624">
                  <c:v>95911.761618870412</c:v>
                </c:pt>
                <c:pt idx="39625">
                  <c:v>113828.07463141845</c:v>
                </c:pt>
                <c:pt idx="39626">
                  <c:v>68346.928094229501</c:v>
                </c:pt>
                <c:pt idx="39627">
                  <c:v>71279.760196238451</c:v>
                </c:pt>
                <c:pt idx="39628">
                  <c:v>69006.551387868574</c:v>
                </c:pt>
                <c:pt idx="39629">
                  <c:v>121885.05878505555</c:v>
                </c:pt>
                <c:pt idx="39630">
                  <c:v>93756.348022203601</c:v>
                </c:pt>
                <c:pt idx="39631">
                  <c:v>48794.982536592426</c:v>
                </c:pt>
                <c:pt idx="39632">
                  <c:v>102444.99450927452</c:v>
                </c:pt>
                <c:pt idx="39633">
                  <c:v>116665.1563558723</c:v>
                </c:pt>
                <c:pt idx="39634">
                  <c:v>75277.786754703004</c:v>
                </c:pt>
                <c:pt idx="39635">
                  <c:v>94899.860472423126</c:v>
                </c:pt>
                <c:pt idx="39636">
                  <c:v>137739.03794695673</c:v>
                </c:pt>
                <c:pt idx="39637">
                  <c:v>69759.960263663219</c:v>
                </c:pt>
                <c:pt idx="39638">
                  <c:v>55278.894051705502</c:v>
                </c:pt>
                <c:pt idx="39639">
                  <c:v>113051.84243813955</c:v>
                </c:pt>
                <c:pt idx="39640">
                  <c:v>76749.716769298117</c:v>
                </c:pt>
                <c:pt idx="39641">
                  <c:v>112301.18690770262</c:v>
                </c:pt>
                <c:pt idx="39642">
                  <c:v>49835.776182318608</c:v>
                </c:pt>
                <c:pt idx="39643">
                  <c:v>140509.3796782016</c:v>
                </c:pt>
                <c:pt idx="39644">
                  <c:v>71049.697537045402</c:v>
                </c:pt>
                <c:pt idx="39645">
                  <c:v>98690.424691605338</c:v>
                </c:pt>
                <c:pt idx="39646">
                  <c:v>139613.182911518</c:v>
                </c:pt>
                <c:pt idx="39647">
                  <c:v>66698.697306830421</c:v>
                </c:pt>
                <c:pt idx="39648">
                  <c:v>52779.74971718662</c:v>
                </c:pt>
                <c:pt idx="39649">
                  <c:v>146906.6672380149</c:v>
                </c:pt>
                <c:pt idx="39650">
                  <c:v>95856.720826737859</c:v>
                </c:pt>
                <c:pt idx="39651">
                  <c:v>72899.676172895401</c:v>
                </c:pt>
                <c:pt idx="39652">
                  <c:v>52161.710633955685</c:v>
                </c:pt>
                <c:pt idx="39653">
                  <c:v>54226.193385381164</c:v>
                </c:pt>
                <c:pt idx="39654">
                  <c:v>72274.307947564899</c:v>
                </c:pt>
                <c:pt idx="39655">
                  <c:v>117260.35996451105</c:v>
                </c:pt>
                <c:pt idx="39656">
                  <c:v>73533.390340043014</c:v>
                </c:pt>
                <c:pt idx="39657">
                  <c:v>143230.43523870746</c:v>
                </c:pt>
                <c:pt idx="39658">
                  <c:v>91802.520454793223</c:v>
                </c:pt>
                <c:pt idx="39659">
                  <c:v>53519.752093105009</c:v>
                </c:pt>
                <c:pt idx="39660">
                  <c:v>122923.60633701029</c:v>
                </c:pt>
                <c:pt idx="39661">
                  <c:v>111812.00983146881</c:v>
                </c:pt>
                <c:pt idx="39662">
                  <c:v>71450.418767016716</c:v>
                </c:pt>
                <c:pt idx="39663">
                  <c:v>114563.7041378966</c:v>
                </c:pt>
                <c:pt idx="39664">
                  <c:v>95800.047762062211</c:v>
                </c:pt>
                <c:pt idx="39665">
                  <c:v>96886.540457339186</c:v>
                </c:pt>
                <c:pt idx="39666">
                  <c:v>99351.508951793163</c:v>
                </c:pt>
                <c:pt idx="39667">
                  <c:v>115808.15887468906</c:v>
                </c:pt>
                <c:pt idx="39668">
                  <c:v>95838.457773971575</c:v>
                </c:pt>
                <c:pt idx="39669">
                  <c:v>116651.40706307555</c:v>
                </c:pt>
                <c:pt idx="39670">
                  <c:v>122484.51680258597</c:v>
                </c:pt>
                <c:pt idx="39671">
                  <c:v>97363.341393197086</c:v>
                </c:pt>
                <c:pt idx="39672">
                  <c:v>56495.074431595684</c:v>
                </c:pt>
                <c:pt idx="39673">
                  <c:v>95057.260351094883</c:v>
                </c:pt>
                <c:pt idx="39674">
                  <c:v>72726.47549615505</c:v>
                </c:pt>
                <c:pt idx="39675">
                  <c:v>117662.63444680421</c:v>
                </c:pt>
                <c:pt idx="39676">
                  <c:v>119560.51665625258</c:v>
                </c:pt>
                <c:pt idx="39677">
                  <c:v>95641.53240716178</c:v>
                </c:pt>
                <c:pt idx="39678">
                  <c:v>64921.947655066208</c:v>
                </c:pt>
                <c:pt idx="39679">
                  <c:v>88764.857662234557</c:v>
                </c:pt>
                <c:pt idx="39680">
                  <c:v>76667.64935087107</c:v>
                </c:pt>
                <c:pt idx="39681">
                  <c:v>74682.681892779598</c:v>
                </c:pt>
                <c:pt idx="39682">
                  <c:v>95087.701098617705</c:v>
                </c:pt>
                <c:pt idx="39683">
                  <c:v>117689.29010561298</c:v>
                </c:pt>
                <c:pt idx="39684">
                  <c:v>132811.60935146734</c:v>
                </c:pt>
                <c:pt idx="39685">
                  <c:v>96359.737795012625</c:v>
                </c:pt>
                <c:pt idx="39686">
                  <c:v>93768.587900535538</c:v>
                </c:pt>
                <c:pt idx="39687">
                  <c:v>97389.318570036237</c:v>
                </c:pt>
                <c:pt idx="39688">
                  <c:v>98627.925887475838</c:v>
                </c:pt>
                <c:pt idx="39689">
                  <c:v>135513.84569952238</c:v>
                </c:pt>
                <c:pt idx="39690">
                  <c:v>94182.766708257899</c:v>
                </c:pt>
                <c:pt idx="39691">
                  <c:v>77881.706021050733</c:v>
                </c:pt>
                <c:pt idx="39692">
                  <c:v>118633.57893407228</c:v>
                </c:pt>
                <c:pt idx="39693">
                  <c:v>96469.688754529881</c:v>
                </c:pt>
                <c:pt idx="39694">
                  <c:v>75934.485213934502</c:v>
                </c:pt>
                <c:pt idx="39695">
                  <c:v>140443.06206177842</c:v>
                </c:pt>
                <c:pt idx="39696">
                  <c:v>93566.077226145659</c:v>
                </c:pt>
                <c:pt idx="39697">
                  <c:v>71397.349878355424</c:v>
                </c:pt>
                <c:pt idx="39698">
                  <c:v>93972.358988065302</c:v>
                </c:pt>
                <c:pt idx="39699">
                  <c:v>75176.211894879729</c:v>
                </c:pt>
                <c:pt idx="39700">
                  <c:v>91210.997337024673</c:v>
                </c:pt>
                <c:pt idx="39701">
                  <c:v>72829.493538750961</c:v>
                </c:pt>
                <c:pt idx="39702">
                  <c:v>136710.10052916428</c:v>
                </c:pt>
                <c:pt idx="39703">
                  <c:v>94917.85325727149</c:v>
                </c:pt>
                <c:pt idx="39704">
                  <c:v>50117.562499079744</c:v>
                </c:pt>
                <c:pt idx="39705">
                  <c:v>68257.868910743433</c:v>
                </c:pt>
                <c:pt idx="39706">
                  <c:v>95982.859536305201</c:v>
                </c:pt>
                <c:pt idx="39707">
                  <c:v>96988.913479854964</c:v>
                </c:pt>
                <c:pt idx="39708">
                  <c:v>93598.609822050305</c:v>
                </c:pt>
                <c:pt idx="39709">
                  <c:v>45014.433983915995</c:v>
                </c:pt>
                <c:pt idx="39710">
                  <c:v>51224.384593237672</c:v>
                </c:pt>
                <c:pt idx="39711">
                  <c:v>95437.983951295188</c:v>
                </c:pt>
                <c:pt idx="39712">
                  <c:v>121502.96302046397</c:v>
                </c:pt>
                <c:pt idx="39713">
                  <c:v>118849.87766248119</c:v>
                </c:pt>
                <c:pt idx="39714">
                  <c:v>99699.246574003599</c:v>
                </c:pt>
                <c:pt idx="39715">
                  <c:v>138088.89205049508</c:v>
                </c:pt>
                <c:pt idx="39716">
                  <c:v>90913.897296220181</c:v>
                </c:pt>
                <c:pt idx="39717">
                  <c:v>97464.083804865513</c:v>
                </c:pt>
                <c:pt idx="39718">
                  <c:v>97095.844007783351</c:v>
                </c:pt>
                <c:pt idx="39719">
                  <c:v>44056.834741524748</c:v>
                </c:pt>
                <c:pt idx="39720">
                  <c:v>93286.79169298154</c:v>
                </c:pt>
                <c:pt idx="39721">
                  <c:v>98870.951824900316</c:v>
                </c:pt>
                <c:pt idx="39722">
                  <c:v>92070.458688547442</c:v>
                </c:pt>
                <c:pt idx="39723">
                  <c:v>73624.537264032726</c:v>
                </c:pt>
                <c:pt idx="39724">
                  <c:v>113511.69685116716</c:v>
                </c:pt>
                <c:pt idx="39725">
                  <c:v>99789.755691538739</c:v>
                </c:pt>
                <c:pt idx="39726">
                  <c:v>100600.6473266113</c:v>
                </c:pt>
                <c:pt idx="39727">
                  <c:v>96411.173866539903</c:v>
                </c:pt>
                <c:pt idx="39728">
                  <c:v>98991.512082606903</c:v>
                </c:pt>
                <c:pt idx="39729">
                  <c:v>72845.301384322142</c:v>
                </c:pt>
                <c:pt idx="39730">
                  <c:v>119973.41676754586</c:v>
                </c:pt>
                <c:pt idx="39731">
                  <c:v>80660.251190382507</c:v>
                </c:pt>
                <c:pt idx="39732">
                  <c:v>97609.692625762458</c:v>
                </c:pt>
                <c:pt idx="39733">
                  <c:v>135466.66692833655</c:v>
                </c:pt>
                <c:pt idx="39734">
                  <c:v>121618.61305053516</c:v>
                </c:pt>
                <c:pt idx="39735">
                  <c:v>108838.29107262848</c:v>
                </c:pt>
                <c:pt idx="39736">
                  <c:v>40054.388172026076</c:v>
                </c:pt>
                <c:pt idx="39737">
                  <c:v>140410.80027863025</c:v>
                </c:pt>
                <c:pt idx="39738">
                  <c:v>119441.64299178032</c:v>
                </c:pt>
                <c:pt idx="39739">
                  <c:v>120594.88787285218</c:v>
                </c:pt>
                <c:pt idx="39740">
                  <c:v>121886.64037366875</c:v>
                </c:pt>
                <c:pt idx="39741">
                  <c:v>134427.73419406102</c:v>
                </c:pt>
                <c:pt idx="39742">
                  <c:v>114130.15125756193</c:v>
                </c:pt>
                <c:pt idx="39743">
                  <c:v>68995.406309206141</c:v>
                </c:pt>
                <c:pt idx="39744">
                  <c:v>100251.3198650128</c:v>
                </c:pt>
                <c:pt idx="39745">
                  <c:v>101848.24934896802</c:v>
                </c:pt>
                <c:pt idx="39746">
                  <c:v>77392.317383347952</c:v>
                </c:pt>
                <c:pt idx="39747">
                  <c:v>75693.481602004089</c:v>
                </c:pt>
                <c:pt idx="39748">
                  <c:v>96665.376155106147</c:v>
                </c:pt>
                <c:pt idx="39749">
                  <c:v>137733.50811970924</c:v>
                </c:pt>
                <c:pt idx="39750">
                  <c:v>92208.451235542409</c:v>
                </c:pt>
                <c:pt idx="39751">
                  <c:v>94989.483781843635</c:v>
                </c:pt>
                <c:pt idx="39752">
                  <c:v>96581.783844164849</c:v>
                </c:pt>
                <c:pt idx="39753">
                  <c:v>97081.114208977626</c:v>
                </c:pt>
                <c:pt idx="39754">
                  <c:v>99241.646381005587</c:v>
                </c:pt>
                <c:pt idx="39755">
                  <c:v>143803.91768416879</c:v>
                </c:pt>
                <c:pt idx="39756">
                  <c:v>67684.605119297325</c:v>
                </c:pt>
                <c:pt idx="39757">
                  <c:v>46035.792117034842</c:v>
                </c:pt>
                <c:pt idx="39758">
                  <c:v>114464.22271729581</c:v>
                </c:pt>
                <c:pt idx="39759">
                  <c:v>94691.047603587111</c:v>
                </c:pt>
                <c:pt idx="39760">
                  <c:v>117594.61764024447</c:v>
                </c:pt>
                <c:pt idx="39761">
                  <c:v>91283.752196818794</c:v>
                </c:pt>
                <c:pt idx="39762">
                  <c:v>47956.67955275283</c:v>
                </c:pt>
                <c:pt idx="39763">
                  <c:v>115723.11752765313</c:v>
                </c:pt>
                <c:pt idx="39764">
                  <c:v>72070.958624276886</c:v>
                </c:pt>
                <c:pt idx="39765">
                  <c:v>103567.49134547451</c:v>
                </c:pt>
                <c:pt idx="39766">
                  <c:v>39212.045501410175</c:v>
                </c:pt>
                <c:pt idx="39767">
                  <c:v>95776.595442292484</c:v>
                </c:pt>
                <c:pt idx="39768">
                  <c:v>95198.529973396289</c:v>
                </c:pt>
                <c:pt idx="39769">
                  <c:v>98524.676526479016</c:v>
                </c:pt>
                <c:pt idx="39770">
                  <c:v>94236.913043803914</c:v>
                </c:pt>
                <c:pt idx="39771">
                  <c:v>95322.345184369478</c:v>
                </c:pt>
                <c:pt idx="39772">
                  <c:v>122136.8331072373</c:v>
                </c:pt>
                <c:pt idx="39773">
                  <c:v>93009.576935550198</c:v>
                </c:pt>
                <c:pt idx="39774">
                  <c:v>94038.119692201406</c:v>
                </c:pt>
                <c:pt idx="39775">
                  <c:v>123578.1369759199</c:v>
                </c:pt>
                <c:pt idx="39776">
                  <c:v>89257.003119006607</c:v>
                </c:pt>
                <c:pt idx="39777">
                  <c:v>69662.076069928153</c:v>
                </c:pt>
                <c:pt idx="39778">
                  <c:v>76689.371398906398</c:v>
                </c:pt>
                <c:pt idx="39779">
                  <c:v>94166.603304229939</c:v>
                </c:pt>
                <c:pt idx="39780">
                  <c:v>99105.687078010495</c:v>
                </c:pt>
                <c:pt idx="39781">
                  <c:v>113384.52479583467</c:v>
                </c:pt>
                <c:pt idx="39782">
                  <c:v>53447.58603341243</c:v>
                </c:pt>
                <c:pt idx="39783">
                  <c:v>51341.464361085971</c:v>
                </c:pt>
                <c:pt idx="39784">
                  <c:v>32030.617492133497</c:v>
                </c:pt>
                <c:pt idx="39785">
                  <c:v>51542.961859912706</c:v>
                </c:pt>
                <c:pt idx="39786">
                  <c:v>97776.496848633949</c:v>
                </c:pt>
                <c:pt idx="39787">
                  <c:v>97310.323950148129</c:v>
                </c:pt>
                <c:pt idx="39788">
                  <c:v>114772.27923283602</c:v>
                </c:pt>
                <c:pt idx="39789">
                  <c:v>100874.27689514289</c:v>
                </c:pt>
                <c:pt idx="39790">
                  <c:v>95257.290719403783</c:v>
                </c:pt>
                <c:pt idx="39791">
                  <c:v>95392.591039718187</c:v>
                </c:pt>
                <c:pt idx="39792">
                  <c:v>82537.663951313094</c:v>
                </c:pt>
                <c:pt idx="39793">
                  <c:v>71209.396335538084</c:v>
                </c:pt>
                <c:pt idx="39794">
                  <c:v>91053.082426738474</c:v>
                </c:pt>
                <c:pt idx="39795">
                  <c:v>125564.18723842659</c:v>
                </c:pt>
                <c:pt idx="39796">
                  <c:v>142696.28834359819</c:v>
                </c:pt>
                <c:pt idx="39797">
                  <c:v>90295.256680669598</c:v>
                </c:pt>
                <c:pt idx="39798">
                  <c:v>50541.73044366618</c:v>
                </c:pt>
                <c:pt idx="39799">
                  <c:v>99392.055283742753</c:v>
                </c:pt>
                <c:pt idx="39800">
                  <c:v>120604.41561273225</c:v>
                </c:pt>
                <c:pt idx="39801">
                  <c:v>92025.452281475533</c:v>
                </c:pt>
                <c:pt idx="39802">
                  <c:v>123077.5285656686</c:v>
                </c:pt>
                <c:pt idx="39803">
                  <c:v>95641.580933226898</c:v>
                </c:pt>
                <c:pt idx="39804">
                  <c:v>98913.917340250409</c:v>
                </c:pt>
                <c:pt idx="39805">
                  <c:v>48264.266624407443</c:v>
                </c:pt>
                <c:pt idx="39806">
                  <c:v>120101.07718403023</c:v>
                </c:pt>
                <c:pt idx="39807">
                  <c:v>91103.113531758776</c:v>
                </c:pt>
                <c:pt idx="39808">
                  <c:v>90557.706272722469</c:v>
                </c:pt>
                <c:pt idx="39809">
                  <c:v>114202.73841252718</c:v>
                </c:pt>
                <c:pt idx="39810">
                  <c:v>120119.26566126353</c:v>
                </c:pt>
                <c:pt idx="39811">
                  <c:v>76933.834434927106</c:v>
                </c:pt>
                <c:pt idx="39812">
                  <c:v>124299.11500054703</c:v>
                </c:pt>
                <c:pt idx="39813">
                  <c:v>73780.656346584699</c:v>
                </c:pt>
                <c:pt idx="39814">
                  <c:v>114373.40936093872</c:v>
                </c:pt>
                <c:pt idx="39815">
                  <c:v>100890.38449882242</c:v>
                </c:pt>
                <c:pt idx="39816">
                  <c:v>101784.11169962007</c:v>
                </c:pt>
                <c:pt idx="39817">
                  <c:v>99681.099394631368</c:v>
                </c:pt>
                <c:pt idx="39818">
                  <c:v>72413.928062257735</c:v>
                </c:pt>
                <c:pt idx="39819">
                  <c:v>77931.81061339016</c:v>
                </c:pt>
                <c:pt idx="39820">
                  <c:v>81062.850828770621</c:v>
                </c:pt>
                <c:pt idx="39821">
                  <c:v>68023.031922519789</c:v>
                </c:pt>
                <c:pt idx="39822">
                  <c:v>97847.22767036187</c:v>
                </c:pt>
                <c:pt idx="39823">
                  <c:v>74713.011697162539</c:v>
                </c:pt>
                <c:pt idx="39824">
                  <c:v>54829.117504142028</c:v>
                </c:pt>
                <c:pt idx="39825">
                  <c:v>39613.832765500505</c:v>
                </c:pt>
                <c:pt idx="39826">
                  <c:v>30758.069360771267</c:v>
                </c:pt>
                <c:pt idx="39827">
                  <c:v>76713.821067469369</c:v>
                </c:pt>
                <c:pt idx="39828">
                  <c:v>97794.833993222841</c:v>
                </c:pt>
                <c:pt idx="39829">
                  <c:v>72225.80484453433</c:v>
                </c:pt>
                <c:pt idx="39830">
                  <c:v>95422.307414898591</c:v>
                </c:pt>
                <c:pt idx="39831">
                  <c:v>122456.55808716634</c:v>
                </c:pt>
                <c:pt idx="39832">
                  <c:v>115531.26964337305</c:v>
                </c:pt>
                <c:pt idx="39833">
                  <c:v>55531.677970181525</c:v>
                </c:pt>
                <c:pt idx="39834">
                  <c:v>52816.956734444699</c:v>
                </c:pt>
                <c:pt idx="39835">
                  <c:v>118225.82828606271</c:v>
                </c:pt>
                <c:pt idx="39836">
                  <c:v>53007.596240405328</c:v>
                </c:pt>
                <c:pt idx="39837">
                  <c:v>100093.8216912764</c:v>
                </c:pt>
                <c:pt idx="39838">
                  <c:v>75293.377878701838</c:v>
                </c:pt>
                <c:pt idx="39839">
                  <c:v>119576.89783539494</c:v>
                </c:pt>
                <c:pt idx="39840">
                  <c:v>50041.139449271112</c:v>
                </c:pt>
                <c:pt idx="39841">
                  <c:v>65739.917594405255</c:v>
                </c:pt>
                <c:pt idx="39842">
                  <c:v>72075.602991875072</c:v>
                </c:pt>
                <c:pt idx="39843">
                  <c:v>125961.67042543601</c:v>
                </c:pt>
                <c:pt idx="39844">
                  <c:v>118537.19772705223</c:v>
                </c:pt>
                <c:pt idx="39845">
                  <c:v>81055.28344734307</c:v>
                </c:pt>
                <c:pt idx="39846">
                  <c:v>49715.567454630531</c:v>
                </c:pt>
                <c:pt idx="39847">
                  <c:v>100618.52421964331</c:v>
                </c:pt>
                <c:pt idx="39848">
                  <c:v>95480.038146242339</c:v>
                </c:pt>
                <c:pt idx="39849">
                  <c:v>118545.40170020772</c:v>
                </c:pt>
                <c:pt idx="39850">
                  <c:v>144164.32167661353</c:v>
                </c:pt>
                <c:pt idx="39851">
                  <c:v>96775.734551486428</c:v>
                </c:pt>
                <c:pt idx="39852">
                  <c:v>116432.44072089954</c:v>
                </c:pt>
                <c:pt idx="39853">
                  <c:v>75900.118038693836</c:v>
                </c:pt>
                <c:pt idx="39854">
                  <c:v>97262.591734020098</c:v>
                </c:pt>
                <c:pt idx="39855">
                  <c:v>96079.874264016195</c:v>
                </c:pt>
                <c:pt idx="39856">
                  <c:v>92615.699672812014</c:v>
                </c:pt>
                <c:pt idx="39857">
                  <c:v>101391.74690416652</c:v>
                </c:pt>
                <c:pt idx="39858">
                  <c:v>74577.881354427576</c:v>
                </c:pt>
                <c:pt idx="39859">
                  <c:v>75802.25233353884</c:v>
                </c:pt>
                <c:pt idx="39860">
                  <c:v>80698.539242042491</c:v>
                </c:pt>
                <c:pt idx="39861">
                  <c:v>73712.144105354688</c:v>
                </c:pt>
                <c:pt idx="39862">
                  <c:v>124996.81268450808</c:v>
                </c:pt>
                <c:pt idx="39863">
                  <c:v>117034.20484759485</c:v>
                </c:pt>
                <c:pt idx="39864">
                  <c:v>97918.419240153715</c:v>
                </c:pt>
                <c:pt idx="39865">
                  <c:v>93208.677281926517</c:v>
                </c:pt>
                <c:pt idx="39866">
                  <c:v>95555.939416951325</c:v>
                </c:pt>
                <c:pt idx="39867">
                  <c:v>95221.067703773297</c:v>
                </c:pt>
                <c:pt idx="39868">
                  <c:v>95203.930203608863</c:v>
                </c:pt>
                <c:pt idx="39869">
                  <c:v>74335.148630587806</c:v>
                </c:pt>
                <c:pt idx="39870">
                  <c:v>50349.124174821241</c:v>
                </c:pt>
                <c:pt idx="39871">
                  <c:v>101088.72319076606</c:v>
                </c:pt>
                <c:pt idx="39872">
                  <c:v>76728.851342422189</c:v>
                </c:pt>
                <c:pt idx="39873">
                  <c:v>96242.651591574904</c:v>
                </c:pt>
                <c:pt idx="39874">
                  <c:v>118072.46707229057</c:v>
                </c:pt>
                <c:pt idx="39875">
                  <c:v>46235.982474363125</c:v>
                </c:pt>
                <c:pt idx="39876">
                  <c:v>93708.536181016127</c:v>
                </c:pt>
                <c:pt idx="39877">
                  <c:v>101335.47476042433</c:v>
                </c:pt>
                <c:pt idx="39878">
                  <c:v>143836.93330248608</c:v>
                </c:pt>
                <c:pt idx="39879">
                  <c:v>97071.338313438275</c:v>
                </c:pt>
                <c:pt idx="39880">
                  <c:v>94684.537270438799</c:v>
                </c:pt>
                <c:pt idx="39881">
                  <c:v>73111.570997357718</c:v>
                </c:pt>
                <c:pt idx="39882">
                  <c:v>70131.842681929222</c:v>
                </c:pt>
                <c:pt idx="39883">
                  <c:v>71919.738127902805</c:v>
                </c:pt>
                <c:pt idx="39884">
                  <c:v>93832.794259154936</c:v>
                </c:pt>
                <c:pt idx="39885">
                  <c:v>100180.24340762693</c:v>
                </c:pt>
                <c:pt idx="39886">
                  <c:v>121023.21709207846</c:v>
                </c:pt>
                <c:pt idx="39887">
                  <c:v>114869.09128367831</c:v>
                </c:pt>
                <c:pt idx="39888">
                  <c:v>121617.79867946629</c:v>
                </c:pt>
                <c:pt idx="39889">
                  <c:v>93501.287816723052</c:v>
                </c:pt>
                <c:pt idx="39890">
                  <c:v>142264.68282884429</c:v>
                </c:pt>
                <c:pt idx="39891">
                  <c:v>70676.28011010398</c:v>
                </c:pt>
                <c:pt idx="39892">
                  <c:v>56382.542553014675</c:v>
                </c:pt>
                <c:pt idx="39893">
                  <c:v>117378.35191819123</c:v>
                </c:pt>
                <c:pt idx="39894">
                  <c:v>113101.62935293296</c:v>
                </c:pt>
                <c:pt idx="39895">
                  <c:v>118901.70179079633</c:v>
                </c:pt>
                <c:pt idx="39896">
                  <c:v>98562.849099397747</c:v>
                </c:pt>
                <c:pt idx="39897">
                  <c:v>94860.243655483835</c:v>
                </c:pt>
                <c:pt idx="39898">
                  <c:v>98701.08903512884</c:v>
                </c:pt>
                <c:pt idx="39899">
                  <c:v>115824.88276575514</c:v>
                </c:pt>
                <c:pt idx="39900">
                  <c:v>121593.47001216779</c:v>
                </c:pt>
                <c:pt idx="39901">
                  <c:v>120468.65196311935</c:v>
                </c:pt>
                <c:pt idx="39902">
                  <c:v>58616.167226163365</c:v>
                </c:pt>
                <c:pt idx="39903">
                  <c:v>98506.019645842855</c:v>
                </c:pt>
                <c:pt idx="39904">
                  <c:v>91476.762370926997</c:v>
                </c:pt>
                <c:pt idx="39905">
                  <c:v>76005.281782920807</c:v>
                </c:pt>
                <c:pt idx="39906">
                  <c:v>96155.958316695935</c:v>
                </c:pt>
                <c:pt idx="39907">
                  <c:v>79119.188532081898</c:v>
                </c:pt>
                <c:pt idx="39908">
                  <c:v>54633.437018701181</c:v>
                </c:pt>
                <c:pt idx="39909">
                  <c:v>105381.14074707117</c:v>
                </c:pt>
                <c:pt idx="39910">
                  <c:v>97873.326667216694</c:v>
                </c:pt>
                <c:pt idx="39911">
                  <c:v>74841.156499684046</c:v>
                </c:pt>
                <c:pt idx="39912">
                  <c:v>69742.454240132603</c:v>
                </c:pt>
                <c:pt idx="39913">
                  <c:v>70429.297161487673</c:v>
                </c:pt>
                <c:pt idx="39914">
                  <c:v>71639.289849982437</c:v>
                </c:pt>
                <c:pt idx="39915">
                  <c:v>97991.590857185773</c:v>
                </c:pt>
                <c:pt idx="39916">
                  <c:v>53155.5920512761</c:v>
                </c:pt>
                <c:pt idx="39917">
                  <c:v>79936.72182065752</c:v>
                </c:pt>
                <c:pt idx="39918">
                  <c:v>72460.690191795584</c:v>
                </c:pt>
                <c:pt idx="39919">
                  <c:v>92095.440973176985</c:v>
                </c:pt>
                <c:pt idx="39920">
                  <c:v>112895.78268782487</c:v>
                </c:pt>
                <c:pt idx="39921">
                  <c:v>97756.644998424643</c:v>
                </c:pt>
                <c:pt idx="39922">
                  <c:v>76380.91003119669</c:v>
                </c:pt>
                <c:pt idx="39923">
                  <c:v>92945.055758226517</c:v>
                </c:pt>
                <c:pt idx="39924">
                  <c:v>118159.19551106346</c:v>
                </c:pt>
                <c:pt idx="39925">
                  <c:v>118957.15879624466</c:v>
                </c:pt>
                <c:pt idx="39926">
                  <c:v>44662.035077914064</c:v>
                </c:pt>
                <c:pt idx="39927">
                  <c:v>118456.97831248728</c:v>
                </c:pt>
                <c:pt idx="39928">
                  <c:v>97186.077558705001</c:v>
                </c:pt>
                <c:pt idx="39929">
                  <c:v>139005.27611384046</c:v>
                </c:pt>
                <c:pt idx="39930">
                  <c:v>119029.4544813354</c:v>
                </c:pt>
                <c:pt idx="39931">
                  <c:v>117588.12681003798</c:v>
                </c:pt>
                <c:pt idx="39932">
                  <c:v>92852.341876674676</c:v>
                </c:pt>
                <c:pt idx="39933">
                  <c:v>121144.11590495417</c:v>
                </c:pt>
                <c:pt idx="39934">
                  <c:v>52765.298730410403</c:v>
                </c:pt>
                <c:pt idx="39935">
                  <c:v>73820.875973432907</c:v>
                </c:pt>
                <c:pt idx="39936">
                  <c:v>96915.106287032657</c:v>
                </c:pt>
                <c:pt idx="39937">
                  <c:v>99774.993936465515</c:v>
                </c:pt>
                <c:pt idx="39938">
                  <c:v>97820.963500926475</c:v>
                </c:pt>
                <c:pt idx="39939">
                  <c:v>53772.161690360015</c:v>
                </c:pt>
                <c:pt idx="39940">
                  <c:v>53253.822114945913</c:v>
                </c:pt>
                <c:pt idx="39941">
                  <c:v>62578.585362709571</c:v>
                </c:pt>
                <c:pt idx="39942">
                  <c:v>76512.689543269662</c:v>
                </c:pt>
                <c:pt idx="39943">
                  <c:v>73201.882993437364</c:v>
                </c:pt>
                <c:pt idx="39944">
                  <c:v>99688.974494529786</c:v>
                </c:pt>
                <c:pt idx="39945">
                  <c:v>139746.67045664592</c:v>
                </c:pt>
                <c:pt idx="39946">
                  <c:v>71614.789865135463</c:v>
                </c:pt>
                <c:pt idx="39947">
                  <c:v>95590.212763066578</c:v>
                </c:pt>
                <c:pt idx="39948">
                  <c:v>97764.335349849658</c:v>
                </c:pt>
                <c:pt idx="39949">
                  <c:v>50701.728689204319</c:v>
                </c:pt>
                <c:pt idx="39950">
                  <c:v>92468.262184610852</c:v>
                </c:pt>
                <c:pt idx="39951">
                  <c:v>76617.316632515271</c:v>
                </c:pt>
                <c:pt idx="39952">
                  <c:v>93770.987495628142</c:v>
                </c:pt>
                <c:pt idx="39953">
                  <c:v>96456.775816278037</c:v>
                </c:pt>
                <c:pt idx="39954">
                  <c:v>95642.610648646267</c:v>
                </c:pt>
                <c:pt idx="39955">
                  <c:v>95687.939097642506</c:v>
                </c:pt>
                <c:pt idx="39956">
                  <c:v>96820.224347243449</c:v>
                </c:pt>
                <c:pt idx="39957">
                  <c:v>54397.498330330505</c:v>
                </c:pt>
                <c:pt idx="39958">
                  <c:v>117336.78701349879</c:v>
                </c:pt>
                <c:pt idx="39959">
                  <c:v>71270.682464103476</c:v>
                </c:pt>
                <c:pt idx="39960">
                  <c:v>143746.29490608614</c:v>
                </c:pt>
                <c:pt idx="39961">
                  <c:v>94446.855581586293</c:v>
                </c:pt>
                <c:pt idx="39962">
                  <c:v>116429.16719542937</c:v>
                </c:pt>
                <c:pt idx="39963">
                  <c:v>77169.269347425929</c:v>
                </c:pt>
                <c:pt idx="39964">
                  <c:v>92579.781841991688</c:v>
                </c:pt>
                <c:pt idx="39965">
                  <c:v>93854.180923238018</c:v>
                </c:pt>
                <c:pt idx="39966">
                  <c:v>95895.49808209097</c:v>
                </c:pt>
                <c:pt idx="39967">
                  <c:v>124610.71953586781</c:v>
                </c:pt>
                <c:pt idx="39968">
                  <c:v>117746.01360478585</c:v>
                </c:pt>
                <c:pt idx="39969">
                  <c:v>97688.912105627154</c:v>
                </c:pt>
                <c:pt idx="39970">
                  <c:v>46239.93284579918</c:v>
                </c:pt>
                <c:pt idx="39971">
                  <c:v>91653.459997543876</c:v>
                </c:pt>
                <c:pt idx="39972">
                  <c:v>95851.539400525784</c:v>
                </c:pt>
                <c:pt idx="39973">
                  <c:v>96639.602874812306</c:v>
                </c:pt>
                <c:pt idx="39974">
                  <c:v>75770.795967538041</c:v>
                </c:pt>
                <c:pt idx="39975">
                  <c:v>120848.75718180732</c:v>
                </c:pt>
                <c:pt idx="39976">
                  <c:v>57663.119046333901</c:v>
                </c:pt>
                <c:pt idx="39977">
                  <c:v>51913.789865120896</c:v>
                </c:pt>
                <c:pt idx="39978">
                  <c:v>113625.79448220455</c:v>
                </c:pt>
                <c:pt idx="39979">
                  <c:v>139083.78959572298</c:v>
                </c:pt>
                <c:pt idx="39980">
                  <c:v>76462.639001753312</c:v>
                </c:pt>
                <c:pt idx="39981">
                  <c:v>125302.13076586774</c:v>
                </c:pt>
                <c:pt idx="39982">
                  <c:v>92813.894208214202</c:v>
                </c:pt>
                <c:pt idx="39983">
                  <c:v>95937.829645339705</c:v>
                </c:pt>
                <c:pt idx="39984">
                  <c:v>50067.386701720483</c:v>
                </c:pt>
                <c:pt idx="39985">
                  <c:v>117717.07368777652</c:v>
                </c:pt>
                <c:pt idx="39986">
                  <c:v>53692.459827760584</c:v>
                </c:pt>
                <c:pt idx="39987">
                  <c:v>49997.008591653132</c:v>
                </c:pt>
                <c:pt idx="39988">
                  <c:v>58620.290830305741</c:v>
                </c:pt>
                <c:pt idx="39989">
                  <c:v>111403.67835268886</c:v>
                </c:pt>
                <c:pt idx="39990">
                  <c:v>95185.644143124489</c:v>
                </c:pt>
                <c:pt idx="39991">
                  <c:v>142134.71302612333</c:v>
                </c:pt>
                <c:pt idx="39992">
                  <c:v>34236.404306219636</c:v>
                </c:pt>
                <c:pt idx="39993">
                  <c:v>119285.28516703147</c:v>
                </c:pt>
                <c:pt idx="39994">
                  <c:v>51357.414534090785</c:v>
                </c:pt>
                <c:pt idx="39995">
                  <c:v>53553.275559260604</c:v>
                </c:pt>
                <c:pt idx="39996">
                  <c:v>74320.254349930532</c:v>
                </c:pt>
                <c:pt idx="39997">
                  <c:v>49833.840803588522</c:v>
                </c:pt>
                <c:pt idx="39998">
                  <c:v>76943.278333030757</c:v>
                </c:pt>
                <c:pt idx="39999">
                  <c:v>121754.09631837247</c:v>
                </c:pt>
                <c:pt idx="40000">
                  <c:v>114473.50078764089</c:v>
                </c:pt>
                <c:pt idx="40001">
                  <c:v>96842.727975322414</c:v>
                </c:pt>
                <c:pt idx="40002">
                  <c:v>96755.026452288817</c:v>
                </c:pt>
                <c:pt idx="40003">
                  <c:v>54249.544274105669</c:v>
                </c:pt>
                <c:pt idx="40004">
                  <c:v>145069.36407387577</c:v>
                </c:pt>
                <c:pt idx="40005">
                  <c:v>95214.442732392374</c:v>
                </c:pt>
                <c:pt idx="40006">
                  <c:v>46079.813639094973</c:v>
                </c:pt>
                <c:pt idx="40007">
                  <c:v>68636.706761546142</c:v>
                </c:pt>
                <c:pt idx="40008">
                  <c:v>50995.340417712738</c:v>
                </c:pt>
                <c:pt idx="40009">
                  <c:v>53216.879194052497</c:v>
                </c:pt>
                <c:pt idx="40010">
                  <c:v>52846.783700836975</c:v>
                </c:pt>
                <c:pt idx="40011">
                  <c:v>138521.27743448055</c:v>
                </c:pt>
                <c:pt idx="40012">
                  <c:v>118953.16511116021</c:v>
                </c:pt>
                <c:pt idx="40013">
                  <c:v>50992.864634815953</c:v>
                </c:pt>
                <c:pt idx="40014">
                  <c:v>102821.15707108009</c:v>
                </c:pt>
                <c:pt idx="40015">
                  <c:v>49751.026311236245</c:v>
                </c:pt>
                <c:pt idx="40016">
                  <c:v>97940.49869037031</c:v>
                </c:pt>
                <c:pt idx="40017">
                  <c:v>98970.238518539074</c:v>
                </c:pt>
                <c:pt idx="40018">
                  <c:v>67430.791167609714</c:v>
                </c:pt>
                <c:pt idx="40019">
                  <c:v>47310.273546520446</c:v>
                </c:pt>
                <c:pt idx="40020">
                  <c:v>99376.764769985908</c:v>
                </c:pt>
                <c:pt idx="40021">
                  <c:v>103841.40212173344</c:v>
                </c:pt>
                <c:pt idx="40022">
                  <c:v>120477.35671767706</c:v>
                </c:pt>
                <c:pt idx="40023">
                  <c:v>72399.611842366852</c:v>
                </c:pt>
                <c:pt idx="40024">
                  <c:v>68814.051521531088</c:v>
                </c:pt>
                <c:pt idx="40025">
                  <c:v>51954.284296120604</c:v>
                </c:pt>
                <c:pt idx="40026">
                  <c:v>119395.93227836442</c:v>
                </c:pt>
                <c:pt idx="40027">
                  <c:v>72083.956912245485</c:v>
                </c:pt>
                <c:pt idx="40028">
                  <c:v>71425.594051721113</c:v>
                </c:pt>
                <c:pt idx="40029">
                  <c:v>78789.177224995467</c:v>
                </c:pt>
                <c:pt idx="40030">
                  <c:v>141708.82544477386</c:v>
                </c:pt>
                <c:pt idx="40031">
                  <c:v>95454.411075914046</c:v>
                </c:pt>
                <c:pt idx="40032">
                  <c:v>49485.968377527999</c:v>
                </c:pt>
                <c:pt idx="40033">
                  <c:v>98497.184470906577</c:v>
                </c:pt>
                <c:pt idx="40034">
                  <c:v>51354.236938883303</c:v>
                </c:pt>
                <c:pt idx="40035">
                  <c:v>52246.313175093004</c:v>
                </c:pt>
                <c:pt idx="40036">
                  <c:v>91920.286725077778</c:v>
                </c:pt>
                <c:pt idx="40037">
                  <c:v>135083.02526849936</c:v>
                </c:pt>
                <c:pt idx="40038">
                  <c:v>119448.72085022822</c:v>
                </c:pt>
                <c:pt idx="40039">
                  <c:v>115908.23948019718</c:v>
                </c:pt>
                <c:pt idx="40040">
                  <c:v>95598.273343342487</c:v>
                </c:pt>
                <c:pt idx="40041">
                  <c:v>98580.565248772924</c:v>
                </c:pt>
                <c:pt idx="40042">
                  <c:v>95536.124923145588</c:v>
                </c:pt>
                <c:pt idx="40043">
                  <c:v>103991.26099620508</c:v>
                </c:pt>
                <c:pt idx="40044">
                  <c:v>76946.216567702868</c:v>
                </c:pt>
                <c:pt idx="40045">
                  <c:v>118830.1855736252</c:v>
                </c:pt>
                <c:pt idx="40046">
                  <c:v>59960.633216346709</c:v>
                </c:pt>
                <c:pt idx="40047">
                  <c:v>120661.66201367625</c:v>
                </c:pt>
                <c:pt idx="40048">
                  <c:v>91636.285275962102</c:v>
                </c:pt>
                <c:pt idx="40049">
                  <c:v>91417.529079333865</c:v>
                </c:pt>
                <c:pt idx="40050">
                  <c:v>97679.923695424659</c:v>
                </c:pt>
                <c:pt idx="40051">
                  <c:v>136180.83359625726</c:v>
                </c:pt>
                <c:pt idx="40052">
                  <c:v>52618.193081207406</c:v>
                </c:pt>
                <c:pt idx="40053">
                  <c:v>119337.19576570429</c:v>
                </c:pt>
                <c:pt idx="40054">
                  <c:v>54166.399520755374</c:v>
                </c:pt>
                <c:pt idx="40055">
                  <c:v>69611.676740164461</c:v>
                </c:pt>
                <c:pt idx="40056">
                  <c:v>126078.13853415074</c:v>
                </c:pt>
                <c:pt idx="40057">
                  <c:v>132662.87546624249</c:v>
                </c:pt>
                <c:pt idx="40058">
                  <c:v>47664.932275066662</c:v>
                </c:pt>
                <c:pt idx="40059">
                  <c:v>111229.82912738454</c:v>
                </c:pt>
                <c:pt idx="40060">
                  <c:v>96853.707405095614</c:v>
                </c:pt>
                <c:pt idx="40061">
                  <c:v>119910.80468337447</c:v>
                </c:pt>
                <c:pt idx="40062">
                  <c:v>100947.32283861811</c:v>
                </c:pt>
                <c:pt idx="40063">
                  <c:v>93013.449320867832</c:v>
                </c:pt>
                <c:pt idx="40064">
                  <c:v>93954.907393636589</c:v>
                </c:pt>
                <c:pt idx="40065">
                  <c:v>91061.219654475441</c:v>
                </c:pt>
                <c:pt idx="40066">
                  <c:v>121474.66208158981</c:v>
                </c:pt>
                <c:pt idx="40067">
                  <c:v>93628.172092776571</c:v>
                </c:pt>
                <c:pt idx="40068">
                  <c:v>48554.066298416867</c:v>
                </c:pt>
                <c:pt idx="40069">
                  <c:v>95698.657124839301</c:v>
                </c:pt>
                <c:pt idx="40070">
                  <c:v>118218.75688294593</c:v>
                </c:pt>
                <c:pt idx="40071">
                  <c:v>123904.53908862897</c:v>
                </c:pt>
                <c:pt idx="40072">
                  <c:v>95656.98833683967</c:v>
                </c:pt>
                <c:pt idx="40073">
                  <c:v>121995.94672653194</c:v>
                </c:pt>
                <c:pt idx="40074">
                  <c:v>103163.57140656482</c:v>
                </c:pt>
                <c:pt idx="40075">
                  <c:v>94461.274062889002</c:v>
                </c:pt>
                <c:pt idx="40076">
                  <c:v>73579.539493512391</c:v>
                </c:pt>
                <c:pt idx="40077">
                  <c:v>97148.416069595594</c:v>
                </c:pt>
                <c:pt idx="40078">
                  <c:v>95674.442582420685</c:v>
                </c:pt>
                <c:pt idx="40079">
                  <c:v>37147.441081786936</c:v>
                </c:pt>
                <c:pt idx="40080">
                  <c:v>97430.455444770414</c:v>
                </c:pt>
                <c:pt idx="40081">
                  <c:v>73646.276961012933</c:v>
                </c:pt>
                <c:pt idx="40082">
                  <c:v>68690.449635903162</c:v>
                </c:pt>
                <c:pt idx="40083">
                  <c:v>93840.876205082022</c:v>
                </c:pt>
                <c:pt idx="40084">
                  <c:v>93244.284505427655</c:v>
                </c:pt>
                <c:pt idx="40085">
                  <c:v>118993.94733347569</c:v>
                </c:pt>
                <c:pt idx="40086">
                  <c:v>116889.94435410319</c:v>
                </c:pt>
                <c:pt idx="40087">
                  <c:v>117491.18979244313</c:v>
                </c:pt>
                <c:pt idx="40088">
                  <c:v>69098.32857775045</c:v>
                </c:pt>
                <c:pt idx="40089">
                  <c:v>100013.37201349338</c:v>
                </c:pt>
                <c:pt idx="40090">
                  <c:v>53437.498766451747</c:v>
                </c:pt>
                <c:pt idx="40091">
                  <c:v>75443.026895622927</c:v>
                </c:pt>
                <c:pt idx="40092">
                  <c:v>95177.703681139043</c:v>
                </c:pt>
                <c:pt idx="40093">
                  <c:v>72433.971202741232</c:v>
                </c:pt>
                <c:pt idx="40094">
                  <c:v>99568.154762939579</c:v>
                </c:pt>
                <c:pt idx="40095">
                  <c:v>120588.97707660236</c:v>
                </c:pt>
                <c:pt idx="40096">
                  <c:v>115870.48622984291</c:v>
                </c:pt>
                <c:pt idx="40097">
                  <c:v>47800.381342444918</c:v>
                </c:pt>
                <c:pt idx="40098">
                  <c:v>97234.707507363884</c:v>
                </c:pt>
                <c:pt idx="40099">
                  <c:v>100445.24673675089</c:v>
                </c:pt>
                <c:pt idx="40100">
                  <c:v>47968.688527425627</c:v>
                </c:pt>
                <c:pt idx="40101">
                  <c:v>115193.94612162063</c:v>
                </c:pt>
                <c:pt idx="40102">
                  <c:v>30252.353165275643</c:v>
                </c:pt>
                <c:pt idx="40103">
                  <c:v>92829.512211175999</c:v>
                </c:pt>
                <c:pt idx="40104">
                  <c:v>71079.843244205767</c:v>
                </c:pt>
                <c:pt idx="40105">
                  <c:v>74489.561103401051</c:v>
                </c:pt>
                <c:pt idx="40106">
                  <c:v>135981.16042820597</c:v>
                </c:pt>
                <c:pt idx="40107">
                  <c:v>51959.600533986588</c:v>
                </c:pt>
                <c:pt idx="40108">
                  <c:v>101910.01156873784</c:v>
                </c:pt>
                <c:pt idx="40109">
                  <c:v>124568.46240351019</c:v>
                </c:pt>
                <c:pt idx="40110">
                  <c:v>52466.781064656381</c:v>
                </c:pt>
                <c:pt idx="40111">
                  <c:v>117227.71854111714</c:v>
                </c:pt>
                <c:pt idx="40112">
                  <c:v>116725.84948235878</c:v>
                </c:pt>
                <c:pt idx="40113">
                  <c:v>52350.312374022222</c:v>
                </c:pt>
                <c:pt idx="40114">
                  <c:v>92019.764433219592</c:v>
                </c:pt>
                <c:pt idx="40115">
                  <c:v>63873.119976020047</c:v>
                </c:pt>
                <c:pt idx="40116">
                  <c:v>58016.127925612469</c:v>
                </c:pt>
                <c:pt idx="40117">
                  <c:v>76775.695454351968</c:v>
                </c:pt>
                <c:pt idx="40118">
                  <c:v>111421.91857950464</c:v>
                </c:pt>
                <c:pt idx="40119">
                  <c:v>66798.573967924502</c:v>
                </c:pt>
                <c:pt idx="40120">
                  <c:v>73177.344379815127</c:v>
                </c:pt>
                <c:pt idx="40121">
                  <c:v>67506.971610063309</c:v>
                </c:pt>
                <c:pt idx="40122">
                  <c:v>72473.325055468595</c:v>
                </c:pt>
                <c:pt idx="40123">
                  <c:v>75964.175107411895</c:v>
                </c:pt>
                <c:pt idx="40124">
                  <c:v>140201.86405805359</c:v>
                </c:pt>
                <c:pt idx="40125">
                  <c:v>141545.19619093215</c:v>
                </c:pt>
                <c:pt idx="40126">
                  <c:v>92185.411074321732</c:v>
                </c:pt>
                <c:pt idx="40127">
                  <c:v>71680.025331714045</c:v>
                </c:pt>
                <c:pt idx="40128">
                  <c:v>94245.172605602915</c:v>
                </c:pt>
                <c:pt idx="40129">
                  <c:v>117127.09557388903</c:v>
                </c:pt>
                <c:pt idx="40130">
                  <c:v>94859.687070078522</c:v>
                </c:pt>
                <c:pt idx="40131">
                  <c:v>34010.537549852153</c:v>
                </c:pt>
                <c:pt idx="40132">
                  <c:v>99589.323025904203</c:v>
                </c:pt>
                <c:pt idx="40133">
                  <c:v>142981.45796788234</c:v>
                </c:pt>
                <c:pt idx="40134">
                  <c:v>94307.973074418245</c:v>
                </c:pt>
                <c:pt idx="40135">
                  <c:v>103375.97773432409</c:v>
                </c:pt>
                <c:pt idx="40136">
                  <c:v>117506.21626372427</c:v>
                </c:pt>
                <c:pt idx="40137">
                  <c:v>100288.0282254812</c:v>
                </c:pt>
                <c:pt idx="40138">
                  <c:v>99280.473516041864</c:v>
                </c:pt>
                <c:pt idx="40139">
                  <c:v>76341.733568942102</c:v>
                </c:pt>
                <c:pt idx="40140">
                  <c:v>89980.01310050652</c:v>
                </c:pt>
                <c:pt idx="40141">
                  <c:v>99846.798141223073</c:v>
                </c:pt>
                <c:pt idx="40142">
                  <c:v>77117.500113156711</c:v>
                </c:pt>
                <c:pt idx="40143">
                  <c:v>125514.96979555419</c:v>
                </c:pt>
                <c:pt idx="40144">
                  <c:v>75613.137569121522</c:v>
                </c:pt>
                <c:pt idx="40145">
                  <c:v>94017.956291999988</c:v>
                </c:pt>
                <c:pt idx="40146">
                  <c:v>97105.026911890745</c:v>
                </c:pt>
                <c:pt idx="40147">
                  <c:v>91000.605071584432</c:v>
                </c:pt>
                <c:pt idx="40148">
                  <c:v>97234.041442170463</c:v>
                </c:pt>
                <c:pt idx="40149">
                  <c:v>73506.496343347128</c:v>
                </c:pt>
                <c:pt idx="40150">
                  <c:v>77259.956506499846</c:v>
                </c:pt>
                <c:pt idx="40151">
                  <c:v>140166.13098554671</c:v>
                </c:pt>
                <c:pt idx="40152">
                  <c:v>78431.141134340447</c:v>
                </c:pt>
                <c:pt idx="40153">
                  <c:v>119122.05563847345</c:v>
                </c:pt>
                <c:pt idx="40154">
                  <c:v>139445.19137083864</c:v>
                </c:pt>
                <c:pt idx="40155">
                  <c:v>118750.43249911543</c:v>
                </c:pt>
                <c:pt idx="40156">
                  <c:v>142699.25931165362</c:v>
                </c:pt>
                <c:pt idx="40157">
                  <c:v>120863.91196779438</c:v>
                </c:pt>
                <c:pt idx="40158">
                  <c:v>104325.07193662428</c:v>
                </c:pt>
                <c:pt idx="40159">
                  <c:v>97498.564954583766</c:v>
                </c:pt>
                <c:pt idx="40160">
                  <c:v>95242.08460532529</c:v>
                </c:pt>
                <c:pt idx="40161">
                  <c:v>96806.77636846494</c:v>
                </c:pt>
                <c:pt idx="40162">
                  <c:v>96141.178792909021</c:v>
                </c:pt>
                <c:pt idx="40163">
                  <c:v>118563.03863392833</c:v>
                </c:pt>
                <c:pt idx="40164">
                  <c:v>100616.26608955341</c:v>
                </c:pt>
                <c:pt idx="40165">
                  <c:v>99911.876863870915</c:v>
                </c:pt>
                <c:pt idx="40166">
                  <c:v>49982.909732835957</c:v>
                </c:pt>
                <c:pt idx="40167">
                  <c:v>114224.49347181554</c:v>
                </c:pt>
                <c:pt idx="40168">
                  <c:v>101012.64906596576</c:v>
                </c:pt>
                <c:pt idx="40169">
                  <c:v>115854.56152435357</c:v>
                </c:pt>
                <c:pt idx="40170">
                  <c:v>117013.48359328786</c:v>
                </c:pt>
                <c:pt idx="40171">
                  <c:v>77574.503361724477</c:v>
                </c:pt>
                <c:pt idx="40172">
                  <c:v>92691.030117204165</c:v>
                </c:pt>
                <c:pt idx="40173">
                  <c:v>72800.681264728031</c:v>
                </c:pt>
                <c:pt idx="40174">
                  <c:v>99048.486483723638</c:v>
                </c:pt>
                <c:pt idx="40175">
                  <c:v>54711.800328500067</c:v>
                </c:pt>
                <c:pt idx="40176">
                  <c:v>115560.42940685953</c:v>
                </c:pt>
                <c:pt idx="40177">
                  <c:v>58978.926392918554</c:v>
                </c:pt>
                <c:pt idx="40178">
                  <c:v>100697.54271755213</c:v>
                </c:pt>
                <c:pt idx="40179">
                  <c:v>117064.39353868764</c:v>
                </c:pt>
                <c:pt idx="40180">
                  <c:v>100592.34659581537</c:v>
                </c:pt>
                <c:pt idx="40181">
                  <c:v>70527.42325498577</c:v>
                </c:pt>
                <c:pt idx="40182">
                  <c:v>91155.507263187465</c:v>
                </c:pt>
                <c:pt idx="40183">
                  <c:v>76071.39960136154</c:v>
                </c:pt>
                <c:pt idx="40184">
                  <c:v>76203.769827082593</c:v>
                </c:pt>
                <c:pt idx="40185">
                  <c:v>102964.0392267276</c:v>
                </c:pt>
                <c:pt idx="40186">
                  <c:v>139419.9298038226</c:v>
                </c:pt>
                <c:pt idx="40187">
                  <c:v>133900.21818491971</c:v>
                </c:pt>
                <c:pt idx="40188">
                  <c:v>117944.05322410139</c:v>
                </c:pt>
                <c:pt idx="40189">
                  <c:v>70118.884952810622</c:v>
                </c:pt>
                <c:pt idx="40190">
                  <c:v>112586.01295717432</c:v>
                </c:pt>
                <c:pt idx="40191">
                  <c:v>47765.597386693</c:v>
                </c:pt>
                <c:pt idx="40192">
                  <c:v>117091.26461320018</c:v>
                </c:pt>
                <c:pt idx="40193">
                  <c:v>77001.396672083007</c:v>
                </c:pt>
                <c:pt idx="40194">
                  <c:v>104193.10419529204</c:v>
                </c:pt>
                <c:pt idx="40195">
                  <c:v>50889.186342653396</c:v>
                </c:pt>
                <c:pt idx="40196">
                  <c:v>90443.267893017808</c:v>
                </c:pt>
                <c:pt idx="40197">
                  <c:v>102399.75728728164</c:v>
                </c:pt>
                <c:pt idx="40198">
                  <c:v>93335.216078456768</c:v>
                </c:pt>
                <c:pt idx="40199">
                  <c:v>68786.397929336075</c:v>
                </c:pt>
                <c:pt idx="40200">
                  <c:v>50752.702067702958</c:v>
                </c:pt>
                <c:pt idx="40201">
                  <c:v>96619.894142740843</c:v>
                </c:pt>
                <c:pt idx="40202">
                  <c:v>72337.578214477806</c:v>
                </c:pt>
                <c:pt idx="40203">
                  <c:v>116545.09347155775</c:v>
                </c:pt>
                <c:pt idx="40204">
                  <c:v>98632.163262890957</c:v>
                </c:pt>
                <c:pt idx="40205">
                  <c:v>71931.987231814768</c:v>
                </c:pt>
                <c:pt idx="40206">
                  <c:v>115958.58996714847</c:v>
                </c:pt>
                <c:pt idx="40207">
                  <c:v>55341.893012132925</c:v>
                </c:pt>
                <c:pt idx="40208">
                  <c:v>96197.132542853156</c:v>
                </c:pt>
                <c:pt idx="40209">
                  <c:v>91068.47673871374</c:v>
                </c:pt>
                <c:pt idx="40210">
                  <c:v>96207.140220434565</c:v>
                </c:pt>
                <c:pt idx="40211">
                  <c:v>70684.012001046605</c:v>
                </c:pt>
                <c:pt idx="40212">
                  <c:v>97973.028237848019</c:v>
                </c:pt>
                <c:pt idx="40213">
                  <c:v>55578.39979563246</c:v>
                </c:pt>
                <c:pt idx="40214">
                  <c:v>142635.73037542959</c:v>
                </c:pt>
                <c:pt idx="40215">
                  <c:v>52310.896845088377</c:v>
                </c:pt>
                <c:pt idx="40216">
                  <c:v>142347.70118752791</c:v>
                </c:pt>
                <c:pt idx="40217">
                  <c:v>95487.951486855178</c:v>
                </c:pt>
                <c:pt idx="40218">
                  <c:v>99302.30618639641</c:v>
                </c:pt>
                <c:pt idx="40219">
                  <c:v>59268.150903914211</c:v>
                </c:pt>
                <c:pt idx="40220">
                  <c:v>92404.440590909784</c:v>
                </c:pt>
                <c:pt idx="40221">
                  <c:v>102990.83566583188</c:v>
                </c:pt>
                <c:pt idx="40222">
                  <c:v>72807.270376787666</c:v>
                </c:pt>
                <c:pt idx="40223">
                  <c:v>55289.636210793564</c:v>
                </c:pt>
                <c:pt idx="40224">
                  <c:v>73556.385894248961</c:v>
                </c:pt>
                <c:pt idx="40225">
                  <c:v>120130.38894652466</c:v>
                </c:pt>
                <c:pt idx="40226">
                  <c:v>117617.63677462416</c:v>
                </c:pt>
                <c:pt idx="40227">
                  <c:v>114605.76275018569</c:v>
                </c:pt>
                <c:pt idx="40228">
                  <c:v>144767.21670334513</c:v>
                </c:pt>
                <c:pt idx="40229">
                  <c:v>118215.73772272951</c:v>
                </c:pt>
                <c:pt idx="40230">
                  <c:v>139586.02117651244</c:v>
                </c:pt>
                <c:pt idx="40231">
                  <c:v>120033.48054228412</c:v>
                </c:pt>
                <c:pt idx="40232">
                  <c:v>51809.864905032679</c:v>
                </c:pt>
                <c:pt idx="40233">
                  <c:v>54303.404842678428</c:v>
                </c:pt>
                <c:pt idx="40234">
                  <c:v>100086.32193386478</c:v>
                </c:pt>
                <c:pt idx="40235">
                  <c:v>97975.767842797257</c:v>
                </c:pt>
                <c:pt idx="40236">
                  <c:v>56352.227502366804</c:v>
                </c:pt>
                <c:pt idx="40237">
                  <c:v>112873.48871472206</c:v>
                </c:pt>
                <c:pt idx="40238">
                  <c:v>119911.45678076369</c:v>
                </c:pt>
                <c:pt idx="40239">
                  <c:v>56503.877797768539</c:v>
                </c:pt>
                <c:pt idx="40240">
                  <c:v>100083.79325095513</c:v>
                </c:pt>
                <c:pt idx="40241">
                  <c:v>119267.73422185722</c:v>
                </c:pt>
                <c:pt idx="40242">
                  <c:v>125027.41081526027</c:v>
                </c:pt>
                <c:pt idx="40243">
                  <c:v>54788.885097165745</c:v>
                </c:pt>
                <c:pt idx="40244">
                  <c:v>50078.621358384749</c:v>
                </c:pt>
                <c:pt idx="40245">
                  <c:v>138624.17556986521</c:v>
                </c:pt>
                <c:pt idx="40246">
                  <c:v>94110.262907885714</c:v>
                </c:pt>
                <c:pt idx="40247">
                  <c:v>90458.279751150025</c:v>
                </c:pt>
                <c:pt idx="40248">
                  <c:v>94587.817183418214</c:v>
                </c:pt>
                <c:pt idx="40249">
                  <c:v>77633.940914010847</c:v>
                </c:pt>
                <c:pt idx="40250">
                  <c:v>98880.130965219651</c:v>
                </c:pt>
                <c:pt idx="40251">
                  <c:v>116285.31004614722</c:v>
                </c:pt>
                <c:pt idx="40252">
                  <c:v>101216.32081830945</c:v>
                </c:pt>
                <c:pt idx="40253">
                  <c:v>117960.44398752075</c:v>
                </c:pt>
                <c:pt idx="40254">
                  <c:v>118226.26155650606</c:v>
                </c:pt>
                <c:pt idx="40255">
                  <c:v>118922.25254625674</c:v>
                </c:pt>
                <c:pt idx="40256">
                  <c:v>143602.78412348698</c:v>
                </c:pt>
                <c:pt idx="40257">
                  <c:v>100876.62381023519</c:v>
                </c:pt>
                <c:pt idx="40258">
                  <c:v>120438.95789637495</c:v>
                </c:pt>
                <c:pt idx="40259">
                  <c:v>38841.343471237589</c:v>
                </c:pt>
                <c:pt idx="40260">
                  <c:v>51910.46527593075</c:v>
                </c:pt>
                <c:pt idx="40261">
                  <c:v>94796.337207191638</c:v>
                </c:pt>
                <c:pt idx="40262">
                  <c:v>97191.130552632865</c:v>
                </c:pt>
                <c:pt idx="40263">
                  <c:v>76310.327124947056</c:v>
                </c:pt>
                <c:pt idx="40264">
                  <c:v>150069.52185054234</c:v>
                </c:pt>
                <c:pt idx="40265">
                  <c:v>140420.01060173984</c:v>
                </c:pt>
                <c:pt idx="40266">
                  <c:v>120283.11407222116</c:v>
                </c:pt>
                <c:pt idx="40267">
                  <c:v>120577.12271751321</c:v>
                </c:pt>
                <c:pt idx="40268">
                  <c:v>117740.04619773636</c:v>
                </c:pt>
                <c:pt idx="40269">
                  <c:v>94870.653279787235</c:v>
                </c:pt>
                <c:pt idx="40270">
                  <c:v>68645.277672090786</c:v>
                </c:pt>
                <c:pt idx="40271">
                  <c:v>96149.567998241342</c:v>
                </c:pt>
                <c:pt idx="40272">
                  <c:v>93852.572527976503</c:v>
                </c:pt>
                <c:pt idx="40273">
                  <c:v>116173.58712645319</c:v>
                </c:pt>
                <c:pt idx="40274">
                  <c:v>93060.622190867914</c:v>
                </c:pt>
                <c:pt idx="40275">
                  <c:v>122538.05888226854</c:v>
                </c:pt>
                <c:pt idx="40276">
                  <c:v>95161.213814283677</c:v>
                </c:pt>
                <c:pt idx="40277">
                  <c:v>71348.260508415653</c:v>
                </c:pt>
                <c:pt idx="40278">
                  <c:v>97410.147375062719</c:v>
                </c:pt>
                <c:pt idx="40279">
                  <c:v>79258.196473322721</c:v>
                </c:pt>
                <c:pt idx="40280">
                  <c:v>100831.95266665162</c:v>
                </c:pt>
                <c:pt idx="40281">
                  <c:v>119605.24332167712</c:v>
                </c:pt>
                <c:pt idx="40282">
                  <c:v>96001.721770375458</c:v>
                </c:pt>
                <c:pt idx="40283">
                  <c:v>116655.05331111794</c:v>
                </c:pt>
                <c:pt idx="40284">
                  <c:v>50306.789103639814</c:v>
                </c:pt>
                <c:pt idx="40285">
                  <c:v>99614.502828135126</c:v>
                </c:pt>
                <c:pt idx="40286">
                  <c:v>131653.66114682565</c:v>
                </c:pt>
                <c:pt idx="40287">
                  <c:v>93486.531824865582</c:v>
                </c:pt>
                <c:pt idx="40288">
                  <c:v>102341.33869399688</c:v>
                </c:pt>
                <c:pt idx="40289">
                  <c:v>96493.686270895414</c:v>
                </c:pt>
                <c:pt idx="40290">
                  <c:v>68732.215832478018</c:v>
                </c:pt>
                <c:pt idx="40291">
                  <c:v>120115.43593100617</c:v>
                </c:pt>
                <c:pt idx="40292">
                  <c:v>90913.630284693485</c:v>
                </c:pt>
                <c:pt idx="40293">
                  <c:v>73268.991545980971</c:v>
                </c:pt>
                <c:pt idx="40294">
                  <c:v>99606.067858451468</c:v>
                </c:pt>
                <c:pt idx="40295">
                  <c:v>98604.802556390277</c:v>
                </c:pt>
                <c:pt idx="40296">
                  <c:v>119077.31300353546</c:v>
                </c:pt>
                <c:pt idx="40297">
                  <c:v>135223.91040837619</c:v>
                </c:pt>
                <c:pt idx="40298">
                  <c:v>123128.28936962053</c:v>
                </c:pt>
                <c:pt idx="40299">
                  <c:v>113357.88986861537</c:v>
                </c:pt>
                <c:pt idx="40300">
                  <c:v>122549.56439337491</c:v>
                </c:pt>
                <c:pt idx="40301">
                  <c:v>69734.537015419803</c:v>
                </c:pt>
                <c:pt idx="40302">
                  <c:v>113202.97929200617</c:v>
                </c:pt>
                <c:pt idx="40303">
                  <c:v>77186.383755136136</c:v>
                </c:pt>
                <c:pt idx="40304">
                  <c:v>113698.41414502797</c:v>
                </c:pt>
                <c:pt idx="40305">
                  <c:v>121603.73150549651</c:v>
                </c:pt>
                <c:pt idx="40306">
                  <c:v>94003.536068741509</c:v>
                </c:pt>
                <c:pt idx="40307">
                  <c:v>51074.094371564526</c:v>
                </c:pt>
                <c:pt idx="40308">
                  <c:v>91117.774142402006</c:v>
                </c:pt>
                <c:pt idx="40309">
                  <c:v>73961.025853657484</c:v>
                </c:pt>
                <c:pt idx="40310">
                  <c:v>51096.122886031953</c:v>
                </c:pt>
                <c:pt idx="40311">
                  <c:v>115883.71969047179</c:v>
                </c:pt>
                <c:pt idx="40312">
                  <c:v>98851.892219098168</c:v>
                </c:pt>
                <c:pt idx="40313">
                  <c:v>49065.906015999928</c:v>
                </c:pt>
                <c:pt idx="40314">
                  <c:v>93457.494981970507</c:v>
                </c:pt>
                <c:pt idx="40315">
                  <c:v>48860.134467651478</c:v>
                </c:pt>
                <c:pt idx="40316">
                  <c:v>119066.16474250646</c:v>
                </c:pt>
                <c:pt idx="40317">
                  <c:v>95432.174984837591</c:v>
                </c:pt>
                <c:pt idx="40318">
                  <c:v>120377.29958306739</c:v>
                </c:pt>
                <c:pt idx="40319">
                  <c:v>99654.610134210656</c:v>
                </c:pt>
                <c:pt idx="40320">
                  <c:v>119918.23339703544</c:v>
                </c:pt>
                <c:pt idx="40321">
                  <c:v>94037.898543332354</c:v>
                </c:pt>
                <c:pt idx="40322">
                  <c:v>120143.73697638094</c:v>
                </c:pt>
                <c:pt idx="40323">
                  <c:v>79293.635236209913</c:v>
                </c:pt>
                <c:pt idx="40324">
                  <c:v>95190.110510019498</c:v>
                </c:pt>
                <c:pt idx="40325">
                  <c:v>100411.90582230015</c:v>
                </c:pt>
                <c:pt idx="40326">
                  <c:v>54375.42825410331</c:v>
                </c:pt>
                <c:pt idx="40327">
                  <c:v>72212.488720224093</c:v>
                </c:pt>
                <c:pt idx="40328">
                  <c:v>69207.859412084072</c:v>
                </c:pt>
                <c:pt idx="40329">
                  <c:v>96108.538255580148</c:v>
                </c:pt>
                <c:pt idx="40330">
                  <c:v>69491.202201448992</c:v>
                </c:pt>
                <c:pt idx="40331">
                  <c:v>78873.896405249965</c:v>
                </c:pt>
                <c:pt idx="40332">
                  <c:v>93004.503767880276</c:v>
                </c:pt>
                <c:pt idx="40333">
                  <c:v>73237.287330740757</c:v>
                </c:pt>
                <c:pt idx="40334">
                  <c:v>113146.11820489357</c:v>
                </c:pt>
                <c:pt idx="40335">
                  <c:v>116281.57149431859</c:v>
                </c:pt>
                <c:pt idx="40336">
                  <c:v>97198.226246705482</c:v>
                </c:pt>
                <c:pt idx="40337">
                  <c:v>55951.615857166551</c:v>
                </c:pt>
                <c:pt idx="40338">
                  <c:v>143509.86153286634</c:v>
                </c:pt>
                <c:pt idx="40339">
                  <c:v>119812.58923514481</c:v>
                </c:pt>
                <c:pt idx="40340">
                  <c:v>94499.473944308789</c:v>
                </c:pt>
                <c:pt idx="40341">
                  <c:v>116859.30441114175</c:v>
                </c:pt>
                <c:pt idx="40342">
                  <c:v>101077.9196898685</c:v>
                </c:pt>
                <c:pt idx="40343">
                  <c:v>92568.370586014702</c:v>
                </c:pt>
                <c:pt idx="40344">
                  <c:v>75074.410929848949</c:v>
                </c:pt>
                <c:pt idx="40345">
                  <c:v>117500.65697161862</c:v>
                </c:pt>
                <c:pt idx="40346">
                  <c:v>137538.83599379665</c:v>
                </c:pt>
                <c:pt idx="40347">
                  <c:v>52837.698101735565</c:v>
                </c:pt>
                <c:pt idx="40348">
                  <c:v>121658.73920212501</c:v>
                </c:pt>
                <c:pt idx="40349">
                  <c:v>96119.659237235712</c:v>
                </c:pt>
                <c:pt idx="40350">
                  <c:v>97642.273838234702</c:v>
                </c:pt>
                <c:pt idx="40351">
                  <c:v>95703.595529391649</c:v>
                </c:pt>
                <c:pt idx="40352">
                  <c:v>94384.735608741845</c:v>
                </c:pt>
                <c:pt idx="40353">
                  <c:v>94089.339768618767</c:v>
                </c:pt>
                <c:pt idx="40354">
                  <c:v>92840.535862691162</c:v>
                </c:pt>
                <c:pt idx="40355">
                  <c:v>91116.837962070073</c:v>
                </c:pt>
                <c:pt idx="40356">
                  <c:v>54123.059448630425</c:v>
                </c:pt>
                <c:pt idx="40357">
                  <c:v>93450.308443086571</c:v>
                </c:pt>
                <c:pt idx="40358">
                  <c:v>72353.070049335001</c:v>
                </c:pt>
                <c:pt idx="40359">
                  <c:v>76703.880781052125</c:v>
                </c:pt>
                <c:pt idx="40360">
                  <c:v>55393.049429855615</c:v>
                </c:pt>
                <c:pt idx="40361">
                  <c:v>56299.878855121395</c:v>
                </c:pt>
                <c:pt idx="40362">
                  <c:v>74596.330403234475</c:v>
                </c:pt>
                <c:pt idx="40363">
                  <c:v>138435.8110284881</c:v>
                </c:pt>
                <c:pt idx="40364">
                  <c:v>97733.961792472197</c:v>
                </c:pt>
                <c:pt idx="40365">
                  <c:v>70439.020772077114</c:v>
                </c:pt>
                <c:pt idx="40366">
                  <c:v>140921.09095501126</c:v>
                </c:pt>
                <c:pt idx="40367">
                  <c:v>52048.190788536711</c:v>
                </c:pt>
                <c:pt idx="40368">
                  <c:v>100630.84095813944</c:v>
                </c:pt>
                <c:pt idx="40369">
                  <c:v>99723.064332209004</c:v>
                </c:pt>
                <c:pt idx="40370">
                  <c:v>92224.734499617247</c:v>
                </c:pt>
                <c:pt idx="40371">
                  <c:v>93511.827988685312</c:v>
                </c:pt>
                <c:pt idx="40372">
                  <c:v>98035.632622504461</c:v>
                </c:pt>
                <c:pt idx="40373">
                  <c:v>121598.59420218227</c:v>
                </c:pt>
                <c:pt idx="40374">
                  <c:v>111840.13442497866</c:v>
                </c:pt>
                <c:pt idx="40375">
                  <c:v>96623.147212018055</c:v>
                </c:pt>
                <c:pt idx="40376">
                  <c:v>95134.30669013373</c:v>
                </c:pt>
                <c:pt idx="40377">
                  <c:v>98182.81415004778</c:v>
                </c:pt>
                <c:pt idx="40378">
                  <c:v>73069.93023296383</c:v>
                </c:pt>
                <c:pt idx="40379">
                  <c:v>102265.04895430393</c:v>
                </c:pt>
                <c:pt idx="40380">
                  <c:v>116769.80729318316</c:v>
                </c:pt>
                <c:pt idx="40381">
                  <c:v>95609.262808556188</c:v>
                </c:pt>
                <c:pt idx="40382">
                  <c:v>135131.77722513035</c:v>
                </c:pt>
                <c:pt idx="40383">
                  <c:v>99368.876242831349</c:v>
                </c:pt>
                <c:pt idx="40384">
                  <c:v>71906.709129156778</c:v>
                </c:pt>
                <c:pt idx="40385">
                  <c:v>100998.63623204771</c:v>
                </c:pt>
                <c:pt idx="40386">
                  <c:v>50978.597177420554</c:v>
                </c:pt>
                <c:pt idx="40387">
                  <c:v>50805.749488479363</c:v>
                </c:pt>
                <c:pt idx="40388">
                  <c:v>78917.5517119625</c:v>
                </c:pt>
                <c:pt idx="40389">
                  <c:v>77703.356345301479</c:v>
                </c:pt>
                <c:pt idx="40390">
                  <c:v>94657.774445535775</c:v>
                </c:pt>
                <c:pt idx="40391">
                  <c:v>114320.79824422066</c:v>
                </c:pt>
                <c:pt idx="40392">
                  <c:v>97987.488949597391</c:v>
                </c:pt>
                <c:pt idx="40393">
                  <c:v>93511.632697373789</c:v>
                </c:pt>
                <c:pt idx="40394">
                  <c:v>69611.674808262789</c:v>
                </c:pt>
                <c:pt idx="40395">
                  <c:v>99608.157256740044</c:v>
                </c:pt>
                <c:pt idx="40396">
                  <c:v>120345.6024758007</c:v>
                </c:pt>
                <c:pt idx="40397">
                  <c:v>98814.649563717772</c:v>
                </c:pt>
                <c:pt idx="40398">
                  <c:v>135806.19491393011</c:v>
                </c:pt>
                <c:pt idx="40399">
                  <c:v>116980.22879666333</c:v>
                </c:pt>
                <c:pt idx="40400">
                  <c:v>97240.605385574745</c:v>
                </c:pt>
                <c:pt idx="40401">
                  <c:v>76911.980106037416</c:v>
                </c:pt>
                <c:pt idx="40402">
                  <c:v>124321.42703785902</c:v>
                </c:pt>
                <c:pt idx="40403">
                  <c:v>56530.233843216432</c:v>
                </c:pt>
                <c:pt idx="40404">
                  <c:v>75104.085761569222</c:v>
                </c:pt>
                <c:pt idx="40405">
                  <c:v>77506.472284092873</c:v>
                </c:pt>
                <c:pt idx="40406">
                  <c:v>119129.87402042378</c:v>
                </c:pt>
                <c:pt idx="40407">
                  <c:v>96689.06360840227</c:v>
                </c:pt>
                <c:pt idx="40408">
                  <c:v>94807.512021509392</c:v>
                </c:pt>
                <c:pt idx="40409">
                  <c:v>62030.486204735695</c:v>
                </c:pt>
                <c:pt idx="40410">
                  <c:v>115496.29355931355</c:v>
                </c:pt>
                <c:pt idx="40411">
                  <c:v>94200.208605264546</c:v>
                </c:pt>
                <c:pt idx="40412">
                  <c:v>51358.708063283484</c:v>
                </c:pt>
                <c:pt idx="40413">
                  <c:v>67098.195711119813</c:v>
                </c:pt>
                <c:pt idx="40414">
                  <c:v>144237.27298163134</c:v>
                </c:pt>
                <c:pt idx="40415">
                  <c:v>96879.332013977822</c:v>
                </c:pt>
                <c:pt idx="40416">
                  <c:v>97880.29861816256</c:v>
                </c:pt>
                <c:pt idx="40417">
                  <c:v>48613.325719237</c:v>
                </c:pt>
                <c:pt idx="40418">
                  <c:v>114270.05392908069</c:v>
                </c:pt>
                <c:pt idx="40419">
                  <c:v>95787.257521072883</c:v>
                </c:pt>
                <c:pt idx="40420">
                  <c:v>80977.061970478826</c:v>
                </c:pt>
                <c:pt idx="40421">
                  <c:v>93013.606028129157</c:v>
                </c:pt>
                <c:pt idx="40422">
                  <c:v>50544.975727903104</c:v>
                </c:pt>
                <c:pt idx="40423">
                  <c:v>139605.13365484265</c:v>
                </c:pt>
                <c:pt idx="40424">
                  <c:v>92246.498882709275</c:v>
                </c:pt>
                <c:pt idx="40425">
                  <c:v>118097.1880508867</c:v>
                </c:pt>
                <c:pt idx="40426">
                  <c:v>48380.375713306566</c:v>
                </c:pt>
                <c:pt idx="40427">
                  <c:v>143061.23302204654</c:v>
                </c:pt>
                <c:pt idx="40428">
                  <c:v>46744.302982677022</c:v>
                </c:pt>
                <c:pt idx="40429">
                  <c:v>95067.208802728885</c:v>
                </c:pt>
                <c:pt idx="40430">
                  <c:v>56343.661892566714</c:v>
                </c:pt>
                <c:pt idx="40431">
                  <c:v>95329.469133840539</c:v>
                </c:pt>
                <c:pt idx="40432">
                  <c:v>116057.48771597918</c:v>
                </c:pt>
                <c:pt idx="40433">
                  <c:v>91207.775507594983</c:v>
                </c:pt>
                <c:pt idx="40434">
                  <c:v>92455.185199337386</c:v>
                </c:pt>
                <c:pt idx="40435">
                  <c:v>58222.135949964577</c:v>
                </c:pt>
                <c:pt idx="40436">
                  <c:v>74221.735233533458</c:v>
                </c:pt>
                <c:pt idx="40437">
                  <c:v>144693.34721102452</c:v>
                </c:pt>
                <c:pt idx="40438">
                  <c:v>121788.4221680606</c:v>
                </c:pt>
                <c:pt idx="40439">
                  <c:v>96363.421931504796</c:v>
                </c:pt>
                <c:pt idx="40440">
                  <c:v>79327.134898343662</c:v>
                </c:pt>
                <c:pt idx="40441">
                  <c:v>124095.03972568495</c:v>
                </c:pt>
                <c:pt idx="40442">
                  <c:v>93769.889962638234</c:v>
                </c:pt>
                <c:pt idx="40443">
                  <c:v>71085.139228689455</c:v>
                </c:pt>
                <c:pt idx="40444">
                  <c:v>121683.8374984582</c:v>
                </c:pt>
                <c:pt idx="40445">
                  <c:v>123755.04679488133</c:v>
                </c:pt>
                <c:pt idx="40446">
                  <c:v>141078.7562644245</c:v>
                </c:pt>
                <c:pt idx="40447">
                  <c:v>100077.59777359325</c:v>
                </c:pt>
                <c:pt idx="40448">
                  <c:v>105823.01308511299</c:v>
                </c:pt>
                <c:pt idx="40449">
                  <c:v>93533.167818767863</c:v>
                </c:pt>
                <c:pt idx="40450">
                  <c:v>46791.401328120417</c:v>
                </c:pt>
                <c:pt idx="40451">
                  <c:v>97485.256010530764</c:v>
                </c:pt>
                <c:pt idx="40452">
                  <c:v>96389.208217604013</c:v>
                </c:pt>
                <c:pt idx="40453">
                  <c:v>50853.53420430288</c:v>
                </c:pt>
                <c:pt idx="40454">
                  <c:v>47386.789019008473</c:v>
                </c:pt>
                <c:pt idx="40455">
                  <c:v>89648.98184408831</c:v>
                </c:pt>
                <c:pt idx="40456">
                  <c:v>42865.282669439846</c:v>
                </c:pt>
                <c:pt idx="40457">
                  <c:v>73672.677779421268</c:v>
                </c:pt>
                <c:pt idx="40458">
                  <c:v>60789.351594891086</c:v>
                </c:pt>
                <c:pt idx="40459">
                  <c:v>94816.469874274524</c:v>
                </c:pt>
                <c:pt idx="40460">
                  <c:v>139634.70072009091</c:v>
                </c:pt>
                <c:pt idx="40461">
                  <c:v>53825.371165737219</c:v>
                </c:pt>
                <c:pt idx="40462">
                  <c:v>47043.421900307148</c:v>
                </c:pt>
                <c:pt idx="40463">
                  <c:v>101313.34795609314</c:v>
                </c:pt>
                <c:pt idx="40464">
                  <c:v>70592.246363194528</c:v>
                </c:pt>
                <c:pt idx="40465">
                  <c:v>104421.95085956345</c:v>
                </c:pt>
                <c:pt idx="40466">
                  <c:v>77694.173711892043</c:v>
                </c:pt>
                <c:pt idx="40467">
                  <c:v>98892.95570065605</c:v>
                </c:pt>
                <c:pt idx="40468">
                  <c:v>99443.511312085364</c:v>
                </c:pt>
                <c:pt idx="40469">
                  <c:v>44609.355129640317</c:v>
                </c:pt>
                <c:pt idx="40470">
                  <c:v>80161.373288516945</c:v>
                </c:pt>
                <c:pt idx="40471">
                  <c:v>48046.663769381878</c:v>
                </c:pt>
                <c:pt idx="40472">
                  <c:v>68720.587356178032</c:v>
                </c:pt>
                <c:pt idx="40473">
                  <c:v>79716.282688643041</c:v>
                </c:pt>
                <c:pt idx="40474">
                  <c:v>143952.16362396139</c:v>
                </c:pt>
                <c:pt idx="40475">
                  <c:v>120399.82908665692</c:v>
                </c:pt>
                <c:pt idx="40476">
                  <c:v>115702.09021523222</c:v>
                </c:pt>
                <c:pt idx="40477">
                  <c:v>116043.8017255748</c:v>
                </c:pt>
                <c:pt idx="40478">
                  <c:v>140275.66109738371</c:v>
                </c:pt>
                <c:pt idx="40479">
                  <c:v>120190.15133216744</c:v>
                </c:pt>
                <c:pt idx="40480">
                  <c:v>116301.42623659868</c:v>
                </c:pt>
                <c:pt idx="40481">
                  <c:v>120274.99655180996</c:v>
                </c:pt>
                <c:pt idx="40482">
                  <c:v>96822.27593961118</c:v>
                </c:pt>
                <c:pt idx="40483">
                  <c:v>119056.35561576682</c:v>
                </c:pt>
                <c:pt idx="40484">
                  <c:v>94801.852913963361</c:v>
                </c:pt>
                <c:pt idx="40485">
                  <c:v>94372.245658682965</c:v>
                </c:pt>
                <c:pt idx="40486">
                  <c:v>115201.19073241507</c:v>
                </c:pt>
                <c:pt idx="40487">
                  <c:v>71014.150830836326</c:v>
                </c:pt>
                <c:pt idx="40488">
                  <c:v>90973.543058971234</c:v>
                </c:pt>
                <c:pt idx="40489">
                  <c:v>97083.841947021705</c:v>
                </c:pt>
                <c:pt idx="40490">
                  <c:v>99837.83930461097</c:v>
                </c:pt>
                <c:pt idx="40491">
                  <c:v>94401.929764041182</c:v>
                </c:pt>
                <c:pt idx="40492">
                  <c:v>116821.71589335246</c:v>
                </c:pt>
                <c:pt idx="40493">
                  <c:v>99649.300156129626</c:v>
                </c:pt>
                <c:pt idx="40494">
                  <c:v>92088.079271505499</c:v>
                </c:pt>
                <c:pt idx="40495">
                  <c:v>117476.58416257254</c:v>
                </c:pt>
                <c:pt idx="40496">
                  <c:v>73811.199845979078</c:v>
                </c:pt>
                <c:pt idx="40497">
                  <c:v>72198.850948073843</c:v>
                </c:pt>
                <c:pt idx="40498">
                  <c:v>119628.20780948758</c:v>
                </c:pt>
                <c:pt idx="40499">
                  <c:v>77270.986210334158</c:v>
                </c:pt>
                <c:pt idx="40500">
                  <c:v>100677.48383873804</c:v>
                </c:pt>
                <c:pt idx="40501">
                  <c:v>118643.77850970141</c:v>
                </c:pt>
                <c:pt idx="40502">
                  <c:v>52061.438736074277</c:v>
                </c:pt>
                <c:pt idx="40503">
                  <c:v>93545.343562099413</c:v>
                </c:pt>
                <c:pt idx="40504">
                  <c:v>120614.12630234817</c:v>
                </c:pt>
                <c:pt idx="40505">
                  <c:v>77732.956195410647</c:v>
                </c:pt>
                <c:pt idx="40506">
                  <c:v>102146.12413194808</c:v>
                </c:pt>
                <c:pt idx="40507">
                  <c:v>79983.300543797028</c:v>
                </c:pt>
                <c:pt idx="40508">
                  <c:v>98848.975058312819</c:v>
                </c:pt>
                <c:pt idx="40509">
                  <c:v>72665.100881616352</c:v>
                </c:pt>
                <c:pt idx="40510">
                  <c:v>98567.208049915498</c:v>
                </c:pt>
                <c:pt idx="40511">
                  <c:v>54026.497225538646</c:v>
                </c:pt>
                <c:pt idx="40512">
                  <c:v>102378.8913965988</c:v>
                </c:pt>
                <c:pt idx="40513">
                  <c:v>93248.884320405909</c:v>
                </c:pt>
                <c:pt idx="40514">
                  <c:v>79077.72033087461</c:v>
                </c:pt>
                <c:pt idx="40515">
                  <c:v>96572.186548751968</c:v>
                </c:pt>
                <c:pt idx="40516">
                  <c:v>101920.98836551819</c:v>
                </c:pt>
                <c:pt idx="40517">
                  <c:v>96304.878195834724</c:v>
                </c:pt>
                <c:pt idx="40518">
                  <c:v>73501.459160140861</c:v>
                </c:pt>
                <c:pt idx="40519">
                  <c:v>116696.14640538926</c:v>
                </c:pt>
                <c:pt idx="40520">
                  <c:v>99249.312312694397</c:v>
                </c:pt>
                <c:pt idx="40521">
                  <c:v>136649.95904692292</c:v>
                </c:pt>
                <c:pt idx="40522">
                  <c:v>115365.65383235735</c:v>
                </c:pt>
                <c:pt idx="40523">
                  <c:v>71882.261630268113</c:v>
                </c:pt>
                <c:pt idx="40524">
                  <c:v>69187.760481667807</c:v>
                </c:pt>
                <c:pt idx="40525">
                  <c:v>113819.15874176577</c:v>
                </c:pt>
                <c:pt idx="40526">
                  <c:v>99177.372240482</c:v>
                </c:pt>
                <c:pt idx="40527">
                  <c:v>120746.38788328492</c:v>
                </c:pt>
                <c:pt idx="40528">
                  <c:v>116530.90214832198</c:v>
                </c:pt>
                <c:pt idx="40529">
                  <c:v>71591.067647395146</c:v>
                </c:pt>
                <c:pt idx="40530">
                  <c:v>124035.4739721751</c:v>
                </c:pt>
                <c:pt idx="40531">
                  <c:v>71593.065442482693</c:v>
                </c:pt>
                <c:pt idx="40532">
                  <c:v>135467.95855473264</c:v>
                </c:pt>
                <c:pt idx="40533">
                  <c:v>91207.714491813094</c:v>
                </c:pt>
                <c:pt idx="40534">
                  <c:v>70075.228983230336</c:v>
                </c:pt>
                <c:pt idx="40535">
                  <c:v>79179.85862608481</c:v>
                </c:pt>
                <c:pt idx="40536">
                  <c:v>96041.352209273449</c:v>
                </c:pt>
                <c:pt idx="40537">
                  <c:v>96579.370018936577</c:v>
                </c:pt>
                <c:pt idx="40538">
                  <c:v>62471.925785824496</c:v>
                </c:pt>
                <c:pt idx="40539">
                  <c:v>90597.836390901211</c:v>
                </c:pt>
                <c:pt idx="40540">
                  <c:v>97515.998031218347</c:v>
                </c:pt>
                <c:pt idx="40541">
                  <c:v>94287.242364426871</c:v>
                </c:pt>
                <c:pt idx="40542">
                  <c:v>110103.21305943333</c:v>
                </c:pt>
                <c:pt idx="40543">
                  <c:v>142156.46081154625</c:v>
                </c:pt>
                <c:pt idx="40544">
                  <c:v>96316.435068259598</c:v>
                </c:pt>
                <c:pt idx="40545">
                  <c:v>89066.262576857756</c:v>
                </c:pt>
                <c:pt idx="40546">
                  <c:v>45448.985254708219</c:v>
                </c:pt>
                <c:pt idx="40547">
                  <c:v>97520.698817050681</c:v>
                </c:pt>
                <c:pt idx="40548">
                  <c:v>103906.95569146483</c:v>
                </c:pt>
                <c:pt idx="40549">
                  <c:v>94698.517469927625</c:v>
                </c:pt>
                <c:pt idx="40550">
                  <c:v>118791.15216842611</c:v>
                </c:pt>
                <c:pt idx="40551">
                  <c:v>116422.7380122989</c:v>
                </c:pt>
                <c:pt idx="40552">
                  <c:v>78657.738039646749</c:v>
                </c:pt>
                <c:pt idx="40553">
                  <c:v>93916.164195032528</c:v>
                </c:pt>
                <c:pt idx="40554">
                  <c:v>120077.42978956562</c:v>
                </c:pt>
                <c:pt idx="40555">
                  <c:v>93640.439535573314</c:v>
                </c:pt>
                <c:pt idx="40556">
                  <c:v>118216.42536889778</c:v>
                </c:pt>
                <c:pt idx="40557">
                  <c:v>68946.388125608792</c:v>
                </c:pt>
                <c:pt idx="40558">
                  <c:v>97561.749062359973</c:v>
                </c:pt>
                <c:pt idx="40559">
                  <c:v>118843.51251361474</c:v>
                </c:pt>
                <c:pt idx="40560">
                  <c:v>96048.915205817029</c:v>
                </c:pt>
                <c:pt idx="40561">
                  <c:v>94576.138891446491</c:v>
                </c:pt>
                <c:pt idx="40562">
                  <c:v>118971.06942690919</c:v>
                </c:pt>
                <c:pt idx="40563">
                  <c:v>72449.184692532101</c:v>
                </c:pt>
                <c:pt idx="40564">
                  <c:v>98300.74134222763</c:v>
                </c:pt>
                <c:pt idx="40565">
                  <c:v>110793.95824253019</c:v>
                </c:pt>
                <c:pt idx="40566">
                  <c:v>121422.97452083555</c:v>
                </c:pt>
                <c:pt idx="40567">
                  <c:v>95451.953008789045</c:v>
                </c:pt>
                <c:pt idx="40568">
                  <c:v>28526.420000976679</c:v>
                </c:pt>
                <c:pt idx="40569">
                  <c:v>134505.04119126778</c:v>
                </c:pt>
                <c:pt idx="40570">
                  <c:v>53231.535829184351</c:v>
                </c:pt>
                <c:pt idx="40571">
                  <c:v>91706.039583649399</c:v>
                </c:pt>
                <c:pt idx="40572">
                  <c:v>69250.284124473823</c:v>
                </c:pt>
                <c:pt idx="40573">
                  <c:v>55247.86819165184</c:v>
                </c:pt>
                <c:pt idx="40574">
                  <c:v>97358.676426505743</c:v>
                </c:pt>
                <c:pt idx="40575">
                  <c:v>118289.55004911897</c:v>
                </c:pt>
                <c:pt idx="40576">
                  <c:v>35339.18108523995</c:v>
                </c:pt>
                <c:pt idx="40577">
                  <c:v>117976.82371206267</c:v>
                </c:pt>
                <c:pt idx="40578">
                  <c:v>95780.84256436034</c:v>
                </c:pt>
                <c:pt idx="40579">
                  <c:v>92913.314458488268</c:v>
                </c:pt>
                <c:pt idx="40580">
                  <c:v>94658.786844601083</c:v>
                </c:pt>
                <c:pt idx="40581">
                  <c:v>75375.803495548476</c:v>
                </c:pt>
                <c:pt idx="40582">
                  <c:v>76945.910559530734</c:v>
                </c:pt>
                <c:pt idx="40583">
                  <c:v>96380.953434446652</c:v>
                </c:pt>
                <c:pt idx="40584">
                  <c:v>71884.345670753901</c:v>
                </c:pt>
                <c:pt idx="40585">
                  <c:v>95316.058854069575</c:v>
                </c:pt>
                <c:pt idx="40586">
                  <c:v>112962.42796281762</c:v>
                </c:pt>
                <c:pt idx="40587">
                  <c:v>118641.31484450656</c:v>
                </c:pt>
                <c:pt idx="40588">
                  <c:v>138875.12729843429</c:v>
                </c:pt>
                <c:pt idx="40589">
                  <c:v>122502.79983628515</c:v>
                </c:pt>
                <c:pt idx="40590">
                  <c:v>115435.51017628872</c:v>
                </c:pt>
                <c:pt idx="40591">
                  <c:v>95013.181231006252</c:v>
                </c:pt>
                <c:pt idx="40592">
                  <c:v>96571.201824202697</c:v>
                </c:pt>
                <c:pt idx="40593">
                  <c:v>78774.206624545594</c:v>
                </c:pt>
                <c:pt idx="40594">
                  <c:v>91737.912626661666</c:v>
                </c:pt>
                <c:pt idx="40595">
                  <c:v>78299.424440920979</c:v>
                </c:pt>
                <c:pt idx="40596">
                  <c:v>54757.591709373388</c:v>
                </c:pt>
                <c:pt idx="40597">
                  <c:v>99139.33054634642</c:v>
                </c:pt>
                <c:pt idx="40598">
                  <c:v>65979.420187609096</c:v>
                </c:pt>
                <c:pt idx="40599">
                  <c:v>93412.138677595663</c:v>
                </c:pt>
                <c:pt idx="40600">
                  <c:v>94010.538594590558</c:v>
                </c:pt>
                <c:pt idx="40601">
                  <c:v>97486.441388804989</c:v>
                </c:pt>
                <c:pt idx="40602">
                  <c:v>72592.537826486354</c:v>
                </c:pt>
                <c:pt idx="40603">
                  <c:v>52881.33439674948</c:v>
                </c:pt>
                <c:pt idx="40604">
                  <c:v>120488.77247178258</c:v>
                </c:pt>
                <c:pt idx="40605">
                  <c:v>117132.00470668729</c:v>
                </c:pt>
                <c:pt idx="40606">
                  <c:v>69764.541126732773</c:v>
                </c:pt>
                <c:pt idx="40607">
                  <c:v>97064.756469966596</c:v>
                </c:pt>
                <c:pt idx="40608">
                  <c:v>119025.10466122367</c:v>
                </c:pt>
                <c:pt idx="40609">
                  <c:v>91701.188099857638</c:v>
                </c:pt>
                <c:pt idx="40610">
                  <c:v>72504.991497786454</c:v>
                </c:pt>
                <c:pt idx="40611">
                  <c:v>92630.097900426103</c:v>
                </c:pt>
                <c:pt idx="40612">
                  <c:v>94821.347420783452</c:v>
                </c:pt>
                <c:pt idx="40613">
                  <c:v>93736.489299840352</c:v>
                </c:pt>
                <c:pt idx="40614">
                  <c:v>116768.30729215243</c:v>
                </c:pt>
                <c:pt idx="40615">
                  <c:v>94732.666608617932</c:v>
                </c:pt>
                <c:pt idx="40616">
                  <c:v>74444.312568803143</c:v>
                </c:pt>
                <c:pt idx="40617">
                  <c:v>134829.08873770304</c:v>
                </c:pt>
                <c:pt idx="40618">
                  <c:v>92172.599606154457</c:v>
                </c:pt>
                <c:pt idx="40619">
                  <c:v>99451.520121694019</c:v>
                </c:pt>
                <c:pt idx="40620">
                  <c:v>73565.249530695684</c:v>
                </c:pt>
                <c:pt idx="40621">
                  <c:v>92486.089418914271</c:v>
                </c:pt>
                <c:pt idx="40622">
                  <c:v>78546.23516260543</c:v>
                </c:pt>
                <c:pt idx="40623">
                  <c:v>90571.882939413699</c:v>
                </c:pt>
                <c:pt idx="40624">
                  <c:v>47994.010292631501</c:v>
                </c:pt>
                <c:pt idx="40625">
                  <c:v>52648.780481808513</c:v>
                </c:pt>
                <c:pt idx="40626">
                  <c:v>102299.33900765961</c:v>
                </c:pt>
                <c:pt idx="40627">
                  <c:v>97089.564084693615</c:v>
                </c:pt>
                <c:pt idx="40628">
                  <c:v>76544.01207513937</c:v>
                </c:pt>
                <c:pt idx="40629">
                  <c:v>70290.695298144143</c:v>
                </c:pt>
                <c:pt idx="40630">
                  <c:v>72744.763478903842</c:v>
                </c:pt>
                <c:pt idx="40631">
                  <c:v>25601.796150377926</c:v>
                </c:pt>
                <c:pt idx="40632">
                  <c:v>103230.85108037526</c:v>
                </c:pt>
                <c:pt idx="40633">
                  <c:v>47884.599961832995</c:v>
                </c:pt>
                <c:pt idx="40634">
                  <c:v>73626.619476919077</c:v>
                </c:pt>
                <c:pt idx="40635">
                  <c:v>117593.37969304482</c:v>
                </c:pt>
                <c:pt idx="40636">
                  <c:v>74174.434012620637</c:v>
                </c:pt>
                <c:pt idx="40637">
                  <c:v>92721.608025093854</c:v>
                </c:pt>
                <c:pt idx="40638">
                  <c:v>94488.038898383835</c:v>
                </c:pt>
                <c:pt idx="40639">
                  <c:v>28756.289146012783</c:v>
                </c:pt>
                <c:pt idx="40640">
                  <c:v>49333.957199770746</c:v>
                </c:pt>
                <c:pt idx="40641">
                  <c:v>96225.164471209151</c:v>
                </c:pt>
                <c:pt idx="40642">
                  <c:v>101297.82000103848</c:v>
                </c:pt>
                <c:pt idx="40643">
                  <c:v>146234.22415642589</c:v>
                </c:pt>
                <c:pt idx="40644">
                  <c:v>146026.71532878946</c:v>
                </c:pt>
                <c:pt idx="40645">
                  <c:v>75303.984587167375</c:v>
                </c:pt>
                <c:pt idx="40646">
                  <c:v>93343.803263540234</c:v>
                </c:pt>
                <c:pt idx="40647">
                  <c:v>53111.813323474402</c:v>
                </c:pt>
                <c:pt idx="40648">
                  <c:v>98990.553149915882</c:v>
                </c:pt>
                <c:pt idx="40649">
                  <c:v>112518.71362742729</c:v>
                </c:pt>
                <c:pt idx="40650">
                  <c:v>139246.44060958212</c:v>
                </c:pt>
                <c:pt idx="40651">
                  <c:v>52555.544572542349</c:v>
                </c:pt>
                <c:pt idx="40652">
                  <c:v>67815.489506805505</c:v>
                </c:pt>
                <c:pt idx="40653">
                  <c:v>57334.913040726824</c:v>
                </c:pt>
                <c:pt idx="40654">
                  <c:v>142366.16925980427</c:v>
                </c:pt>
                <c:pt idx="40655">
                  <c:v>98239.784170809653</c:v>
                </c:pt>
                <c:pt idx="40656">
                  <c:v>76640.802068524674</c:v>
                </c:pt>
                <c:pt idx="40657">
                  <c:v>98187.065136002682</c:v>
                </c:pt>
                <c:pt idx="40658">
                  <c:v>44903.591244459472</c:v>
                </c:pt>
                <c:pt idx="40659">
                  <c:v>46994.438652256911</c:v>
                </c:pt>
                <c:pt idx="40660">
                  <c:v>102093.01703144076</c:v>
                </c:pt>
                <c:pt idx="40661">
                  <c:v>51577.302268667525</c:v>
                </c:pt>
                <c:pt idx="40662">
                  <c:v>121116.48586364604</c:v>
                </c:pt>
                <c:pt idx="40663">
                  <c:v>57256.797714647582</c:v>
                </c:pt>
                <c:pt idx="40664">
                  <c:v>111678.78763241136</c:v>
                </c:pt>
                <c:pt idx="40665">
                  <c:v>51723.362176733041</c:v>
                </c:pt>
                <c:pt idx="40666">
                  <c:v>98594.380460079308</c:v>
                </c:pt>
                <c:pt idx="40667">
                  <c:v>75825.89489245438</c:v>
                </c:pt>
                <c:pt idx="40668">
                  <c:v>51376.449579467109</c:v>
                </c:pt>
                <c:pt idx="40669">
                  <c:v>118083.73087912542</c:v>
                </c:pt>
                <c:pt idx="40670">
                  <c:v>107084.04964943914</c:v>
                </c:pt>
                <c:pt idx="40671">
                  <c:v>117869.73590792876</c:v>
                </c:pt>
                <c:pt idx="40672">
                  <c:v>94474.689844797875</c:v>
                </c:pt>
                <c:pt idx="40673">
                  <c:v>118567.23834461204</c:v>
                </c:pt>
                <c:pt idx="40674">
                  <c:v>98391.379763292498</c:v>
                </c:pt>
                <c:pt idx="40675">
                  <c:v>99930.629770278028</c:v>
                </c:pt>
                <c:pt idx="40676">
                  <c:v>93963.713398206004</c:v>
                </c:pt>
                <c:pt idx="40677">
                  <c:v>99493.518791665731</c:v>
                </c:pt>
                <c:pt idx="40678">
                  <c:v>69027.557880241817</c:v>
                </c:pt>
                <c:pt idx="40679">
                  <c:v>92194.423419548286</c:v>
                </c:pt>
                <c:pt idx="40680">
                  <c:v>83061.384021433856</c:v>
                </c:pt>
                <c:pt idx="40681">
                  <c:v>93541.623829961522</c:v>
                </c:pt>
                <c:pt idx="40682">
                  <c:v>96244.124816415904</c:v>
                </c:pt>
                <c:pt idx="40683">
                  <c:v>101866.48227921641</c:v>
                </c:pt>
                <c:pt idx="40684">
                  <c:v>73073.596335714043</c:v>
                </c:pt>
                <c:pt idx="40685">
                  <c:v>90475.461816002222</c:v>
                </c:pt>
                <c:pt idx="40686">
                  <c:v>73661.901787159295</c:v>
                </c:pt>
                <c:pt idx="40687">
                  <c:v>72282.75039284183</c:v>
                </c:pt>
                <c:pt idx="40688">
                  <c:v>96421.26340324241</c:v>
                </c:pt>
                <c:pt idx="40689">
                  <c:v>70686.383602915361</c:v>
                </c:pt>
                <c:pt idx="40690">
                  <c:v>77476.075053313078</c:v>
                </c:pt>
                <c:pt idx="40691">
                  <c:v>99116.868124578017</c:v>
                </c:pt>
                <c:pt idx="40692">
                  <c:v>94996.967260149482</c:v>
                </c:pt>
                <c:pt idx="40693">
                  <c:v>113683.13534301831</c:v>
                </c:pt>
                <c:pt idx="40694">
                  <c:v>129324.21285349464</c:v>
                </c:pt>
                <c:pt idx="40695">
                  <c:v>114601.22180379709</c:v>
                </c:pt>
                <c:pt idx="40696">
                  <c:v>120115.83241805983</c:v>
                </c:pt>
                <c:pt idx="40697">
                  <c:v>114238.07848821272</c:v>
                </c:pt>
                <c:pt idx="40698">
                  <c:v>51917.898507501945</c:v>
                </c:pt>
                <c:pt idx="40699">
                  <c:v>71112.949582918111</c:v>
                </c:pt>
                <c:pt idx="40700">
                  <c:v>118290.96541744984</c:v>
                </c:pt>
                <c:pt idx="40701">
                  <c:v>140949.40196596997</c:v>
                </c:pt>
                <c:pt idx="40702">
                  <c:v>144232.59176178818</c:v>
                </c:pt>
                <c:pt idx="40703">
                  <c:v>76651.740916940835</c:v>
                </c:pt>
                <c:pt idx="40704">
                  <c:v>143738.46692320888</c:v>
                </c:pt>
                <c:pt idx="40705">
                  <c:v>56024.569526823107</c:v>
                </c:pt>
                <c:pt idx="40706">
                  <c:v>113641.72483059304</c:v>
                </c:pt>
                <c:pt idx="40707">
                  <c:v>50052.964130036264</c:v>
                </c:pt>
                <c:pt idx="40708">
                  <c:v>119719.41839363295</c:v>
                </c:pt>
                <c:pt idx="40709">
                  <c:v>116141.65513874187</c:v>
                </c:pt>
                <c:pt idx="40710">
                  <c:v>118161.68481862075</c:v>
                </c:pt>
                <c:pt idx="40711">
                  <c:v>101348.05129840504</c:v>
                </c:pt>
                <c:pt idx="40712">
                  <c:v>95376.022014994072</c:v>
                </c:pt>
                <c:pt idx="40713">
                  <c:v>124308.98462889895</c:v>
                </c:pt>
                <c:pt idx="40714">
                  <c:v>100816.85417029298</c:v>
                </c:pt>
                <c:pt idx="40715">
                  <c:v>123021.23709733278</c:v>
                </c:pt>
                <c:pt idx="40716">
                  <c:v>52150.890177328918</c:v>
                </c:pt>
                <c:pt idx="40717">
                  <c:v>70172.926744416312</c:v>
                </c:pt>
                <c:pt idx="40718">
                  <c:v>54608.520904352641</c:v>
                </c:pt>
                <c:pt idx="40719">
                  <c:v>99560.545190600154</c:v>
                </c:pt>
                <c:pt idx="40720">
                  <c:v>97440.11251565069</c:v>
                </c:pt>
                <c:pt idx="40721">
                  <c:v>89887.349474249088</c:v>
                </c:pt>
                <c:pt idx="40722">
                  <c:v>142439.8160815287</c:v>
                </c:pt>
                <c:pt idx="40723">
                  <c:v>92794.694893096166</c:v>
                </c:pt>
                <c:pt idx="40724">
                  <c:v>90192.034070246373</c:v>
                </c:pt>
                <c:pt idx="40725">
                  <c:v>138441.28728192227</c:v>
                </c:pt>
                <c:pt idx="40726">
                  <c:v>67242.402494934999</c:v>
                </c:pt>
                <c:pt idx="40727">
                  <c:v>50131.744413524204</c:v>
                </c:pt>
                <c:pt idx="40728">
                  <c:v>98027.538250720288</c:v>
                </c:pt>
                <c:pt idx="40729">
                  <c:v>80830.324789961014</c:v>
                </c:pt>
                <c:pt idx="40730">
                  <c:v>67594.874676725027</c:v>
                </c:pt>
                <c:pt idx="40731">
                  <c:v>74981.476011525694</c:v>
                </c:pt>
                <c:pt idx="40732">
                  <c:v>93455.148847373188</c:v>
                </c:pt>
                <c:pt idx="40733">
                  <c:v>122720.905729793</c:v>
                </c:pt>
                <c:pt idx="40734">
                  <c:v>146308.72773747231</c:v>
                </c:pt>
                <c:pt idx="40735">
                  <c:v>98734.622663507311</c:v>
                </c:pt>
                <c:pt idx="40736">
                  <c:v>47169.881745137762</c:v>
                </c:pt>
                <c:pt idx="40737">
                  <c:v>59643.470868672492</c:v>
                </c:pt>
                <c:pt idx="40738">
                  <c:v>95313.190743811589</c:v>
                </c:pt>
                <c:pt idx="40739">
                  <c:v>68425.855220508791</c:v>
                </c:pt>
                <c:pt idx="40740">
                  <c:v>93253.176670036963</c:v>
                </c:pt>
                <c:pt idx="40741">
                  <c:v>122643.30658457546</c:v>
                </c:pt>
                <c:pt idx="40742">
                  <c:v>99375.410878153707</c:v>
                </c:pt>
                <c:pt idx="40743">
                  <c:v>114085.72820814254</c:v>
                </c:pt>
                <c:pt idx="40744">
                  <c:v>92020.787248533321</c:v>
                </c:pt>
                <c:pt idx="40745">
                  <c:v>99002.193146002901</c:v>
                </c:pt>
                <c:pt idx="40746">
                  <c:v>70697.108027570983</c:v>
                </c:pt>
                <c:pt idx="40747">
                  <c:v>122228.14894653311</c:v>
                </c:pt>
                <c:pt idx="40748">
                  <c:v>103011.21567420216</c:v>
                </c:pt>
                <c:pt idx="40749">
                  <c:v>70640.593646707712</c:v>
                </c:pt>
                <c:pt idx="40750">
                  <c:v>95888.523323319387</c:v>
                </c:pt>
                <c:pt idx="40751">
                  <c:v>96458.359263045102</c:v>
                </c:pt>
                <c:pt idx="40752">
                  <c:v>72053.614591641192</c:v>
                </c:pt>
                <c:pt idx="40753">
                  <c:v>74015.392329043068</c:v>
                </c:pt>
                <c:pt idx="40754">
                  <c:v>93809.601770339243</c:v>
                </c:pt>
                <c:pt idx="40755">
                  <c:v>53265.025522714961</c:v>
                </c:pt>
                <c:pt idx="40756">
                  <c:v>54222.986277789372</c:v>
                </c:pt>
                <c:pt idx="40757">
                  <c:v>52873.02179544307</c:v>
                </c:pt>
                <c:pt idx="40758">
                  <c:v>96155.148831458311</c:v>
                </c:pt>
                <c:pt idx="40759">
                  <c:v>119250.57388215759</c:v>
                </c:pt>
                <c:pt idx="40760">
                  <c:v>74520.949767127415</c:v>
                </c:pt>
                <c:pt idx="40761">
                  <c:v>114673.31470659425</c:v>
                </c:pt>
                <c:pt idx="40762">
                  <c:v>121404.58898471655</c:v>
                </c:pt>
                <c:pt idx="40763">
                  <c:v>98974.865327769745</c:v>
                </c:pt>
                <c:pt idx="40764">
                  <c:v>101705.498137741</c:v>
                </c:pt>
                <c:pt idx="40765">
                  <c:v>76062.060420487469</c:v>
                </c:pt>
                <c:pt idx="40766">
                  <c:v>73313.384101374948</c:v>
                </c:pt>
                <c:pt idx="40767">
                  <c:v>77418.484225807755</c:v>
                </c:pt>
                <c:pt idx="40768">
                  <c:v>98994.79967821436</c:v>
                </c:pt>
                <c:pt idx="40769">
                  <c:v>91439.136954785863</c:v>
                </c:pt>
                <c:pt idx="40770">
                  <c:v>119580.98568118578</c:v>
                </c:pt>
                <c:pt idx="40771">
                  <c:v>124636.44570779396</c:v>
                </c:pt>
                <c:pt idx="40772">
                  <c:v>98631.155847192393</c:v>
                </c:pt>
                <c:pt idx="40773">
                  <c:v>98141.76432070884</c:v>
                </c:pt>
                <c:pt idx="40774">
                  <c:v>74103.076579683315</c:v>
                </c:pt>
                <c:pt idx="40775">
                  <c:v>98554.410751320698</c:v>
                </c:pt>
                <c:pt idx="40776">
                  <c:v>99632.968414808623</c:v>
                </c:pt>
                <c:pt idx="40777">
                  <c:v>93094.315447628716</c:v>
                </c:pt>
                <c:pt idx="40778">
                  <c:v>99093.836426944981</c:v>
                </c:pt>
                <c:pt idx="40779">
                  <c:v>98726.592623474455</c:v>
                </c:pt>
                <c:pt idx="40780">
                  <c:v>144476.74529329909</c:v>
                </c:pt>
                <c:pt idx="40781">
                  <c:v>118729.10201308595</c:v>
                </c:pt>
                <c:pt idx="40782">
                  <c:v>72312.793468308591</c:v>
                </c:pt>
                <c:pt idx="40783">
                  <c:v>91655.73953374174</c:v>
                </c:pt>
                <c:pt idx="40784">
                  <c:v>96474.664695956162</c:v>
                </c:pt>
                <c:pt idx="40785">
                  <c:v>96012.273955317709</c:v>
                </c:pt>
                <c:pt idx="40786">
                  <c:v>138287.82770329787</c:v>
                </c:pt>
                <c:pt idx="40787">
                  <c:v>122645.0612868657</c:v>
                </c:pt>
                <c:pt idx="40788">
                  <c:v>123614.69789954367</c:v>
                </c:pt>
                <c:pt idx="40789">
                  <c:v>93981.769847868592</c:v>
                </c:pt>
                <c:pt idx="40790">
                  <c:v>89717.746501225643</c:v>
                </c:pt>
                <c:pt idx="40791">
                  <c:v>98013.029139675331</c:v>
                </c:pt>
                <c:pt idx="40792">
                  <c:v>68900.569184736261</c:v>
                </c:pt>
                <c:pt idx="40793">
                  <c:v>69473.964856881154</c:v>
                </c:pt>
                <c:pt idx="40794">
                  <c:v>51098.30648001856</c:v>
                </c:pt>
                <c:pt idx="40795">
                  <c:v>96845.166490442411</c:v>
                </c:pt>
                <c:pt idx="40796">
                  <c:v>94922.639789982524</c:v>
                </c:pt>
                <c:pt idx="40797">
                  <c:v>52242.44002678914</c:v>
                </c:pt>
                <c:pt idx="40798">
                  <c:v>95855.468186515558</c:v>
                </c:pt>
                <c:pt idx="40799">
                  <c:v>72537.991595982588</c:v>
                </c:pt>
                <c:pt idx="40800">
                  <c:v>98293.381763959071</c:v>
                </c:pt>
                <c:pt idx="40801">
                  <c:v>90424.105896298948</c:v>
                </c:pt>
                <c:pt idx="40802">
                  <c:v>42668.999084532566</c:v>
                </c:pt>
                <c:pt idx="40803">
                  <c:v>118490.58027228095</c:v>
                </c:pt>
                <c:pt idx="40804">
                  <c:v>88486.878680470094</c:v>
                </c:pt>
                <c:pt idx="40805">
                  <c:v>73296.391041711686</c:v>
                </c:pt>
                <c:pt idx="40806">
                  <c:v>72269.344157163563</c:v>
                </c:pt>
                <c:pt idx="40807">
                  <c:v>115396.39301875592</c:v>
                </c:pt>
                <c:pt idx="40808">
                  <c:v>96325.346142636583</c:v>
                </c:pt>
                <c:pt idx="40809">
                  <c:v>141424.37908565454</c:v>
                </c:pt>
                <c:pt idx="40810">
                  <c:v>98829.821608780228</c:v>
                </c:pt>
                <c:pt idx="40811">
                  <c:v>98522.285101788279</c:v>
                </c:pt>
                <c:pt idx="40812">
                  <c:v>73750.886975317553</c:v>
                </c:pt>
                <c:pt idx="40813">
                  <c:v>120806.54206132104</c:v>
                </c:pt>
                <c:pt idx="40814">
                  <c:v>98225.558486344758</c:v>
                </c:pt>
                <c:pt idx="40815">
                  <c:v>133668.8511151087</c:v>
                </c:pt>
                <c:pt idx="40816">
                  <c:v>69757.324674558244</c:v>
                </c:pt>
                <c:pt idx="40817">
                  <c:v>96164.885341176909</c:v>
                </c:pt>
                <c:pt idx="40818">
                  <c:v>65505.527567587895</c:v>
                </c:pt>
                <c:pt idx="40819">
                  <c:v>120331.79657505361</c:v>
                </c:pt>
                <c:pt idx="40820">
                  <c:v>75550.690530621199</c:v>
                </c:pt>
                <c:pt idx="40821">
                  <c:v>71413.886169991893</c:v>
                </c:pt>
                <c:pt idx="40822">
                  <c:v>116165.91845515478</c:v>
                </c:pt>
                <c:pt idx="40823">
                  <c:v>118980.05902129755</c:v>
                </c:pt>
                <c:pt idx="40824">
                  <c:v>118945.56692507018</c:v>
                </c:pt>
                <c:pt idx="40825">
                  <c:v>104700.06765612311</c:v>
                </c:pt>
                <c:pt idx="40826">
                  <c:v>118115.03450103114</c:v>
                </c:pt>
                <c:pt idx="40827">
                  <c:v>95324.084795008297</c:v>
                </c:pt>
                <c:pt idx="40828">
                  <c:v>120113.74502997453</c:v>
                </c:pt>
                <c:pt idx="40829">
                  <c:v>74762.941914623691</c:v>
                </c:pt>
                <c:pt idx="40830">
                  <c:v>71154.764897293018</c:v>
                </c:pt>
                <c:pt idx="40831">
                  <c:v>51975.917330293873</c:v>
                </c:pt>
                <c:pt idx="40832">
                  <c:v>114470.86335572027</c:v>
                </c:pt>
                <c:pt idx="40833">
                  <c:v>96089.110611688739</c:v>
                </c:pt>
                <c:pt idx="40834">
                  <c:v>97949.080520609758</c:v>
                </c:pt>
                <c:pt idx="40835">
                  <c:v>122026.20506710465</c:v>
                </c:pt>
                <c:pt idx="40836">
                  <c:v>114713.32569441925</c:v>
                </c:pt>
                <c:pt idx="40837">
                  <c:v>139305.43871536819</c:v>
                </c:pt>
                <c:pt idx="40838">
                  <c:v>142912.24040306083</c:v>
                </c:pt>
                <c:pt idx="40839">
                  <c:v>144990.91660850536</c:v>
                </c:pt>
                <c:pt idx="40840">
                  <c:v>120421.68860545123</c:v>
                </c:pt>
                <c:pt idx="40841">
                  <c:v>92965.180872993049</c:v>
                </c:pt>
                <c:pt idx="40842">
                  <c:v>101126.49981551648</c:v>
                </c:pt>
                <c:pt idx="40843">
                  <c:v>94250.06235534724</c:v>
                </c:pt>
                <c:pt idx="40844">
                  <c:v>96372.929738351493</c:v>
                </c:pt>
                <c:pt idx="40845">
                  <c:v>97399.096476574035</c:v>
                </c:pt>
                <c:pt idx="40846">
                  <c:v>124301.57238978977</c:v>
                </c:pt>
                <c:pt idx="40847">
                  <c:v>111266.74158058422</c:v>
                </c:pt>
                <c:pt idx="40848">
                  <c:v>96238.56827609388</c:v>
                </c:pt>
                <c:pt idx="40849">
                  <c:v>98926.426689807631</c:v>
                </c:pt>
                <c:pt idx="40850">
                  <c:v>97906.185848833644</c:v>
                </c:pt>
                <c:pt idx="40851">
                  <c:v>91355.318352268587</c:v>
                </c:pt>
                <c:pt idx="40852">
                  <c:v>94273.634276928802</c:v>
                </c:pt>
                <c:pt idx="40853">
                  <c:v>94149.185791516094</c:v>
                </c:pt>
                <c:pt idx="40854">
                  <c:v>73917.364382223153</c:v>
                </c:pt>
                <c:pt idx="40855">
                  <c:v>122054.25759844753</c:v>
                </c:pt>
                <c:pt idx="40856">
                  <c:v>118206.03562715049</c:v>
                </c:pt>
                <c:pt idx="40857">
                  <c:v>98863.504809484351</c:v>
                </c:pt>
                <c:pt idx="40858">
                  <c:v>53319.237110167371</c:v>
                </c:pt>
                <c:pt idx="40859">
                  <c:v>96412.476110810225</c:v>
                </c:pt>
                <c:pt idx="40860">
                  <c:v>98042.11566854261</c:v>
                </c:pt>
                <c:pt idx="40861">
                  <c:v>120670.55404936259</c:v>
                </c:pt>
                <c:pt idx="40862">
                  <c:v>50549.007638208001</c:v>
                </c:pt>
                <c:pt idx="40863">
                  <c:v>53697.654803679558</c:v>
                </c:pt>
                <c:pt idx="40864">
                  <c:v>47646.63824114763</c:v>
                </c:pt>
                <c:pt idx="40865">
                  <c:v>54517.28132069423</c:v>
                </c:pt>
                <c:pt idx="40866">
                  <c:v>52697.025971206349</c:v>
                </c:pt>
                <c:pt idx="40867">
                  <c:v>50751.050916381842</c:v>
                </c:pt>
                <c:pt idx="40868">
                  <c:v>51248.172962557437</c:v>
                </c:pt>
                <c:pt idx="40869">
                  <c:v>69709.431806278881</c:v>
                </c:pt>
                <c:pt idx="40870">
                  <c:v>100715.39925446309</c:v>
                </c:pt>
                <c:pt idx="40871">
                  <c:v>120239.68760189465</c:v>
                </c:pt>
                <c:pt idx="40872">
                  <c:v>100194.46085553482</c:v>
                </c:pt>
                <c:pt idx="40873">
                  <c:v>74110.301616811412</c:v>
                </c:pt>
                <c:pt idx="40874">
                  <c:v>71865.874732347991</c:v>
                </c:pt>
                <c:pt idx="40875">
                  <c:v>78743.219121126109</c:v>
                </c:pt>
                <c:pt idx="40876">
                  <c:v>97276.487122215301</c:v>
                </c:pt>
                <c:pt idx="40877">
                  <c:v>96439.759862127248</c:v>
                </c:pt>
                <c:pt idx="40878">
                  <c:v>97040.060407372803</c:v>
                </c:pt>
                <c:pt idx="40879">
                  <c:v>97696.992914505536</c:v>
                </c:pt>
                <c:pt idx="40880">
                  <c:v>56406.171226848404</c:v>
                </c:pt>
                <c:pt idx="40881">
                  <c:v>92757.086984863519</c:v>
                </c:pt>
                <c:pt idx="40882">
                  <c:v>124418.64763504424</c:v>
                </c:pt>
                <c:pt idx="40883">
                  <c:v>143796.35256148144</c:v>
                </c:pt>
                <c:pt idx="40884">
                  <c:v>45523.989834105298</c:v>
                </c:pt>
                <c:pt idx="40885">
                  <c:v>142958.98121830876</c:v>
                </c:pt>
                <c:pt idx="40886">
                  <c:v>140505.96463696976</c:v>
                </c:pt>
                <c:pt idx="40887">
                  <c:v>116009.37736381136</c:v>
                </c:pt>
                <c:pt idx="40888">
                  <c:v>87667.382008340166</c:v>
                </c:pt>
                <c:pt idx="40889">
                  <c:v>51899.55447310704</c:v>
                </c:pt>
                <c:pt idx="40890">
                  <c:v>51613.153353657151</c:v>
                </c:pt>
                <c:pt idx="40891">
                  <c:v>99606.57221551385</c:v>
                </c:pt>
                <c:pt idx="40892">
                  <c:v>94688.246227799464</c:v>
                </c:pt>
                <c:pt idx="40893">
                  <c:v>90480.234047942664</c:v>
                </c:pt>
                <c:pt idx="40894">
                  <c:v>95758.588418756422</c:v>
                </c:pt>
                <c:pt idx="40895">
                  <c:v>116431.53224667071</c:v>
                </c:pt>
                <c:pt idx="40896">
                  <c:v>113010.02634429651</c:v>
                </c:pt>
                <c:pt idx="40897">
                  <c:v>101732.68186752268</c:v>
                </c:pt>
                <c:pt idx="40898">
                  <c:v>111137.31645883691</c:v>
                </c:pt>
                <c:pt idx="40899">
                  <c:v>114694.81817767253</c:v>
                </c:pt>
                <c:pt idx="40900">
                  <c:v>119547.92728581697</c:v>
                </c:pt>
                <c:pt idx="40901">
                  <c:v>100510.001889405</c:v>
                </c:pt>
                <c:pt idx="40902">
                  <c:v>118389.57878592442</c:v>
                </c:pt>
                <c:pt idx="40903">
                  <c:v>112445.76520870498</c:v>
                </c:pt>
                <c:pt idx="40904">
                  <c:v>38660.729810226505</c:v>
                </c:pt>
                <c:pt idx="40905">
                  <c:v>32167.628253534633</c:v>
                </c:pt>
                <c:pt idx="40906">
                  <c:v>72133.532588979288</c:v>
                </c:pt>
                <c:pt idx="40907">
                  <c:v>97773.495936439751</c:v>
                </c:pt>
                <c:pt idx="40908">
                  <c:v>118332.17484822155</c:v>
                </c:pt>
                <c:pt idx="40909">
                  <c:v>113998.42511827582</c:v>
                </c:pt>
                <c:pt idx="40910">
                  <c:v>100418.44017149176</c:v>
                </c:pt>
                <c:pt idx="40911">
                  <c:v>95948.314999324793</c:v>
                </c:pt>
                <c:pt idx="40912">
                  <c:v>93443.35865194806</c:v>
                </c:pt>
                <c:pt idx="40913">
                  <c:v>74051.530366325635</c:v>
                </c:pt>
                <c:pt idx="40914">
                  <c:v>98984.846216807127</c:v>
                </c:pt>
                <c:pt idx="40915">
                  <c:v>95112.190610837992</c:v>
                </c:pt>
                <c:pt idx="40916">
                  <c:v>95561.395800617596</c:v>
                </c:pt>
                <c:pt idx="40917">
                  <c:v>71639.562953138709</c:v>
                </c:pt>
                <c:pt idx="40918">
                  <c:v>96607.242594371419</c:v>
                </c:pt>
                <c:pt idx="40919">
                  <c:v>99521.859749296156</c:v>
                </c:pt>
                <c:pt idx="40920">
                  <c:v>92518.69043232697</c:v>
                </c:pt>
                <c:pt idx="40921">
                  <c:v>78756.224038913424</c:v>
                </c:pt>
                <c:pt idx="40922">
                  <c:v>94734.406803163612</c:v>
                </c:pt>
                <c:pt idx="40923">
                  <c:v>51084.267982296064</c:v>
                </c:pt>
                <c:pt idx="40924">
                  <c:v>140367.37960224328</c:v>
                </c:pt>
                <c:pt idx="40925">
                  <c:v>94651.175741231375</c:v>
                </c:pt>
                <c:pt idx="40926">
                  <c:v>113404.23593699731</c:v>
                </c:pt>
                <c:pt idx="40927">
                  <c:v>50842.074066843787</c:v>
                </c:pt>
                <c:pt idx="40928">
                  <c:v>70894.266658770823</c:v>
                </c:pt>
                <c:pt idx="40929">
                  <c:v>116998.50864075331</c:v>
                </c:pt>
                <c:pt idx="40930">
                  <c:v>115454.18502640662</c:v>
                </c:pt>
                <c:pt idx="40931">
                  <c:v>126608.9225848011</c:v>
                </c:pt>
                <c:pt idx="40932">
                  <c:v>48945.730474570657</c:v>
                </c:pt>
                <c:pt idx="40933">
                  <c:v>93454.235448356034</c:v>
                </c:pt>
                <c:pt idx="40934">
                  <c:v>95442.727989150473</c:v>
                </c:pt>
                <c:pt idx="40935">
                  <c:v>78430.745391755598</c:v>
                </c:pt>
                <c:pt idx="40936">
                  <c:v>72403.585330297312</c:v>
                </c:pt>
                <c:pt idx="40937">
                  <c:v>97106.779782578204</c:v>
                </c:pt>
                <c:pt idx="40938">
                  <c:v>124152.28077153637</c:v>
                </c:pt>
                <c:pt idx="40939">
                  <c:v>98311.582111805707</c:v>
                </c:pt>
                <c:pt idx="40940">
                  <c:v>51001.248897098616</c:v>
                </c:pt>
                <c:pt idx="40941">
                  <c:v>97116.064470114899</c:v>
                </c:pt>
                <c:pt idx="40942">
                  <c:v>79978.384264116117</c:v>
                </c:pt>
                <c:pt idx="40943">
                  <c:v>99098.230690512297</c:v>
                </c:pt>
                <c:pt idx="40944">
                  <c:v>73444.908975988918</c:v>
                </c:pt>
                <c:pt idx="40945">
                  <c:v>99189.364719671808</c:v>
                </c:pt>
                <c:pt idx="40946">
                  <c:v>96134.265712833003</c:v>
                </c:pt>
                <c:pt idx="40947">
                  <c:v>97796.421683660825</c:v>
                </c:pt>
                <c:pt idx="40948">
                  <c:v>70887.741128299676</c:v>
                </c:pt>
                <c:pt idx="40949">
                  <c:v>102103.02378253196</c:v>
                </c:pt>
                <c:pt idx="40950">
                  <c:v>55955.996185066695</c:v>
                </c:pt>
                <c:pt idx="40951">
                  <c:v>76182.805492852305</c:v>
                </c:pt>
                <c:pt idx="40952">
                  <c:v>95991.164124101109</c:v>
                </c:pt>
                <c:pt idx="40953">
                  <c:v>88766.665148153421</c:v>
                </c:pt>
                <c:pt idx="40954">
                  <c:v>79544.544737870368</c:v>
                </c:pt>
                <c:pt idx="40955">
                  <c:v>40016.171146163426</c:v>
                </c:pt>
                <c:pt idx="40956">
                  <c:v>92051.519053625176</c:v>
                </c:pt>
                <c:pt idx="40957">
                  <c:v>102702.8950001558</c:v>
                </c:pt>
                <c:pt idx="40958">
                  <c:v>96545.550866067075</c:v>
                </c:pt>
                <c:pt idx="40959">
                  <c:v>99184.078272752784</c:v>
                </c:pt>
                <c:pt idx="40960">
                  <c:v>75718.794270262108</c:v>
                </c:pt>
                <c:pt idx="40961">
                  <c:v>95934.585757154622</c:v>
                </c:pt>
                <c:pt idx="40962">
                  <c:v>93783.231430527536</c:v>
                </c:pt>
                <c:pt idx="40963">
                  <c:v>50690.915752525354</c:v>
                </c:pt>
                <c:pt idx="40964">
                  <c:v>95212.155766334268</c:v>
                </c:pt>
                <c:pt idx="40965">
                  <c:v>94875.826076302794</c:v>
                </c:pt>
                <c:pt idx="40966">
                  <c:v>97501.974591839127</c:v>
                </c:pt>
                <c:pt idx="40967">
                  <c:v>32153.655241866138</c:v>
                </c:pt>
                <c:pt idx="40968">
                  <c:v>142672.41317888274</c:v>
                </c:pt>
                <c:pt idx="40969">
                  <c:v>99450.405145012264</c:v>
                </c:pt>
                <c:pt idx="40970">
                  <c:v>122227.69686692265</c:v>
                </c:pt>
                <c:pt idx="40971">
                  <c:v>94200.727928436754</c:v>
                </c:pt>
                <c:pt idx="40972">
                  <c:v>99989.102568470727</c:v>
                </c:pt>
                <c:pt idx="40973">
                  <c:v>53582.992480974397</c:v>
                </c:pt>
                <c:pt idx="40974">
                  <c:v>92984.766787142158</c:v>
                </c:pt>
                <c:pt idx="40975">
                  <c:v>114769.67263021294</c:v>
                </c:pt>
                <c:pt idx="40976">
                  <c:v>53073.056848238499</c:v>
                </c:pt>
                <c:pt idx="40977">
                  <c:v>46344.332909389988</c:v>
                </c:pt>
                <c:pt idx="40978">
                  <c:v>48552.319391778787</c:v>
                </c:pt>
                <c:pt idx="40979">
                  <c:v>96880.845557404187</c:v>
                </c:pt>
                <c:pt idx="40980">
                  <c:v>101775.08662757832</c:v>
                </c:pt>
                <c:pt idx="40981">
                  <c:v>120831.1148845219</c:v>
                </c:pt>
                <c:pt idx="40982">
                  <c:v>119986.79233639478</c:v>
                </c:pt>
                <c:pt idx="40983">
                  <c:v>118702.02145654407</c:v>
                </c:pt>
                <c:pt idx="40984">
                  <c:v>114610.16529120703</c:v>
                </c:pt>
                <c:pt idx="40985">
                  <c:v>92040.601567772857</c:v>
                </c:pt>
                <c:pt idx="40986">
                  <c:v>74308.227744083051</c:v>
                </c:pt>
                <c:pt idx="40987">
                  <c:v>96410.969937342408</c:v>
                </c:pt>
                <c:pt idx="40988">
                  <c:v>80438.856673904855</c:v>
                </c:pt>
                <c:pt idx="40989">
                  <c:v>136293.07080970888</c:v>
                </c:pt>
                <c:pt idx="40990">
                  <c:v>79367.123307610949</c:v>
                </c:pt>
                <c:pt idx="40991">
                  <c:v>91994.868387588125</c:v>
                </c:pt>
                <c:pt idx="40992">
                  <c:v>48778.579789035619</c:v>
                </c:pt>
                <c:pt idx="40993">
                  <c:v>97829.718647141039</c:v>
                </c:pt>
                <c:pt idx="40994">
                  <c:v>96776.94723147183</c:v>
                </c:pt>
                <c:pt idx="40995">
                  <c:v>95048.659009167532</c:v>
                </c:pt>
                <c:pt idx="40996">
                  <c:v>120659.27475117745</c:v>
                </c:pt>
                <c:pt idx="40997">
                  <c:v>74043.836998829327</c:v>
                </c:pt>
                <c:pt idx="40998">
                  <c:v>98502.455947652066</c:v>
                </c:pt>
                <c:pt idx="40999">
                  <c:v>72561.102487223048</c:v>
                </c:pt>
                <c:pt idx="41000">
                  <c:v>53851.75291080241</c:v>
                </c:pt>
                <c:pt idx="41001">
                  <c:v>116786.280856222</c:v>
                </c:pt>
                <c:pt idx="41002">
                  <c:v>96353.132101550436</c:v>
                </c:pt>
                <c:pt idx="41003">
                  <c:v>96412.644084754938</c:v>
                </c:pt>
                <c:pt idx="41004">
                  <c:v>58573.723863007377</c:v>
                </c:pt>
                <c:pt idx="41005">
                  <c:v>71854.871668249529</c:v>
                </c:pt>
                <c:pt idx="41006">
                  <c:v>96929.357301717144</c:v>
                </c:pt>
                <c:pt idx="41007">
                  <c:v>75979.044013508726</c:v>
                </c:pt>
                <c:pt idx="41008">
                  <c:v>96095.455385226538</c:v>
                </c:pt>
                <c:pt idx="41009">
                  <c:v>90570.127870648299</c:v>
                </c:pt>
                <c:pt idx="41010">
                  <c:v>95914.5872478112</c:v>
                </c:pt>
                <c:pt idx="41011">
                  <c:v>79670.184300911147</c:v>
                </c:pt>
                <c:pt idx="41012">
                  <c:v>113534.72247299418</c:v>
                </c:pt>
                <c:pt idx="41013">
                  <c:v>137559.91027743771</c:v>
                </c:pt>
                <c:pt idx="41014">
                  <c:v>93483.435710477133</c:v>
                </c:pt>
                <c:pt idx="41015">
                  <c:v>52491.161582202571</c:v>
                </c:pt>
                <c:pt idx="41016">
                  <c:v>76507.346878084776</c:v>
                </c:pt>
                <c:pt idx="41017">
                  <c:v>120484.72297596684</c:v>
                </c:pt>
                <c:pt idx="41018">
                  <c:v>73532.224030523881</c:v>
                </c:pt>
                <c:pt idx="41019">
                  <c:v>46802.35613296894</c:v>
                </c:pt>
                <c:pt idx="41020">
                  <c:v>51302.959828074003</c:v>
                </c:pt>
                <c:pt idx="41021">
                  <c:v>51579.860475851463</c:v>
                </c:pt>
                <c:pt idx="41022">
                  <c:v>52112.559148625638</c:v>
                </c:pt>
                <c:pt idx="41023">
                  <c:v>140495.90656926521</c:v>
                </c:pt>
                <c:pt idx="41024">
                  <c:v>97751.501602950171</c:v>
                </c:pt>
                <c:pt idx="41025">
                  <c:v>71639.218709416076</c:v>
                </c:pt>
                <c:pt idx="41026">
                  <c:v>50631.850920239289</c:v>
                </c:pt>
                <c:pt idx="41027">
                  <c:v>47010.87725031763</c:v>
                </c:pt>
                <c:pt idx="41028">
                  <c:v>79518.247286894126</c:v>
                </c:pt>
                <c:pt idx="41029">
                  <c:v>96671.70879883517</c:v>
                </c:pt>
                <c:pt idx="41030">
                  <c:v>92102.764933776154</c:v>
                </c:pt>
                <c:pt idx="41031">
                  <c:v>74066.660553318099</c:v>
                </c:pt>
                <c:pt idx="41032">
                  <c:v>118162.80038166733</c:v>
                </c:pt>
                <c:pt idx="41033">
                  <c:v>99686.186612784135</c:v>
                </c:pt>
                <c:pt idx="41034">
                  <c:v>95473.364812035739</c:v>
                </c:pt>
                <c:pt idx="41035">
                  <c:v>48279.428064033091</c:v>
                </c:pt>
                <c:pt idx="41036">
                  <c:v>49898.722465245788</c:v>
                </c:pt>
                <c:pt idx="41037">
                  <c:v>110875.39195020639</c:v>
                </c:pt>
                <c:pt idx="41038">
                  <c:v>119178.63290159157</c:v>
                </c:pt>
                <c:pt idx="41039">
                  <c:v>94982.927075702974</c:v>
                </c:pt>
                <c:pt idx="41040">
                  <c:v>53769.662020207623</c:v>
                </c:pt>
                <c:pt idx="41041">
                  <c:v>120212.54317127302</c:v>
                </c:pt>
                <c:pt idx="41042">
                  <c:v>77406.537386314987</c:v>
                </c:pt>
                <c:pt idx="41043">
                  <c:v>141562.53708585099</c:v>
                </c:pt>
                <c:pt idx="41044">
                  <c:v>54003.825271380316</c:v>
                </c:pt>
                <c:pt idx="41045">
                  <c:v>98161.864391395357</c:v>
                </c:pt>
                <c:pt idx="41046">
                  <c:v>69383.496752403589</c:v>
                </c:pt>
                <c:pt idx="41047">
                  <c:v>142105.79085464613</c:v>
                </c:pt>
                <c:pt idx="41048">
                  <c:v>98106.801232475336</c:v>
                </c:pt>
                <c:pt idx="41049">
                  <c:v>98038.158699793436</c:v>
                </c:pt>
                <c:pt idx="41050">
                  <c:v>141456.84141593651</c:v>
                </c:pt>
                <c:pt idx="41051">
                  <c:v>121943.7821900936</c:v>
                </c:pt>
                <c:pt idx="41052">
                  <c:v>74047.262429854309</c:v>
                </c:pt>
                <c:pt idx="41053">
                  <c:v>119616.67602344092</c:v>
                </c:pt>
                <c:pt idx="41054">
                  <c:v>90968.344365674915</c:v>
                </c:pt>
                <c:pt idx="41055">
                  <c:v>72512.19289783822</c:v>
                </c:pt>
                <c:pt idx="41056">
                  <c:v>123077.03012991689</c:v>
                </c:pt>
                <c:pt idx="41057">
                  <c:v>70095.303153690809</c:v>
                </c:pt>
                <c:pt idx="41058">
                  <c:v>98210.988777537845</c:v>
                </c:pt>
                <c:pt idx="41059">
                  <c:v>71835.572686135711</c:v>
                </c:pt>
                <c:pt idx="41060">
                  <c:v>71194.286393326416</c:v>
                </c:pt>
                <c:pt idx="41061">
                  <c:v>76891.369226708091</c:v>
                </c:pt>
                <c:pt idx="41062">
                  <c:v>68192.52210620702</c:v>
                </c:pt>
                <c:pt idx="41063">
                  <c:v>73374.937822324064</c:v>
                </c:pt>
                <c:pt idx="41064">
                  <c:v>115828.37705141255</c:v>
                </c:pt>
                <c:pt idx="41065">
                  <c:v>79840.401129625126</c:v>
                </c:pt>
                <c:pt idx="41066">
                  <c:v>110679.96743360013</c:v>
                </c:pt>
                <c:pt idx="41067">
                  <c:v>117420.97975072909</c:v>
                </c:pt>
                <c:pt idx="41068">
                  <c:v>117003.95244780656</c:v>
                </c:pt>
                <c:pt idx="41069">
                  <c:v>72400.730814312454</c:v>
                </c:pt>
                <c:pt idx="41070">
                  <c:v>123595.98946490732</c:v>
                </c:pt>
                <c:pt idx="41071">
                  <c:v>55358.138020179926</c:v>
                </c:pt>
                <c:pt idx="41072">
                  <c:v>50564.875368672117</c:v>
                </c:pt>
                <c:pt idx="41073">
                  <c:v>104335.62072093213</c:v>
                </c:pt>
                <c:pt idx="41074">
                  <c:v>87948.717000428369</c:v>
                </c:pt>
                <c:pt idx="41075">
                  <c:v>120863.0177040967</c:v>
                </c:pt>
                <c:pt idx="41076">
                  <c:v>80579.048998309474</c:v>
                </c:pt>
                <c:pt idx="41077">
                  <c:v>90759.122941888592</c:v>
                </c:pt>
                <c:pt idx="41078">
                  <c:v>95049.47481579399</c:v>
                </c:pt>
                <c:pt idx="41079">
                  <c:v>97849.793780825392</c:v>
                </c:pt>
                <c:pt idx="41080">
                  <c:v>97001.586215198506</c:v>
                </c:pt>
                <c:pt idx="41081">
                  <c:v>98656.533018504095</c:v>
                </c:pt>
                <c:pt idx="41082">
                  <c:v>109001.66162349173</c:v>
                </c:pt>
                <c:pt idx="41083">
                  <c:v>135364.12033620308</c:v>
                </c:pt>
                <c:pt idx="41084">
                  <c:v>116068.32896432653</c:v>
                </c:pt>
                <c:pt idx="41085">
                  <c:v>71371.760120120933</c:v>
                </c:pt>
                <c:pt idx="41086">
                  <c:v>72857.807388272282</c:v>
                </c:pt>
                <c:pt idx="41087">
                  <c:v>67760.200542604653</c:v>
                </c:pt>
                <c:pt idx="41088">
                  <c:v>140015.73275204675</c:v>
                </c:pt>
                <c:pt idx="41089">
                  <c:v>140788.4855649432</c:v>
                </c:pt>
                <c:pt idx="41090">
                  <c:v>90626.712039019098</c:v>
                </c:pt>
                <c:pt idx="41091">
                  <c:v>92552.883612297563</c:v>
                </c:pt>
                <c:pt idx="41092">
                  <c:v>44704.845748022191</c:v>
                </c:pt>
                <c:pt idx="41093">
                  <c:v>120805.9462586704</c:v>
                </c:pt>
                <c:pt idx="41094">
                  <c:v>120799.02989949161</c:v>
                </c:pt>
                <c:pt idx="41095">
                  <c:v>70727.837397461975</c:v>
                </c:pt>
                <c:pt idx="41096">
                  <c:v>117960.63339341737</c:v>
                </c:pt>
                <c:pt idx="41097">
                  <c:v>114568.85916168716</c:v>
                </c:pt>
                <c:pt idx="41098">
                  <c:v>138476.56136656136</c:v>
                </c:pt>
                <c:pt idx="41099">
                  <c:v>121835.59909317235</c:v>
                </c:pt>
                <c:pt idx="41100">
                  <c:v>133872.71957341468</c:v>
                </c:pt>
                <c:pt idx="41101">
                  <c:v>117994.524295019</c:v>
                </c:pt>
                <c:pt idx="41102">
                  <c:v>134815.8093152387</c:v>
                </c:pt>
                <c:pt idx="41103">
                  <c:v>139401.35530740942</c:v>
                </c:pt>
                <c:pt idx="41104">
                  <c:v>139338.38798820661</c:v>
                </c:pt>
                <c:pt idx="41105">
                  <c:v>91907.779967514754</c:v>
                </c:pt>
                <c:pt idx="41106">
                  <c:v>95673.822141991011</c:v>
                </c:pt>
                <c:pt idx="41107">
                  <c:v>115910.50640945836</c:v>
                </c:pt>
                <c:pt idx="41108">
                  <c:v>124292.9217671822</c:v>
                </c:pt>
                <c:pt idx="41109">
                  <c:v>73625.104984326113</c:v>
                </c:pt>
                <c:pt idx="41110">
                  <c:v>41071.993568651123</c:v>
                </c:pt>
                <c:pt idx="41111">
                  <c:v>97855.973689246675</c:v>
                </c:pt>
                <c:pt idx="41112">
                  <c:v>50526.41061324373</c:v>
                </c:pt>
                <c:pt idx="41113">
                  <c:v>30449.063602289065</c:v>
                </c:pt>
                <c:pt idx="41114">
                  <c:v>117893.10768443876</c:v>
                </c:pt>
                <c:pt idx="41115">
                  <c:v>91540.039241630337</c:v>
                </c:pt>
                <c:pt idx="41116">
                  <c:v>88096.333235723316</c:v>
                </c:pt>
                <c:pt idx="41117">
                  <c:v>71061.677888056933</c:v>
                </c:pt>
                <c:pt idx="41118">
                  <c:v>115505.97612623134</c:v>
                </c:pt>
                <c:pt idx="41119">
                  <c:v>94045.381280153888</c:v>
                </c:pt>
                <c:pt idx="41120">
                  <c:v>117690.45098482199</c:v>
                </c:pt>
                <c:pt idx="41121">
                  <c:v>119101.20164149661</c:v>
                </c:pt>
                <c:pt idx="41122">
                  <c:v>114750.56608082607</c:v>
                </c:pt>
                <c:pt idx="41123">
                  <c:v>54317.975862436309</c:v>
                </c:pt>
                <c:pt idx="41124">
                  <c:v>75134.247865479818</c:v>
                </c:pt>
                <c:pt idx="41125">
                  <c:v>50163.105197089593</c:v>
                </c:pt>
                <c:pt idx="41126">
                  <c:v>146838.77126283676</c:v>
                </c:pt>
                <c:pt idx="41127">
                  <c:v>119968.52743301338</c:v>
                </c:pt>
                <c:pt idx="41128">
                  <c:v>95189.771791605803</c:v>
                </c:pt>
                <c:pt idx="41129">
                  <c:v>117303.79697852983</c:v>
                </c:pt>
                <c:pt idx="41130">
                  <c:v>93519.762037350025</c:v>
                </c:pt>
                <c:pt idx="41131">
                  <c:v>98129.496272646298</c:v>
                </c:pt>
                <c:pt idx="41132">
                  <c:v>70315.736140446024</c:v>
                </c:pt>
                <c:pt idx="41133">
                  <c:v>52096.680765610472</c:v>
                </c:pt>
                <c:pt idx="41134">
                  <c:v>118953.93199833568</c:v>
                </c:pt>
                <c:pt idx="41135">
                  <c:v>74752.650043788439</c:v>
                </c:pt>
                <c:pt idx="41136">
                  <c:v>54200.613086310608</c:v>
                </c:pt>
                <c:pt idx="41137">
                  <c:v>116422.9589017642</c:v>
                </c:pt>
                <c:pt idx="41138">
                  <c:v>116681.54677026937</c:v>
                </c:pt>
                <c:pt idx="41139">
                  <c:v>98030.239034132581</c:v>
                </c:pt>
                <c:pt idx="41140">
                  <c:v>120917.01753710267</c:v>
                </c:pt>
                <c:pt idx="41141">
                  <c:v>115048.59672653355</c:v>
                </c:pt>
                <c:pt idx="41142">
                  <c:v>93102.869176580367</c:v>
                </c:pt>
                <c:pt idx="41143">
                  <c:v>93683.26962230909</c:v>
                </c:pt>
                <c:pt idx="41144">
                  <c:v>77731.842283421822</c:v>
                </c:pt>
                <c:pt idx="41145">
                  <c:v>70659.870811525921</c:v>
                </c:pt>
                <c:pt idx="41146">
                  <c:v>142622.63042542516</c:v>
                </c:pt>
                <c:pt idx="41147">
                  <c:v>117159.1803024976</c:v>
                </c:pt>
                <c:pt idx="41148">
                  <c:v>121179.43482932667</c:v>
                </c:pt>
                <c:pt idx="41149">
                  <c:v>139574.52841092477</c:v>
                </c:pt>
                <c:pt idx="41150">
                  <c:v>117692.08071781293</c:v>
                </c:pt>
                <c:pt idx="41151">
                  <c:v>95632.424991773718</c:v>
                </c:pt>
                <c:pt idx="41152">
                  <c:v>98731.724560286166</c:v>
                </c:pt>
                <c:pt idx="41153">
                  <c:v>69150.824754749206</c:v>
                </c:pt>
                <c:pt idx="41154">
                  <c:v>74703.129634262034</c:v>
                </c:pt>
                <c:pt idx="41155">
                  <c:v>73814.787751408934</c:v>
                </c:pt>
                <c:pt idx="41156">
                  <c:v>115293.076874645</c:v>
                </c:pt>
                <c:pt idx="41157">
                  <c:v>98281.716651139592</c:v>
                </c:pt>
                <c:pt idx="41158">
                  <c:v>112756.32730795776</c:v>
                </c:pt>
                <c:pt idx="41159">
                  <c:v>74250.236718252519</c:v>
                </c:pt>
                <c:pt idx="41160">
                  <c:v>68881.957726347202</c:v>
                </c:pt>
                <c:pt idx="41161">
                  <c:v>97628.526846545326</c:v>
                </c:pt>
                <c:pt idx="41162">
                  <c:v>73288.637728573085</c:v>
                </c:pt>
                <c:pt idx="41163">
                  <c:v>140798.36412561819</c:v>
                </c:pt>
                <c:pt idx="41164">
                  <c:v>100271.91290809907</c:v>
                </c:pt>
                <c:pt idx="41165">
                  <c:v>76929.184416935343</c:v>
                </c:pt>
                <c:pt idx="41166">
                  <c:v>99598.758367972754</c:v>
                </c:pt>
                <c:pt idx="41167">
                  <c:v>148512.60489401899</c:v>
                </c:pt>
                <c:pt idx="41168">
                  <c:v>100521.98026955029</c:v>
                </c:pt>
                <c:pt idx="41169">
                  <c:v>123490.28406983991</c:v>
                </c:pt>
                <c:pt idx="41170">
                  <c:v>121225.59951247089</c:v>
                </c:pt>
                <c:pt idx="41171">
                  <c:v>100542.27804945064</c:v>
                </c:pt>
                <c:pt idx="41172">
                  <c:v>73669.869195126652</c:v>
                </c:pt>
                <c:pt idx="41173">
                  <c:v>95211.700832164555</c:v>
                </c:pt>
                <c:pt idx="41174">
                  <c:v>98083.868883257455</c:v>
                </c:pt>
                <c:pt idx="41175">
                  <c:v>112474.81869017449</c:v>
                </c:pt>
                <c:pt idx="41176">
                  <c:v>102552.0915339465</c:v>
                </c:pt>
                <c:pt idx="41177">
                  <c:v>73748.746148194943</c:v>
                </c:pt>
                <c:pt idx="41178">
                  <c:v>141665.60153561019</c:v>
                </c:pt>
                <c:pt idx="41179">
                  <c:v>118630.96883885298</c:v>
                </c:pt>
                <c:pt idx="41180">
                  <c:v>71365.378037990653</c:v>
                </c:pt>
                <c:pt idx="41181">
                  <c:v>96303.250430527478</c:v>
                </c:pt>
                <c:pt idx="41182">
                  <c:v>51527.458081086683</c:v>
                </c:pt>
                <c:pt idx="41183">
                  <c:v>92177.162117423009</c:v>
                </c:pt>
                <c:pt idx="41184">
                  <c:v>97852.959077666339</c:v>
                </c:pt>
                <c:pt idx="41185">
                  <c:v>115484.36520253513</c:v>
                </c:pt>
                <c:pt idx="41186">
                  <c:v>119691.55070004534</c:v>
                </c:pt>
                <c:pt idx="41187">
                  <c:v>73679.116332287565</c:v>
                </c:pt>
                <c:pt idx="41188">
                  <c:v>118579.58927764226</c:v>
                </c:pt>
                <c:pt idx="41189">
                  <c:v>91063.018554031252</c:v>
                </c:pt>
                <c:pt idx="41190">
                  <c:v>95156.783153152472</c:v>
                </c:pt>
                <c:pt idx="41191">
                  <c:v>95692.098778373344</c:v>
                </c:pt>
                <c:pt idx="41192">
                  <c:v>101214.23903092115</c:v>
                </c:pt>
                <c:pt idx="41193">
                  <c:v>92972.879890169512</c:v>
                </c:pt>
                <c:pt idx="41194">
                  <c:v>97121.899764255431</c:v>
                </c:pt>
                <c:pt idx="41195">
                  <c:v>94799.186911862314</c:v>
                </c:pt>
                <c:pt idx="41196">
                  <c:v>115277.14966321124</c:v>
                </c:pt>
                <c:pt idx="41197">
                  <c:v>136264.32221050997</c:v>
                </c:pt>
                <c:pt idx="41198">
                  <c:v>74777.635817708491</c:v>
                </c:pt>
                <c:pt idx="41199">
                  <c:v>118068.33992144934</c:v>
                </c:pt>
                <c:pt idx="41200">
                  <c:v>94371.753728461321</c:v>
                </c:pt>
                <c:pt idx="41201">
                  <c:v>96697.826716010488</c:v>
                </c:pt>
                <c:pt idx="41202">
                  <c:v>108708.47737773909</c:v>
                </c:pt>
                <c:pt idx="41203">
                  <c:v>118117.00683145334</c:v>
                </c:pt>
                <c:pt idx="41204">
                  <c:v>121500.25772151936</c:v>
                </c:pt>
                <c:pt idx="41205">
                  <c:v>109763.47928551919</c:v>
                </c:pt>
                <c:pt idx="41206">
                  <c:v>141946.37336534777</c:v>
                </c:pt>
                <c:pt idx="41207">
                  <c:v>114242.36551372545</c:v>
                </c:pt>
                <c:pt idx="41208">
                  <c:v>93768.556400187066</c:v>
                </c:pt>
                <c:pt idx="41209">
                  <c:v>117999.96189514206</c:v>
                </c:pt>
                <c:pt idx="41210">
                  <c:v>113922.58368284322</c:v>
                </c:pt>
                <c:pt idx="41211">
                  <c:v>99040.202693569197</c:v>
                </c:pt>
                <c:pt idx="41212">
                  <c:v>120307.0458561471</c:v>
                </c:pt>
                <c:pt idx="41213">
                  <c:v>52434.558141676651</c:v>
                </c:pt>
                <c:pt idx="41214">
                  <c:v>137423.19503149635</c:v>
                </c:pt>
                <c:pt idx="41215">
                  <c:v>92704.494503347392</c:v>
                </c:pt>
                <c:pt idx="41216">
                  <c:v>115891.8326947941</c:v>
                </c:pt>
                <c:pt idx="41217">
                  <c:v>49572.430421603698</c:v>
                </c:pt>
                <c:pt idx="41218">
                  <c:v>42310.236207975257</c:v>
                </c:pt>
                <c:pt idx="41219">
                  <c:v>73130.189460455193</c:v>
                </c:pt>
                <c:pt idx="41220">
                  <c:v>126370.16470599597</c:v>
                </c:pt>
                <c:pt idx="41221">
                  <c:v>100872.76597260297</c:v>
                </c:pt>
                <c:pt idx="41222">
                  <c:v>96496.184442853206</c:v>
                </c:pt>
                <c:pt idx="41223">
                  <c:v>118602.81465694723</c:v>
                </c:pt>
                <c:pt idx="41224">
                  <c:v>96065.249361740454</c:v>
                </c:pt>
                <c:pt idx="41225">
                  <c:v>52060.031150595838</c:v>
                </c:pt>
                <c:pt idx="41226">
                  <c:v>140434.44767758835</c:v>
                </c:pt>
                <c:pt idx="41227">
                  <c:v>137855.07153515323</c:v>
                </c:pt>
                <c:pt idx="41228">
                  <c:v>145767.82655272621</c:v>
                </c:pt>
                <c:pt idx="41229">
                  <c:v>96012.580255690511</c:v>
                </c:pt>
                <c:pt idx="41230">
                  <c:v>90025.260472399867</c:v>
                </c:pt>
                <c:pt idx="41231">
                  <c:v>137765.44033713097</c:v>
                </c:pt>
                <c:pt idx="41232">
                  <c:v>92756.984176596714</c:v>
                </c:pt>
                <c:pt idx="41233">
                  <c:v>90956.119018894562</c:v>
                </c:pt>
                <c:pt idx="41234">
                  <c:v>96337.818842923225</c:v>
                </c:pt>
                <c:pt idx="41235">
                  <c:v>69203.50016808779</c:v>
                </c:pt>
                <c:pt idx="41236">
                  <c:v>115090.22775062679</c:v>
                </c:pt>
                <c:pt idx="41237">
                  <c:v>72949.234227434223</c:v>
                </c:pt>
                <c:pt idx="41238">
                  <c:v>93199.333729777543</c:v>
                </c:pt>
                <c:pt idx="41239">
                  <c:v>51547.994470842132</c:v>
                </c:pt>
                <c:pt idx="41240">
                  <c:v>93666.526014528747</c:v>
                </c:pt>
                <c:pt idx="41241">
                  <c:v>70676.423524738202</c:v>
                </c:pt>
                <c:pt idx="41242">
                  <c:v>96191.567517672913</c:v>
                </c:pt>
                <c:pt idx="41243">
                  <c:v>118753.24523822658</c:v>
                </c:pt>
                <c:pt idx="41244">
                  <c:v>94518.514984936992</c:v>
                </c:pt>
                <c:pt idx="41245">
                  <c:v>93477.933333794324</c:v>
                </c:pt>
                <c:pt idx="41246">
                  <c:v>76534.720340261963</c:v>
                </c:pt>
                <c:pt idx="41247">
                  <c:v>119634.71382729587</c:v>
                </c:pt>
                <c:pt idx="41248">
                  <c:v>140719.98918661586</c:v>
                </c:pt>
                <c:pt idx="41249">
                  <c:v>92880.333718284106</c:v>
                </c:pt>
                <c:pt idx="41250">
                  <c:v>74174.283959398948</c:v>
                </c:pt>
                <c:pt idx="41251">
                  <c:v>57469.365928505169</c:v>
                </c:pt>
                <c:pt idx="41252">
                  <c:v>117443.52199080796</c:v>
                </c:pt>
                <c:pt idx="41253">
                  <c:v>110912.14067444515</c:v>
                </c:pt>
                <c:pt idx="41254">
                  <c:v>149476.98423919312</c:v>
                </c:pt>
                <c:pt idx="41255">
                  <c:v>99437.522460996028</c:v>
                </c:pt>
                <c:pt idx="41256">
                  <c:v>77823.957548435108</c:v>
                </c:pt>
                <c:pt idx="41257">
                  <c:v>116720.56847405831</c:v>
                </c:pt>
                <c:pt idx="41258">
                  <c:v>55154.251413650592</c:v>
                </c:pt>
                <c:pt idx="41259">
                  <c:v>112230.19665421362</c:v>
                </c:pt>
                <c:pt idx="41260">
                  <c:v>78306.803113336704</c:v>
                </c:pt>
                <c:pt idx="41261">
                  <c:v>120822.16261821862</c:v>
                </c:pt>
                <c:pt idx="41262">
                  <c:v>76081.658067718105</c:v>
                </c:pt>
                <c:pt idx="41263">
                  <c:v>143462.50829203986</c:v>
                </c:pt>
                <c:pt idx="41264">
                  <c:v>94993.042728202287</c:v>
                </c:pt>
                <c:pt idx="41265">
                  <c:v>72951.402865616503</c:v>
                </c:pt>
                <c:pt idx="41266">
                  <c:v>141168.15653065953</c:v>
                </c:pt>
                <c:pt idx="41267">
                  <c:v>96195.665701261707</c:v>
                </c:pt>
                <c:pt idx="41268">
                  <c:v>108275.04434908596</c:v>
                </c:pt>
                <c:pt idx="41269">
                  <c:v>111721.82055027375</c:v>
                </c:pt>
                <c:pt idx="41270">
                  <c:v>145792.4939441272</c:v>
                </c:pt>
                <c:pt idx="41271">
                  <c:v>50996.287049555969</c:v>
                </c:pt>
                <c:pt idx="41272">
                  <c:v>70008.839922000538</c:v>
                </c:pt>
                <c:pt idx="41273">
                  <c:v>117293.20387647425</c:v>
                </c:pt>
                <c:pt idx="41274">
                  <c:v>95324.280896091397</c:v>
                </c:pt>
                <c:pt idx="41275">
                  <c:v>139934.63618321926</c:v>
                </c:pt>
                <c:pt idx="41276">
                  <c:v>121493.9347063903</c:v>
                </c:pt>
                <c:pt idx="41277">
                  <c:v>113985.4670744858</c:v>
                </c:pt>
                <c:pt idx="41278">
                  <c:v>74275.276783462061</c:v>
                </c:pt>
                <c:pt idx="41279">
                  <c:v>74212.451656642632</c:v>
                </c:pt>
                <c:pt idx="41280">
                  <c:v>59471.616565893724</c:v>
                </c:pt>
                <c:pt idx="41281">
                  <c:v>73138.335665559527</c:v>
                </c:pt>
                <c:pt idx="41282">
                  <c:v>100318.8897286124</c:v>
                </c:pt>
                <c:pt idx="41283">
                  <c:v>99847.86468741404</c:v>
                </c:pt>
                <c:pt idx="41284">
                  <c:v>94346.55305246418</c:v>
                </c:pt>
                <c:pt idx="41285">
                  <c:v>48111.7649749798</c:v>
                </c:pt>
                <c:pt idx="41286">
                  <c:v>119425.88209676632</c:v>
                </c:pt>
                <c:pt idx="41287">
                  <c:v>125738.24486421695</c:v>
                </c:pt>
                <c:pt idx="41288">
                  <c:v>96079.621452205916</c:v>
                </c:pt>
                <c:pt idx="41289">
                  <c:v>73848.754341515349</c:v>
                </c:pt>
                <c:pt idx="41290">
                  <c:v>123463.29183745271</c:v>
                </c:pt>
                <c:pt idx="41291">
                  <c:v>105609.79361166507</c:v>
                </c:pt>
                <c:pt idx="41292">
                  <c:v>70925.458233740836</c:v>
                </c:pt>
                <c:pt idx="41293">
                  <c:v>45311.870932584556</c:v>
                </c:pt>
                <c:pt idx="41294">
                  <c:v>120528.47559773411</c:v>
                </c:pt>
                <c:pt idx="41295">
                  <c:v>51235.878654214335</c:v>
                </c:pt>
                <c:pt idx="41296">
                  <c:v>74974.063207631305</c:v>
                </c:pt>
                <c:pt idx="41297">
                  <c:v>95305.997494585288</c:v>
                </c:pt>
                <c:pt idx="41298">
                  <c:v>117588.70854250333</c:v>
                </c:pt>
                <c:pt idx="41299">
                  <c:v>87975.849087999144</c:v>
                </c:pt>
                <c:pt idx="41300">
                  <c:v>116888.48959329</c:v>
                </c:pt>
                <c:pt idx="41301">
                  <c:v>114535.07672595955</c:v>
                </c:pt>
                <c:pt idx="41302">
                  <c:v>76555.020523850428</c:v>
                </c:pt>
                <c:pt idx="41303">
                  <c:v>92534.96011951135</c:v>
                </c:pt>
                <c:pt idx="41304">
                  <c:v>72439.386536870792</c:v>
                </c:pt>
                <c:pt idx="41305">
                  <c:v>71665.010029411205</c:v>
                </c:pt>
                <c:pt idx="41306">
                  <c:v>71580.970678928657</c:v>
                </c:pt>
                <c:pt idx="41307">
                  <c:v>68366.278885933702</c:v>
                </c:pt>
                <c:pt idx="41308">
                  <c:v>80134.612107685636</c:v>
                </c:pt>
                <c:pt idx="41309">
                  <c:v>71783.172364995087</c:v>
                </c:pt>
                <c:pt idx="41310">
                  <c:v>117730.26476743774</c:v>
                </c:pt>
                <c:pt idx="41311">
                  <c:v>138018.76489825791</c:v>
                </c:pt>
                <c:pt idx="41312">
                  <c:v>139988.45790428031</c:v>
                </c:pt>
                <c:pt idx="41313">
                  <c:v>97181.364495248999</c:v>
                </c:pt>
                <c:pt idx="41314">
                  <c:v>111469.3092265637</c:v>
                </c:pt>
                <c:pt idx="41315">
                  <c:v>135360.79002531731</c:v>
                </c:pt>
                <c:pt idx="41316">
                  <c:v>103290.47313448742</c:v>
                </c:pt>
                <c:pt idx="41317">
                  <c:v>90639.448232322378</c:v>
                </c:pt>
                <c:pt idx="41318">
                  <c:v>95467.557734154354</c:v>
                </c:pt>
                <c:pt idx="41319">
                  <c:v>94499.128965543758</c:v>
                </c:pt>
                <c:pt idx="41320">
                  <c:v>113678.93113438715</c:v>
                </c:pt>
                <c:pt idx="41321">
                  <c:v>52924.119859204351</c:v>
                </c:pt>
                <c:pt idx="41322">
                  <c:v>99675.049342959188</c:v>
                </c:pt>
                <c:pt idx="41323">
                  <c:v>77766.888499236491</c:v>
                </c:pt>
                <c:pt idx="41324">
                  <c:v>119224.78745684745</c:v>
                </c:pt>
                <c:pt idx="41325">
                  <c:v>54226.50571922079</c:v>
                </c:pt>
                <c:pt idx="41326">
                  <c:v>70896.239683602369</c:v>
                </c:pt>
                <c:pt idx="41327">
                  <c:v>148426.40734750472</c:v>
                </c:pt>
                <c:pt idx="41328">
                  <c:v>64562.905666805644</c:v>
                </c:pt>
                <c:pt idx="41329">
                  <c:v>94504.400523962351</c:v>
                </c:pt>
                <c:pt idx="41330">
                  <c:v>97886.500180850591</c:v>
                </c:pt>
                <c:pt idx="41331">
                  <c:v>118741.83437944483</c:v>
                </c:pt>
                <c:pt idx="41332">
                  <c:v>90906.437334210437</c:v>
                </c:pt>
                <c:pt idx="41333">
                  <c:v>71034.235774259811</c:v>
                </c:pt>
                <c:pt idx="41334">
                  <c:v>117826.54152138847</c:v>
                </c:pt>
                <c:pt idx="41335">
                  <c:v>110189.37738520844</c:v>
                </c:pt>
                <c:pt idx="41336">
                  <c:v>96842.529070685909</c:v>
                </c:pt>
                <c:pt idx="41337">
                  <c:v>111562.91177814586</c:v>
                </c:pt>
                <c:pt idx="41338">
                  <c:v>76384.68393650392</c:v>
                </c:pt>
                <c:pt idx="41339">
                  <c:v>112607.37530131501</c:v>
                </c:pt>
                <c:pt idx="41340">
                  <c:v>76080.989292785525</c:v>
                </c:pt>
                <c:pt idx="41341">
                  <c:v>89588.260380899446</c:v>
                </c:pt>
                <c:pt idx="41342">
                  <c:v>94029.755547531386</c:v>
                </c:pt>
                <c:pt idx="41343">
                  <c:v>73595.525626062052</c:v>
                </c:pt>
                <c:pt idx="41344">
                  <c:v>131305.18068788564</c:v>
                </c:pt>
                <c:pt idx="41345">
                  <c:v>97474.959781363039</c:v>
                </c:pt>
                <c:pt idx="41346">
                  <c:v>118807.23093234144</c:v>
                </c:pt>
                <c:pt idx="41347">
                  <c:v>95290.860587018004</c:v>
                </c:pt>
                <c:pt idx="41348">
                  <c:v>136557.6291176269</c:v>
                </c:pt>
                <c:pt idx="41349">
                  <c:v>102771.25695305826</c:v>
                </c:pt>
                <c:pt idx="41350">
                  <c:v>74387.329502467983</c:v>
                </c:pt>
                <c:pt idx="41351">
                  <c:v>93679.463195693432</c:v>
                </c:pt>
                <c:pt idx="41352">
                  <c:v>90247.557148834661</c:v>
                </c:pt>
                <c:pt idx="41353">
                  <c:v>92939.202794291909</c:v>
                </c:pt>
                <c:pt idx="41354">
                  <c:v>51205.771383981453</c:v>
                </c:pt>
                <c:pt idx="41355">
                  <c:v>52879.360537494991</c:v>
                </c:pt>
                <c:pt idx="41356">
                  <c:v>134255.27704998959</c:v>
                </c:pt>
                <c:pt idx="41357">
                  <c:v>135973.36540348601</c:v>
                </c:pt>
                <c:pt idx="41358">
                  <c:v>74040.473902276892</c:v>
                </c:pt>
                <c:pt idx="41359">
                  <c:v>88100.543718551009</c:v>
                </c:pt>
                <c:pt idx="41360">
                  <c:v>76652.475862312276</c:v>
                </c:pt>
                <c:pt idx="41361">
                  <c:v>95418.416994225845</c:v>
                </c:pt>
                <c:pt idx="41362">
                  <c:v>78086.944273091693</c:v>
                </c:pt>
                <c:pt idx="41363">
                  <c:v>120779.78143112862</c:v>
                </c:pt>
                <c:pt idx="41364">
                  <c:v>51663.990802822904</c:v>
                </c:pt>
                <c:pt idx="41365">
                  <c:v>115414.11365423069</c:v>
                </c:pt>
                <c:pt idx="41366">
                  <c:v>92161.548625941708</c:v>
                </c:pt>
                <c:pt idx="41367">
                  <c:v>139135.21004138276</c:v>
                </c:pt>
                <c:pt idx="41368">
                  <c:v>111353.42967901358</c:v>
                </c:pt>
                <c:pt idx="41369">
                  <c:v>96774.536513361032</c:v>
                </c:pt>
                <c:pt idx="41370">
                  <c:v>135065.38855101014</c:v>
                </c:pt>
                <c:pt idx="41371">
                  <c:v>103595.03281820365</c:v>
                </c:pt>
                <c:pt idx="41372">
                  <c:v>117036.44048731391</c:v>
                </c:pt>
                <c:pt idx="41373">
                  <c:v>95084.66216000836</c:v>
                </c:pt>
                <c:pt idx="41374">
                  <c:v>78222.648721087404</c:v>
                </c:pt>
                <c:pt idx="41375">
                  <c:v>94702.729582291169</c:v>
                </c:pt>
                <c:pt idx="41376">
                  <c:v>100392.358422598</c:v>
                </c:pt>
                <c:pt idx="41377">
                  <c:v>104949.05573351056</c:v>
                </c:pt>
                <c:pt idx="41378">
                  <c:v>53911.540272695682</c:v>
                </c:pt>
                <c:pt idx="41379">
                  <c:v>97607.868342426984</c:v>
                </c:pt>
                <c:pt idx="41380">
                  <c:v>81606.258425881781</c:v>
                </c:pt>
                <c:pt idx="41381">
                  <c:v>122333.70984355992</c:v>
                </c:pt>
                <c:pt idx="41382">
                  <c:v>75696.326743166865</c:v>
                </c:pt>
                <c:pt idx="41383">
                  <c:v>113081.00485668227</c:v>
                </c:pt>
                <c:pt idx="41384">
                  <c:v>92418.514896329551</c:v>
                </c:pt>
                <c:pt idx="41385">
                  <c:v>138408.21579990507</c:v>
                </c:pt>
                <c:pt idx="41386">
                  <c:v>93556.850609618981</c:v>
                </c:pt>
                <c:pt idx="41387">
                  <c:v>138762.16138153896</c:v>
                </c:pt>
                <c:pt idx="41388">
                  <c:v>71311.75500137794</c:v>
                </c:pt>
                <c:pt idx="41389">
                  <c:v>54039.471378020877</c:v>
                </c:pt>
                <c:pt idx="41390">
                  <c:v>74341.417208941493</c:v>
                </c:pt>
                <c:pt idx="41391">
                  <c:v>138958.58967979063</c:v>
                </c:pt>
                <c:pt idx="41392">
                  <c:v>52890.986061148142</c:v>
                </c:pt>
                <c:pt idx="41393">
                  <c:v>119999.19384065084</c:v>
                </c:pt>
                <c:pt idx="41394">
                  <c:v>121732.22638464118</c:v>
                </c:pt>
                <c:pt idx="41395">
                  <c:v>98592.281541501798</c:v>
                </c:pt>
                <c:pt idx="41396">
                  <c:v>78907.487244465272</c:v>
                </c:pt>
                <c:pt idx="41397">
                  <c:v>56297.88603591876</c:v>
                </c:pt>
                <c:pt idx="41398">
                  <c:v>99370.15929326824</c:v>
                </c:pt>
                <c:pt idx="41399">
                  <c:v>96687.622566062768</c:v>
                </c:pt>
                <c:pt idx="41400">
                  <c:v>52627.489389746683</c:v>
                </c:pt>
                <c:pt idx="41401">
                  <c:v>70217.737909350471</c:v>
                </c:pt>
                <c:pt idx="41402">
                  <c:v>76234.377104036539</c:v>
                </c:pt>
                <c:pt idx="41403">
                  <c:v>94040.565223982077</c:v>
                </c:pt>
                <c:pt idx="41404">
                  <c:v>50442.688117188976</c:v>
                </c:pt>
                <c:pt idx="41405">
                  <c:v>114958.13882417521</c:v>
                </c:pt>
                <c:pt idx="41406">
                  <c:v>98821.852132705753</c:v>
                </c:pt>
                <c:pt idx="41407">
                  <c:v>74409.379802378506</c:v>
                </c:pt>
                <c:pt idx="41408">
                  <c:v>96819.395007533662</c:v>
                </c:pt>
                <c:pt idx="41409">
                  <c:v>98529.641923041025</c:v>
                </c:pt>
                <c:pt idx="41410">
                  <c:v>52659.631106650224</c:v>
                </c:pt>
                <c:pt idx="41411">
                  <c:v>88293.425493521805</c:v>
                </c:pt>
                <c:pt idx="41412">
                  <c:v>93510.860764924757</c:v>
                </c:pt>
                <c:pt idx="41413">
                  <c:v>55913.182753113884</c:v>
                </c:pt>
                <c:pt idx="41414">
                  <c:v>93138.580800207637</c:v>
                </c:pt>
                <c:pt idx="41415">
                  <c:v>94432.704890273599</c:v>
                </c:pt>
                <c:pt idx="41416">
                  <c:v>92185.13417012908</c:v>
                </c:pt>
                <c:pt idx="41417">
                  <c:v>71522.858002561319</c:v>
                </c:pt>
                <c:pt idx="41418">
                  <c:v>91915.176272068173</c:v>
                </c:pt>
                <c:pt idx="41419">
                  <c:v>99783.89437272877</c:v>
                </c:pt>
                <c:pt idx="41420">
                  <c:v>45831.298829121006</c:v>
                </c:pt>
                <c:pt idx="41421">
                  <c:v>96723.769613732002</c:v>
                </c:pt>
                <c:pt idx="41422">
                  <c:v>114165.97282198357</c:v>
                </c:pt>
                <c:pt idx="41423">
                  <c:v>96054.862645290967</c:v>
                </c:pt>
                <c:pt idx="41424">
                  <c:v>50834.858739247364</c:v>
                </c:pt>
                <c:pt idx="41425">
                  <c:v>93023.286557008294</c:v>
                </c:pt>
                <c:pt idx="41426">
                  <c:v>86592.479646003078</c:v>
                </c:pt>
                <c:pt idx="41427">
                  <c:v>76372.626478246122</c:v>
                </c:pt>
                <c:pt idx="41428">
                  <c:v>99915.299454298802</c:v>
                </c:pt>
                <c:pt idx="41429">
                  <c:v>54788.086019582974</c:v>
                </c:pt>
                <c:pt idx="41430">
                  <c:v>93635.602176607106</c:v>
                </c:pt>
                <c:pt idx="41431">
                  <c:v>74654.803274932245</c:v>
                </c:pt>
                <c:pt idx="41432">
                  <c:v>52988.253204454537</c:v>
                </c:pt>
                <c:pt idx="41433">
                  <c:v>98677.041396425935</c:v>
                </c:pt>
                <c:pt idx="41434">
                  <c:v>93986.767379664438</c:v>
                </c:pt>
                <c:pt idx="41435">
                  <c:v>135118.08850214726</c:v>
                </c:pt>
                <c:pt idx="41436">
                  <c:v>138345.78304568501</c:v>
                </c:pt>
                <c:pt idx="41437">
                  <c:v>53636.463114103324</c:v>
                </c:pt>
                <c:pt idx="41438">
                  <c:v>68289.912137617488</c:v>
                </c:pt>
                <c:pt idx="41439">
                  <c:v>113687.05324590656</c:v>
                </c:pt>
                <c:pt idx="41440">
                  <c:v>117450.51286447134</c:v>
                </c:pt>
                <c:pt idx="41441">
                  <c:v>117574.69744039584</c:v>
                </c:pt>
                <c:pt idx="41442">
                  <c:v>96521.563938978841</c:v>
                </c:pt>
                <c:pt idx="41443">
                  <c:v>124133.64349697458</c:v>
                </c:pt>
                <c:pt idx="41444">
                  <c:v>116182.80545459605</c:v>
                </c:pt>
                <c:pt idx="41445">
                  <c:v>78259.16348546205</c:v>
                </c:pt>
                <c:pt idx="41446">
                  <c:v>101567.93945812627</c:v>
                </c:pt>
                <c:pt idx="41447">
                  <c:v>50683.337242634734</c:v>
                </c:pt>
                <c:pt idx="41448">
                  <c:v>95830.558369541643</c:v>
                </c:pt>
                <c:pt idx="41449">
                  <c:v>98355.757818394341</c:v>
                </c:pt>
                <c:pt idx="41450">
                  <c:v>114184.84466788519</c:v>
                </c:pt>
                <c:pt idx="41451">
                  <c:v>111974.52673241917</c:v>
                </c:pt>
                <c:pt idx="41452">
                  <c:v>103006.81840967831</c:v>
                </c:pt>
                <c:pt idx="41453">
                  <c:v>75745.324876426006</c:v>
                </c:pt>
                <c:pt idx="41454">
                  <c:v>53405.891958947999</c:v>
                </c:pt>
                <c:pt idx="41455">
                  <c:v>124346.27691558893</c:v>
                </c:pt>
                <c:pt idx="41456">
                  <c:v>141982.33714888719</c:v>
                </c:pt>
                <c:pt idx="41457">
                  <c:v>81248.643024413192</c:v>
                </c:pt>
                <c:pt idx="41458">
                  <c:v>115374.35349067357</c:v>
                </c:pt>
                <c:pt idx="41459">
                  <c:v>90949.945038673628</c:v>
                </c:pt>
                <c:pt idx="41460">
                  <c:v>53349.531182431958</c:v>
                </c:pt>
                <c:pt idx="41461">
                  <c:v>57350.271862440772</c:v>
                </c:pt>
                <c:pt idx="41462">
                  <c:v>77446.942140186628</c:v>
                </c:pt>
                <c:pt idx="41463">
                  <c:v>68567.832073133075</c:v>
                </c:pt>
                <c:pt idx="41464">
                  <c:v>95060.976316539673</c:v>
                </c:pt>
                <c:pt idx="41465">
                  <c:v>51161.295576769073</c:v>
                </c:pt>
                <c:pt idx="41466">
                  <c:v>98679.614307018855</c:v>
                </c:pt>
                <c:pt idx="41467">
                  <c:v>91522.723670128427</c:v>
                </c:pt>
                <c:pt idx="41468">
                  <c:v>116472.43347566076</c:v>
                </c:pt>
                <c:pt idx="41469">
                  <c:v>100756.56245131226</c:v>
                </c:pt>
                <c:pt idx="41470">
                  <c:v>113650.97967522094</c:v>
                </c:pt>
                <c:pt idx="41471">
                  <c:v>100302.14114933349</c:v>
                </c:pt>
                <c:pt idx="41472">
                  <c:v>57641.774054679547</c:v>
                </c:pt>
                <c:pt idx="41473">
                  <c:v>140358.82341714078</c:v>
                </c:pt>
                <c:pt idx="41474">
                  <c:v>50406.69500204474</c:v>
                </c:pt>
                <c:pt idx="41475">
                  <c:v>67760.326465453531</c:v>
                </c:pt>
                <c:pt idx="41476">
                  <c:v>57056.564264786655</c:v>
                </c:pt>
                <c:pt idx="41477">
                  <c:v>94838.57276854229</c:v>
                </c:pt>
                <c:pt idx="41478">
                  <c:v>118952.78279802045</c:v>
                </c:pt>
                <c:pt idx="41479">
                  <c:v>122149.13795776122</c:v>
                </c:pt>
                <c:pt idx="41480">
                  <c:v>54483.066985353929</c:v>
                </c:pt>
                <c:pt idx="41481">
                  <c:v>80224.366294279433</c:v>
                </c:pt>
                <c:pt idx="41482">
                  <c:v>97967.896356409881</c:v>
                </c:pt>
                <c:pt idx="41483">
                  <c:v>94403.685077745686</c:v>
                </c:pt>
                <c:pt idx="41484">
                  <c:v>114415.66119916001</c:v>
                </c:pt>
                <c:pt idx="41485">
                  <c:v>97605.817706646572</c:v>
                </c:pt>
                <c:pt idx="41486">
                  <c:v>91403.933157508785</c:v>
                </c:pt>
                <c:pt idx="41487">
                  <c:v>113335.7756671586</c:v>
                </c:pt>
                <c:pt idx="41488">
                  <c:v>95920.19927701696</c:v>
                </c:pt>
                <c:pt idx="41489">
                  <c:v>97423.627020572618</c:v>
                </c:pt>
                <c:pt idx="41490">
                  <c:v>47491.445875994745</c:v>
                </c:pt>
                <c:pt idx="41491">
                  <c:v>95905.476355845298</c:v>
                </c:pt>
                <c:pt idx="41492">
                  <c:v>116400.93778473015</c:v>
                </c:pt>
                <c:pt idx="41493">
                  <c:v>122162.63973927937</c:v>
                </c:pt>
                <c:pt idx="41494">
                  <c:v>119844.52974068343</c:v>
                </c:pt>
                <c:pt idx="41495">
                  <c:v>93533.779779175791</c:v>
                </c:pt>
                <c:pt idx="41496">
                  <c:v>54568.538689347384</c:v>
                </c:pt>
                <c:pt idx="41497">
                  <c:v>91053.914055409157</c:v>
                </c:pt>
                <c:pt idx="41498">
                  <c:v>94957.081852977848</c:v>
                </c:pt>
                <c:pt idx="41499">
                  <c:v>90709.327608098232</c:v>
                </c:pt>
                <c:pt idx="41500">
                  <c:v>51727.564601579004</c:v>
                </c:pt>
                <c:pt idx="41501">
                  <c:v>71898.900783062432</c:v>
                </c:pt>
                <c:pt idx="41502">
                  <c:v>75517.114037794119</c:v>
                </c:pt>
                <c:pt idx="41503">
                  <c:v>96852.944524719569</c:v>
                </c:pt>
                <c:pt idx="41504">
                  <c:v>103476.85041871764</c:v>
                </c:pt>
                <c:pt idx="41505">
                  <c:v>117467.39916053384</c:v>
                </c:pt>
                <c:pt idx="41506">
                  <c:v>120901.0184460837</c:v>
                </c:pt>
                <c:pt idx="41507">
                  <c:v>94637.906806312443</c:v>
                </c:pt>
                <c:pt idx="41508">
                  <c:v>58399.007806089503</c:v>
                </c:pt>
                <c:pt idx="41509">
                  <c:v>99379.979696489914</c:v>
                </c:pt>
                <c:pt idx="41510">
                  <c:v>92724.038427682375</c:v>
                </c:pt>
                <c:pt idx="41511">
                  <c:v>95368.165894740392</c:v>
                </c:pt>
                <c:pt idx="41512">
                  <c:v>77599.122528981912</c:v>
                </c:pt>
                <c:pt idx="41513">
                  <c:v>91848.478897458001</c:v>
                </c:pt>
                <c:pt idx="41514">
                  <c:v>97674.029730861279</c:v>
                </c:pt>
                <c:pt idx="41515">
                  <c:v>71519.636878213132</c:v>
                </c:pt>
                <c:pt idx="41516">
                  <c:v>89981.919430570037</c:v>
                </c:pt>
                <c:pt idx="41517">
                  <c:v>94370.246734049593</c:v>
                </c:pt>
                <c:pt idx="41518">
                  <c:v>103949.18047705197</c:v>
                </c:pt>
                <c:pt idx="41519">
                  <c:v>115939.41320734103</c:v>
                </c:pt>
                <c:pt idx="41520">
                  <c:v>96985.427308318904</c:v>
                </c:pt>
                <c:pt idx="41521">
                  <c:v>116905.87339231273</c:v>
                </c:pt>
                <c:pt idx="41522">
                  <c:v>114141.56531946879</c:v>
                </c:pt>
                <c:pt idx="41523">
                  <c:v>77125.36480968316</c:v>
                </c:pt>
                <c:pt idx="41524">
                  <c:v>74425.777137245648</c:v>
                </c:pt>
                <c:pt idx="41525">
                  <c:v>68582.304008581676</c:v>
                </c:pt>
                <c:pt idx="41526">
                  <c:v>73315.550530213673</c:v>
                </c:pt>
                <c:pt idx="41527">
                  <c:v>117165.91622828753</c:v>
                </c:pt>
                <c:pt idx="41528">
                  <c:v>135680.57317119304</c:v>
                </c:pt>
                <c:pt idx="41529">
                  <c:v>79310.651111525513</c:v>
                </c:pt>
                <c:pt idx="41530">
                  <c:v>119571.52251419322</c:v>
                </c:pt>
                <c:pt idx="41531">
                  <c:v>90855.439454355772</c:v>
                </c:pt>
                <c:pt idx="41532">
                  <c:v>72979.217009887245</c:v>
                </c:pt>
                <c:pt idx="41533">
                  <c:v>98910.163389203284</c:v>
                </c:pt>
                <c:pt idx="41534">
                  <c:v>79198.904906518408</c:v>
                </c:pt>
                <c:pt idx="41535">
                  <c:v>80550.495195762196</c:v>
                </c:pt>
                <c:pt idx="41536">
                  <c:v>77958.213732118049</c:v>
                </c:pt>
                <c:pt idx="41537">
                  <c:v>75062.435320734032</c:v>
                </c:pt>
                <c:pt idx="41538">
                  <c:v>116220.37835585595</c:v>
                </c:pt>
                <c:pt idx="41539">
                  <c:v>99129.516458575134</c:v>
                </c:pt>
                <c:pt idx="41540">
                  <c:v>46800.336972095771</c:v>
                </c:pt>
                <c:pt idx="41541">
                  <c:v>121357.1796275244</c:v>
                </c:pt>
                <c:pt idx="41542">
                  <c:v>122383.32084980258</c:v>
                </c:pt>
                <c:pt idx="41543">
                  <c:v>142640.42014142234</c:v>
                </c:pt>
                <c:pt idx="41544">
                  <c:v>97054.419722146791</c:v>
                </c:pt>
                <c:pt idx="41545">
                  <c:v>92897.066657859337</c:v>
                </c:pt>
                <c:pt idx="41546">
                  <c:v>121871.26815235648</c:v>
                </c:pt>
                <c:pt idx="41547">
                  <c:v>94237.493166927801</c:v>
                </c:pt>
                <c:pt idx="41548">
                  <c:v>52006.548119039813</c:v>
                </c:pt>
                <c:pt idx="41549">
                  <c:v>90622.980932178558</c:v>
                </c:pt>
                <c:pt idx="41550">
                  <c:v>94865.712608542715</c:v>
                </c:pt>
                <c:pt idx="41551">
                  <c:v>142789.91620929935</c:v>
                </c:pt>
                <c:pt idx="41552">
                  <c:v>122500.047017875</c:v>
                </c:pt>
                <c:pt idx="41553">
                  <c:v>93180.369126136313</c:v>
                </c:pt>
                <c:pt idx="41554">
                  <c:v>139443.67532690454</c:v>
                </c:pt>
                <c:pt idx="41555">
                  <c:v>114928.92287186578</c:v>
                </c:pt>
                <c:pt idx="41556">
                  <c:v>91556.553054489428</c:v>
                </c:pt>
                <c:pt idx="41557">
                  <c:v>144000.98562980862</c:v>
                </c:pt>
                <c:pt idx="41558">
                  <c:v>97855.170036003416</c:v>
                </c:pt>
                <c:pt idx="41559">
                  <c:v>133521.71115408218</c:v>
                </c:pt>
                <c:pt idx="41560">
                  <c:v>117135.92368419415</c:v>
                </c:pt>
                <c:pt idx="41561">
                  <c:v>141203.45637049645</c:v>
                </c:pt>
                <c:pt idx="41562">
                  <c:v>96703.363687740406</c:v>
                </c:pt>
                <c:pt idx="41563">
                  <c:v>118343.56401489282</c:v>
                </c:pt>
                <c:pt idx="41564">
                  <c:v>122620.19649637208</c:v>
                </c:pt>
                <c:pt idx="41565">
                  <c:v>98437.43377108025</c:v>
                </c:pt>
                <c:pt idx="41566">
                  <c:v>92832.809290916673</c:v>
                </c:pt>
                <c:pt idx="41567">
                  <c:v>114926.03827937187</c:v>
                </c:pt>
                <c:pt idx="41568">
                  <c:v>75311.460911401999</c:v>
                </c:pt>
                <c:pt idx="41569">
                  <c:v>91932.438401914318</c:v>
                </c:pt>
                <c:pt idx="41570">
                  <c:v>113273.11939793121</c:v>
                </c:pt>
                <c:pt idx="41571">
                  <c:v>71594.36568002736</c:v>
                </c:pt>
                <c:pt idx="41572">
                  <c:v>120335.11355697531</c:v>
                </c:pt>
                <c:pt idx="41573">
                  <c:v>101461.29878994064</c:v>
                </c:pt>
                <c:pt idx="41574">
                  <c:v>95776.021205091223</c:v>
                </c:pt>
                <c:pt idx="41575">
                  <c:v>114219.59689037899</c:v>
                </c:pt>
                <c:pt idx="41576">
                  <c:v>137531.41742374768</c:v>
                </c:pt>
                <c:pt idx="41577">
                  <c:v>95332.002782864889</c:v>
                </c:pt>
                <c:pt idx="41578">
                  <c:v>97271.053197049972</c:v>
                </c:pt>
                <c:pt idx="41579">
                  <c:v>50587.223133611922</c:v>
                </c:pt>
                <c:pt idx="41580">
                  <c:v>97749.128592922527</c:v>
                </c:pt>
                <c:pt idx="41581">
                  <c:v>124475.3805899112</c:v>
                </c:pt>
                <c:pt idx="41582">
                  <c:v>113432.96455077108</c:v>
                </c:pt>
                <c:pt idx="41583">
                  <c:v>93288.769061370214</c:v>
                </c:pt>
                <c:pt idx="41584">
                  <c:v>115132.56393968717</c:v>
                </c:pt>
                <c:pt idx="41585">
                  <c:v>96608.328894134465</c:v>
                </c:pt>
                <c:pt idx="41586">
                  <c:v>122428.12539955895</c:v>
                </c:pt>
                <c:pt idx="41587">
                  <c:v>124158.69743441162</c:v>
                </c:pt>
                <c:pt idx="41588">
                  <c:v>71431.301926363332</c:v>
                </c:pt>
                <c:pt idx="41589">
                  <c:v>94313.618799053307</c:v>
                </c:pt>
                <c:pt idx="41590">
                  <c:v>92992.764818044132</c:v>
                </c:pt>
                <c:pt idx="41591">
                  <c:v>113504.23505557948</c:v>
                </c:pt>
                <c:pt idx="41592">
                  <c:v>140089.42616036435</c:v>
                </c:pt>
                <c:pt idx="41593">
                  <c:v>95271.055065808134</c:v>
                </c:pt>
                <c:pt idx="41594">
                  <c:v>124502.90661493703</c:v>
                </c:pt>
                <c:pt idx="41595">
                  <c:v>53402.182794721404</c:v>
                </c:pt>
                <c:pt idx="41596">
                  <c:v>93955.909500481925</c:v>
                </c:pt>
                <c:pt idx="41597">
                  <c:v>92976.161685851286</c:v>
                </c:pt>
                <c:pt idx="41598">
                  <c:v>139500.96863913347</c:v>
                </c:pt>
                <c:pt idx="41599">
                  <c:v>71335.169076682971</c:v>
                </c:pt>
                <c:pt idx="41600">
                  <c:v>144778.09448087699</c:v>
                </c:pt>
                <c:pt idx="41601">
                  <c:v>115171.14966177008</c:v>
                </c:pt>
                <c:pt idx="41602">
                  <c:v>96733.67548236603</c:v>
                </c:pt>
                <c:pt idx="41603">
                  <c:v>132450.10529335489</c:v>
                </c:pt>
                <c:pt idx="41604">
                  <c:v>76176.665253024315</c:v>
                </c:pt>
                <c:pt idx="41605">
                  <c:v>98753.987560489724</c:v>
                </c:pt>
                <c:pt idx="41606">
                  <c:v>92511.014471363786</c:v>
                </c:pt>
                <c:pt idx="41607">
                  <c:v>97375.500275737766</c:v>
                </c:pt>
                <c:pt idx="41608">
                  <c:v>116898.71225184223</c:v>
                </c:pt>
                <c:pt idx="41609">
                  <c:v>97919.02427767466</c:v>
                </c:pt>
                <c:pt idx="41610">
                  <c:v>96801.066451779348</c:v>
                </c:pt>
                <c:pt idx="41611">
                  <c:v>96890.712665663479</c:v>
                </c:pt>
                <c:pt idx="41612">
                  <c:v>112484.01749144653</c:v>
                </c:pt>
                <c:pt idx="41613">
                  <c:v>114427.96604177319</c:v>
                </c:pt>
                <c:pt idx="41614">
                  <c:v>95797.998881802443</c:v>
                </c:pt>
                <c:pt idx="41615">
                  <c:v>137689.24709096784</c:v>
                </c:pt>
                <c:pt idx="41616">
                  <c:v>90077.569958221924</c:v>
                </c:pt>
                <c:pt idx="41617">
                  <c:v>142303.97325521809</c:v>
                </c:pt>
                <c:pt idx="41618">
                  <c:v>96993.38225351274</c:v>
                </c:pt>
                <c:pt idx="41619">
                  <c:v>99891.002672071205</c:v>
                </c:pt>
                <c:pt idx="41620">
                  <c:v>124291.57007643513</c:v>
                </c:pt>
                <c:pt idx="41621">
                  <c:v>100373.58892870549</c:v>
                </c:pt>
                <c:pt idx="41622">
                  <c:v>96023.855202703868</c:v>
                </c:pt>
                <c:pt idx="41623">
                  <c:v>99805.923869566206</c:v>
                </c:pt>
                <c:pt idx="41624">
                  <c:v>54529.274156708496</c:v>
                </c:pt>
                <c:pt idx="41625">
                  <c:v>52531.784368188586</c:v>
                </c:pt>
                <c:pt idx="41626">
                  <c:v>140034.2419711024</c:v>
                </c:pt>
                <c:pt idx="41627">
                  <c:v>74359.233909415401</c:v>
                </c:pt>
                <c:pt idx="41628">
                  <c:v>49350.717988814184</c:v>
                </c:pt>
                <c:pt idx="41629">
                  <c:v>99047.666501230182</c:v>
                </c:pt>
                <c:pt idx="41630">
                  <c:v>118635.03225499661</c:v>
                </c:pt>
                <c:pt idx="41631">
                  <c:v>99823.896589601733</c:v>
                </c:pt>
                <c:pt idx="41632">
                  <c:v>93301.456568776077</c:v>
                </c:pt>
                <c:pt idx="41633">
                  <c:v>102907.91968608435</c:v>
                </c:pt>
                <c:pt idx="41634">
                  <c:v>79783.134849218026</c:v>
                </c:pt>
                <c:pt idx="41635">
                  <c:v>93627.296562303731</c:v>
                </c:pt>
                <c:pt idx="41636">
                  <c:v>98672.987925113906</c:v>
                </c:pt>
                <c:pt idx="41637">
                  <c:v>72837.656851085223</c:v>
                </c:pt>
                <c:pt idx="41638">
                  <c:v>135571.11682915478</c:v>
                </c:pt>
                <c:pt idx="41639">
                  <c:v>97436.621990932894</c:v>
                </c:pt>
                <c:pt idx="41640">
                  <c:v>124648.45339759685</c:v>
                </c:pt>
                <c:pt idx="41641">
                  <c:v>94376.26052612238</c:v>
                </c:pt>
                <c:pt idx="41642">
                  <c:v>91697.46821457411</c:v>
                </c:pt>
                <c:pt idx="41643">
                  <c:v>96498.711489245223</c:v>
                </c:pt>
                <c:pt idx="41644">
                  <c:v>120950.29793772136</c:v>
                </c:pt>
                <c:pt idx="41645">
                  <c:v>121830.75073548008</c:v>
                </c:pt>
                <c:pt idx="41646">
                  <c:v>115541.65385225546</c:v>
                </c:pt>
                <c:pt idx="41647">
                  <c:v>96773.091505487493</c:v>
                </c:pt>
                <c:pt idx="41648">
                  <c:v>115678.535171679</c:v>
                </c:pt>
                <c:pt idx="41649">
                  <c:v>114671.45852071472</c:v>
                </c:pt>
                <c:pt idx="41650">
                  <c:v>93906.778935597104</c:v>
                </c:pt>
                <c:pt idx="41651">
                  <c:v>94844.668884041545</c:v>
                </c:pt>
                <c:pt idx="41652">
                  <c:v>98450.214149872918</c:v>
                </c:pt>
                <c:pt idx="41653">
                  <c:v>101111.74140597048</c:v>
                </c:pt>
                <c:pt idx="41654">
                  <c:v>40520.675113352707</c:v>
                </c:pt>
                <c:pt idx="41655">
                  <c:v>94512.069741068903</c:v>
                </c:pt>
                <c:pt idx="41656">
                  <c:v>46696.502372268522</c:v>
                </c:pt>
                <c:pt idx="41657">
                  <c:v>114566.25175794042</c:v>
                </c:pt>
                <c:pt idx="41658">
                  <c:v>77473.321246841268</c:v>
                </c:pt>
                <c:pt idx="41659">
                  <c:v>112026.03058696295</c:v>
                </c:pt>
                <c:pt idx="41660">
                  <c:v>119731.3764806906</c:v>
                </c:pt>
                <c:pt idx="41661">
                  <c:v>69054.459723160224</c:v>
                </c:pt>
                <c:pt idx="41662">
                  <c:v>120350.47178853533</c:v>
                </c:pt>
                <c:pt idx="41663">
                  <c:v>99645.623174292108</c:v>
                </c:pt>
                <c:pt idx="41664">
                  <c:v>118622.52296570607</c:v>
                </c:pt>
                <c:pt idx="41665">
                  <c:v>92580.755671134131</c:v>
                </c:pt>
                <c:pt idx="41666">
                  <c:v>94852.014162804058</c:v>
                </c:pt>
                <c:pt idx="41667">
                  <c:v>45587.638262193774</c:v>
                </c:pt>
                <c:pt idx="41668">
                  <c:v>95270.360494791443</c:v>
                </c:pt>
                <c:pt idx="41669">
                  <c:v>103148.74645144437</c:v>
                </c:pt>
                <c:pt idx="41670">
                  <c:v>119304.52316171922</c:v>
                </c:pt>
                <c:pt idx="41671">
                  <c:v>75934.459858702976</c:v>
                </c:pt>
                <c:pt idx="41672">
                  <c:v>98764.518819217759</c:v>
                </c:pt>
                <c:pt idx="41673">
                  <c:v>97909.322938815574</c:v>
                </c:pt>
                <c:pt idx="41674">
                  <c:v>78290.767965317107</c:v>
                </c:pt>
                <c:pt idx="41675">
                  <c:v>94530.444885659948</c:v>
                </c:pt>
                <c:pt idx="41676">
                  <c:v>57721.180319976585</c:v>
                </c:pt>
                <c:pt idx="41677">
                  <c:v>120747.11385424332</c:v>
                </c:pt>
                <c:pt idx="41678">
                  <c:v>50745.003725151386</c:v>
                </c:pt>
                <c:pt idx="41679">
                  <c:v>76029.642546358111</c:v>
                </c:pt>
                <c:pt idx="41680">
                  <c:v>97508.730033358632</c:v>
                </c:pt>
                <c:pt idx="41681">
                  <c:v>70579.223908136395</c:v>
                </c:pt>
                <c:pt idx="41682">
                  <c:v>136337.63647228369</c:v>
                </c:pt>
                <c:pt idx="41683">
                  <c:v>119800.11486680011</c:v>
                </c:pt>
                <c:pt idx="41684">
                  <c:v>116184.81355999173</c:v>
                </c:pt>
                <c:pt idx="41685">
                  <c:v>116653.43884405952</c:v>
                </c:pt>
                <c:pt idx="41686">
                  <c:v>95367.650380079023</c:v>
                </c:pt>
                <c:pt idx="41687">
                  <c:v>121860.79329757787</c:v>
                </c:pt>
                <c:pt idx="41688">
                  <c:v>90161.174661581172</c:v>
                </c:pt>
                <c:pt idx="41689">
                  <c:v>117228.97521323684</c:v>
                </c:pt>
                <c:pt idx="41690">
                  <c:v>79330.448428547359</c:v>
                </c:pt>
                <c:pt idx="41691">
                  <c:v>73886.417148997556</c:v>
                </c:pt>
                <c:pt idx="41692">
                  <c:v>95081.65520793655</c:v>
                </c:pt>
                <c:pt idx="41693">
                  <c:v>120625.67813395213</c:v>
                </c:pt>
                <c:pt idx="41694">
                  <c:v>136298.98077376274</c:v>
                </c:pt>
                <c:pt idx="41695">
                  <c:v>122274.39834911458</c:v>
                </c:pt>
                <c:pt idx="41696">
                  <c:v>115071.74003992585</c:v>
                </c:pt>
                <c:pt idx="41697">
                  <c:v>94923.573452109209</c:v>
                </c:pt>
                <c:pt idx="41698">
                  <c:v>95061.040878937507</c:v>
                </c:pt>
                <c:pt idx="41699">
                  <c:v>72388.577669353384</c:v>
                </c:pt>
                <c:pt idx="41700">
                  <c:v>118024.74288727058</c:v>
                </c:pt>
                <c:pt idx="41701">
                  <c:v>49952.633369885574</c:v>
                </c:pt>
                <c:pt idx="41702">
                  <c:v>120074.09295562252</c:v>
                </c:pt>
                <c:pt idx="41703">
                  <c:v>91676.370796831747</c:v>
                </c:pt>
                <c:pt idx="41704">
                  <c:v>96952.313244884281</c:v>
                </c:pt>
                <c:pt idx="41705">
                  <c:v>92660.301773314466</c:v>
                </c:pt>
                <c:pt idx="41706">
                  <c:v>98087.396517014335</c:v>
                </c:pt>
                <c:pt idx="41707">
                  <c:v>118062.35004936028</c:v>
                </c:pt>
                <c:pt idx="41708">
                  <c:v>90783.166363428187</c:v>
                </c:pt>
                <c:pt idx="41709">
                  <c:v>98247.782341835526</c:v>
                </c:pt>
                <c:pt idx="41710">
                  <c:v>108528.18156743619</c:v>
                </c:pt>
                <c:pt idx="41711">
                  <c:v>121705.7326379688</c:v>
                </c:pt>
                <c:pt idx="41712">
                  <c:v>75859.059830061393</c:v>
                </c:pt>
                <c:pt idx="41713">
                  <c:v>96763.39010676957</c:v>
                </c:pt>
                <c:pt idx="41714">
                  <c:v>117137.88433612458</c:v>
                </c:pt>
                <c:pt idx="41715">
                  <c:v>122046.95880199078</c:v>
                </c:pt>
                <c:pt idx="41716">
                  <c:v>93889.456408551516</c:v>
                </c:pt>
                <c:pt idx="41717">
                  <c:v>77406.738924886551</c:v>
                </c:pt>
                <c:pt idx="41718">
                  <c:v>70991.22307932713</c:v>
                </c:pt>
                <c:pt idx="41719">
                  <c:v>65427.33550973126</c:v>
                </c:pt>
                <c:pt idx="41720">
                  <c:v>93386.862313145597</c:v>
                </c:pt>
                <c:pt idx="41721">
                  <c:v>89075.281443238782</c:v>
                </c:pt>
                <c:pt idx="41722">
                  <c:v>78791.130787109883</c:v>
                </c:pt>
                <c:pt idx="41723">
                  <c:v>97520.207000188035</c:v>
                </c:pt>
                <c:pt idx="41724">
                  <c:v>47414.065019352842</c:v>
                </c:pt>
                <c:pt idx="41725">
                  <c:v>55967.676830391363</c:v>
                </c:pt>
                <c:pt idx="41726">
                  <c:v>51863.40627343885</c:v>
                </c:pt>
                <c:pt idx="41727">
                  <c:v>119920.05185049285</c:v>
                </c:pt>
                <c:pt idx="41728">
                  <c:v>120511.60379533911</c:v>
                </c:pt>
                <c:pt idx="41729">
                  <c:v>96099.772581420679</c:v>
                </c:pt>
                <c:pt idx="41730">
                  <c:v>94197.002820729496</c:v>
                </c:pt>
                <c:pt idx="41731">
                  <c:v>117681.53733626769</c:v>
                </c:pt>
                <c:pt idx="41732">
                  <c:v>122306.6973136258</c:v>
                </c:pt>
                <c:pt idx="41733">
                  <c:v>95194.685212978031</c:v>
                </c:pt>
                <c:pt idx="41734">
                  <c:v>117025.23517023679</c:v>
                </c:pt>
                <c:pt idx="41735">
                  <c:v>52607.720522493539</c:v>
                </c:pt>
                <c:pt idx="41736">
                  <c:v>97307.393544495179</c:v>
                </c:pt>
                <c:pt idx="41737">
                  <c:v>46377.033399441782</c:v>
                </c:pt>
                <c:pt idx="41738">
                  <c:v>53355.909954928611</c:v>
                </c:pt>
                <c:pt idx="41739">
                  <c:v>97379.097515454545</c:v>
                </c:pt>
                <c:pt idx="41740">
                  <c:v>53394.695145983365</c:v>
                </c:pt>
                <c:pt idx="41741">
                  <c:v>97102.16002217785</c:v>
                </c:pt>
                <c:pt idx="41742">
                  <c:v>119096.28737303369</c:v>
                </c:pt>
                <c:pt idx="41743">
                  <c:v>96779.941914090101</c:v>
                </c:pt>
                <c:pt idx="41744">
                  <c:v>98455.654420269944</c:v>
                </c:pt>
                <c:pt idx="41745">
                  <c:v>97720.394935104923</c:v>
                </c:pt>
                <c:pt idx="41746">
                  <c:v>95430.114832510371</c:v>
                </c:pt>
                <c:pt idx="41747">
                  <c:v>111929.8085194639</c:v>
                </c:pt>
                <c:pt idx="41748">
                  <c:v>95177.620726405366</c:v>
                </c:pt>
                <c:pt idx="41749">
                  <c:v>98176.76764111704</c:v>
                </c:pt>
                <c:pt idx="41750">
                  <c:v>140684.54672527849</c:v>
                </c:pt>
                <c:pt idx="41751">
                  <c:v>97875.739546912911</c:v>
                </c:pt>
                <c:pt idx="41752">
                  <c:v>126028.12695585995</c:v>
                </c:pt>
                <c:pt idx="41753">
                  <c:v>96285.086332855746</c:v>
                </c:pt>
                <c:pt idx="41754">
                  <c:v>93503.809303613103</c:v>
                </c:pt>
                <c:pt idx="41755">
                  <c:v>118122.99141072007</c:v>
                </c:pt>
                <c:pt idx="41756">
                  <c:v>139679.38668229926</c:v>
                </c:pt>
                <c:pt idx="41757">
                  <c:v>124449.16254268507</c:v>
                </c:pt>
                <c:pt idx="41758">
                  <c:v>92735.24174127492</c:v>
                </c:pt>
                <c:pt idx="41759">
                  <c:v>94869.692581129886</c:v>
                </c:pt>
                <c:pt idx="41760">
                  <c:v>138897.8973425588</c:v>
                </c:pt>
                <c:pt idx="41761">
                  <c:v>93325.794414527889</c:v>
                </c:pt>
                <c:pt idx="41762">
                  <c:v>92100.657996945956</c:v>
                </c:pt>
                <c:pt idx="41763">
                  <c:v>122931.02692803679</c:v>
                </c:pt>
                <c:pt idx="41764">
                  <c:v>121132.84047675792</c:v>
                </c:pt>
                <c:pt idx="41765">
                  <c:v>89873.603141298343</c:v>
                </c:pt>
                <c:pt idx="41766">
                  <c:v>55558.30510239087</c:v>
                </c:pt>
                <c:pt idx="41767">
                  <c:v>76968.250269513985</c:v>
                </c:pt>
                <c:pt idx="41768">
                  <c:v>98463.687938932562</c:v>
                </c:pt>
                <c:pt idx="41769">
                  <c:v>94758.098223587149</c:v>
                </c:pt>
                <c:pt idx="41770">
                  <c:v>92200.546151109083</c:v>
                </c:pt>
                <c:pt idx="41771">
                  <c:v>95564.876605636731</c:v>
                </c:pt>
                <c:pt idx="41772">
                  <c:v>99205.722287773358</c:v>
                </c:pt>
                <c:pt idx="41773">
                  <c:v>70126.655855396151</c:v>
                </c:pt>
                <c:pt idx="41774">
                  <c:v>118314.7775223316</c:v>
                </c:pt>
                <c:pt idx="41775">
                  <c:v>76501.160085331969</c:v>
                </c:pt>
                <c:pt idx="41776">
                  <c:v>116517.48571375187</c:v>
                </c:pt>
                <c:pt idx="41777">
                  <c:v>98291.819898062982</c:v>
                </c:pt>
                <c:pt idx="41778">
                  <c:v>112349.33169947909</c:v>
                </c:pt>
                <c:pt idx="41779">
                  <c:v>50645.46370207244</c:v>
                </c:pt>
                <c:pt idx="41780">
                  <c:v>71944.105452490054</c:v>
                </c:pt>
                <c:pt idx="41781">
                  <c:v>90058.636257024205</c:v>
                </c:pt>
                <c:pt idx="41782">
                  <c:v>115886.43676363706</c:v>
                </c:pt>
                <c:pt idx="41783">
                  <c:v>75537.825547392815</c:v>
                </c:pt>
                <c:pt idx="41784">
                  <c:v>52487.767744761157</c:v>
                </c:pt>
                <c:pt idx="41785">
                  <c:v>55102.337215109466</c:v>
                </c:pt>
                <c:pt idx="41786">
                  <c:v>70702.153717898051</c:v>
                </c:pt>
                <c:pt idx="41787">
                  <c:v>110055.2053157185</c:v>
                </c:pt>
                <c:pt idx="41788">
                  <c:v>114540.38827978955</c:v>
                </c:pt>
                <c:pt idx="41789">
                  <c:v>141682.29924118944</c:v>
                </c:pt>
                <c:pt idx="41790">
                  <c:v>75790.864633436417</c:v>
                </c:pt>
                <c:pt idx="41791">
                  <c:v>75384.808904880745</c:v>
                </c:pt>
                <c:pt idx="41792">
                  <c:v>96633.226095053105</c:v>
                </c:pt>
                <c:pt idx="41793">
                  <c:v>115537.00245111217</c:v>
                </c:pt>
                <c:pt idx="41794">
                  <c:v>90083.370298214519</c:v>
                </c:pt>
                <c:pt idx="41795">
                  <c:v>75471.079791297991</c:v>
                </c:pt>
                <c:pt idx="41796">
                  <c:v>91788.147148413394</c:v>
                </c:pt>
                <c:pt idx="41797">
                  <c:v>95446.685882236168</c:v>
                </c:pt>
                <c:pt idx="41798">
                  <c:v>76487.188252398657</c:v>
                </c:pt>
                <c:pt idx="41799">
                  <c:v>110889.93148823464</c:v>
                </c:pt>
                <c:pt idx="41800">
                  <c:v>72560.867748164164</c:v>
                </c:pt>
                <c:pt idx="41801">
                  <c:v>99743.779466137436</c:v>
                </c:pt>
                <c:pt idx="41802">
                  <c:v>140091.5441601302</c:v>
                </c:pt>
                <c:pt idx="41803">
                  <c:v>96910.105065588796</c:v>
                </c:pt>
                <c:pt idx="41804">
                  <c:v>70346.775398966522</c:v>
                </c:pt>
                <c:pt idx="41805">
                  <c:v>93528.216319371626</c:v>
                </c:pt>
                <c:pt idx="41806">
                  <c:v>94486.591658705991</c:v>
                </c:pt>
                <c:pt idx="41807">
                  <c:v>88424.402181333164</c:v>
                </c:pt>
                <c:pt idx="41808">
                  <c:v>91718.414393117113</c:v>
                </c:pt>
                <c:pt idx="41809">
                  <c:v>96976.519264372168</c:v>
                </c:pt>
                <c:pt idx="41810">
                  <c:v>73669.187145551361</c:v>
                </c:pt>
                <c:pt idx="41811">
                  <c:v>79204.704994932952</c:v>
                </c:pt>
                <c:pt idx="41812">
                  <c:v>101141.01383631909</c:v>
                </c:pt>
                <c:pt idx="41813">
                  <c:v>111358.39725374589</c:v>
                </c:pt>
                <c:pt idx="41814">
                  <c:v>121659.73912044665</c:v>
                </c:pt>
                <c:pt idx="41815">
                  <c:v>99593.332556566485</c:v>
                </c:pt>
                <c:pt idx="41816">
                  <c:v>71318.443409399057</c:v>
                </c:pt>
                <c:pt idx="41817">
                  <c:v>53201.980401125846</c:v>
                </c:pt>
                <c:pt idx="41818">
                  <c:v>94613.19813407195</c:v>
                </c:pt>
                <c:pt idx="41819">
                  <c:v>119209.83145035354</c:v>
                </c:pt>
                <c:pt idx="41820">
                  <c:v>118568.29767931938</c:v>
                </c:pt>
                <c:pt idx="41821">
                  <c:v>114187.11377926357</c:v>
                </c:pt>
                <c:pt idx="41822">
                  <c:v>98703.254479353011</c:v>
                </c:pt>
                <c:pt idx="41823">
                  <c:v>139802.2985625696</c:v>
                </c:pt>
                <c:pt idx="41824">
                  <c:v>147654.88167317561</c:v>
                </c:pt>
                <c:pt idx="41825">
                  <c:v>97417.203993614661</c:v>
                </c:pt>
                <c:pt idx="41826">
                  <c:v>118337.38280772202</c:v>
                </c:pt>
                <c:pt idx="41827">
                  <c:v>96806.750931669696</c:v>
                </c:pt>
                <c:pt idx="41828">
                  <c:v>117584.24375264125</c:v>
                </c:pt>
                <c:pt idx="41829">
                  <c:v>96444.729166208243</c:v>
                </c:pt>
                <c:pt idx="41830">
                  <c:v>76695.067887593046</c:v>
                </c:pt>
                <c:pt idx="41831">
                  <c:v>94652.610506511686</c:v>
                </c:pt>
                <c:pt idx="41832">
                  <c:v>97206.46613505992</c:v>
                </c:pt>
                <c:pt idx="41833">
                  <c:v>138232.00703613451</c:v>
                </c:pt>
                <c:pt idx="41834">
                  <c:v>100026.91607057725</c:v>
                </c:pt>
                <c:pt idx="41835">
                  <c:v>89244.689224763162</c:v>
                </c:pt>
                <c:pt idx="41836">
                  <c:v>91882.633747903659</c:v>
                </c:pt>
                <c:pt idx="41837">
                  <c:v>122586.74174865599</c:v>
                </c:pt>
                <c:pt idx="41838">
                  <c:v>121577.78888553043</c:v>
                </c:pt>
                <c:pt idx="41839">
                  <c:v>98306.693872486096</c:v>
                </c:pt>
                <c:pt idx="41840">
                  <c:v>137878.29645272292</c:v>
                </c:pt>
                <c:pt idx="41841">
                  <c:v>91591.532305500674</c:v>
                </c:pt>
                <c:pt idx="41842">
                  <c:v>100770.98133424354</c:v>
                </c:pt>
                <c:pt idx="41843">
                  <c:v>91796.190607522236</c:v>
                </c:pt>
                <c:pt idx="41844">
                  <c:v>141081.44517287696</c:v>
                </c:pt>
                <c:pt idx="41845">
                  <c:v>93793.967509770155</c:v>
                </c:pt>
                <c:pt idx="41846">
                  <c:v>95375.903012923707</c:v>
                </c:pt>
                <c:pt idx="41847">
                  <c:v>118344.15092055842</c:v>
                </c:pt>
                <c:pt idx="41848">
                  <c:v>136259.71139903396</c:v>
                </c:pt>
                <c:pt idx="41849">
                  <c:v>118165.7205980268</c:v>
                </c:pt>
                <c:pt idx="41850">
                  <c:v>96216.599502216195</c:v>
                </c:pt>
                <c:pt idx="41851">
                  <c:v>96166.38203299827</c:v>
                </c:pt>
                <c:pt idx="41852">
                  <c:v>116788.02391673427</c:v>
                </c:pt>
                <c:pt idx="41853">
                  <c:v>117072.32957618585</c:v>
                </c:pt>
                <c:pt idx="41854">
                  <c:v>144231.95119779938</c:v>
                </c:pt>
                <c:pt idx="41855">
                  <c:v>115672.1085790302</c:v>
                </c:pt>
                <c:pt idx="41856">
                  <c:v>143286.78036067166</c:v>
                </c:pt>
                <c:pt idx="41857">
                  <c:v>116454.85677615396</c:v>
                </c:pt>
                <c:pt idx="41858">
                  <c:v>55245.282928743174</c:v>
                </c:pt>
                <c:pt idx="41859">
                  <c:v>138095.6645533478</c:v>
                </c:pt>
                <c:pt idx="41860">
                  <c:v>116057.25110033562</c:v>
                </c:pt>
                <c:pt idx="41861">
                  <c:v>116795.88751247642</c:v>
                </c:pt>
                <c:pt idx="41862">
                  <c:v>99860.536150929809</c:v>
                </c:pt>
                <c:pt idx="41863">
                  <c:v>52242.334484860876</c:v>
                </c:pt>
                <c:pt idx="41864">
                  <c:v>95780.512979702122</c:v>
                </c:pt>
                <c:pt idx="41865">
                  <c:v>89286.610059645187</c:v>
                </c:pt>
                <c:pt idx="41866">
                  <c:v>98596.131801294512</c:v>
                </c:pt>
                <c:pt idx="41867">
                  <c:v>121124.70226363836</c:v>
                </c:pt>
                <c:pt idx="41868">
                  <c:v>116552.2009328866</c:v>
                </c:pt>
                <c:pt idx="41869">
                  <c:v>136198.34009287992</c:v>
                </c:pt>
                <c:pt idx="41870">
                  <c:v>76974.405428691316</c:v>
                </c:pt>
                <c:pt idx="41871">
                  <c:v>77643.523995983545</c:v>
                </c:pt>
                <c:pt idx="41872">
                  <c:v>91063.999116795545</c:v>
                </c:pt>
                <c:pt idx="41873">
                  <c:v>74889.985244475654</c:v>
                </c:pt>
                <c:pt idx="41874">
                  <c:v>51747.701015357743</c:v>
                </c:pt>
                <c:pt idx="41875">
                  <c:v>72510.850443208561</c:v>
                </c:pt>
                <c:pt idx="41876">
                  <c:v>111433.53215607544</c:v>
                </c:pt>
                <c:pt idx="41877">
                  <c:v>93494.990645121041</c:v>
                </c:pt>
                <c:pt idx="41878">
                  <c:v>70915.181157234038</c:v>
                </c:pt>
                <c:pt idx="41879">
                  <c:v>118995.74621932293</c:v>
                </c:pt>
                <c:pt idx="41880">
                  <c:v>49849.110898937353</c:v>
                </c:pt>
                <c:pt idx="41881">
                  <c:v>78665.100114888599</c:v>
                </c:pt>
                <c:pt idx="41882">
                  <c:v>86146.735946306784</c:v>
                </c:pt>
                <c:pt idx="41883">
                  <c:v>71404.246884270004</c:v>
                </c:pt>
                <c:pt idx="41884">
                  <c:v>95297.72180393734</c:v>
                </c:pt>
                <c:pt idx="41885">
                  <c:v>116636.29690290584</c:v>
                </c:pt>
                <c:pt idx="41886">
                  <c:v>75629.526884647858</c:v>
                </c:pt>
                <c:pt idx="41887">
                  <c:v>117293.10925069606</c:v>
                </c:pt>
                <c:pt idx="41888">
                  <c:v>124080.47323868776</c:v>
                </c:pt>
                <c:pt idx="41889">
                  <c:v>54322.557130539913</c:v>
                </c:pt>
                <c:pt idx="41890">
                  <c:v>116458.72522301707</c:v>
                </c:pt>
                <c:pt idx="41891">
                  <c:v>97057.608178443494</c:v>
                </c:pt>
                <c:pt idx="41892">
                  <c:v>94340.134526511887</c:v>
                </c:pt>
                <c:pt idx="41893">
                  <c:v>98433.515658465752</c:v>
                </c:pt>
                <c:pt idx="41894">
                  <c:v>144268.75916597751</c:v>
                </c:pt>
                <c:pt idx="41895">
                  <c:v>119552.83408536336</c:v>
                </c:pt>
                <c:pt idx="41896">
                  <c:v>98698.298005524834</c:v>
                </c:pt>
                <c:pt idx="41897">
                  <c:v>74935.361629232619</c:v>
                </c:pt>
                <c:pt idx="41898">
                  <c:v>97832.711733028598</c:v>
                </c:pt>
                <c:pt idx="41899">
                  <c:v>70390.841826570206</c:v>
                </c:pt>
                <c:pt idx="41900">
                  <c:v>76364.281827208833</c:v>
                </c:pt>
                <c:pt idx="41901">
                  <c:v>116842.40937089897</c:v>
                </c:pt>
                <c:pt idx="41902">
                  <c:v>110627.15219866666</c:v>
                </c:pt>
                <c:pt idx="41903">
                  <c:v>117538.66512043483</c:v>
                </c:pt>
                <c:pt idx="41904">
                  <c:v>53486.495278290873</c:v>
                </c:pt>
                <c:pt idx="41905">
                  <c:v>53422.434593634804</c:v>
                </c:pt>
                <c:pt idx="41906">
                  <c:v>140839.28691720046</c:v>
                </c:pt>
                <c:pt idx="41907">
                  <c:v>96034.298518552532</c:v>
                </c:pt>
                <c:pt idx="41908">
                  <c:v>100627.6122477007</c:v>
                </c:pt>
                <c:pt idx="41909">
                  <c:v>102580.61338207129</c:v>
                </c:pt>
                <c:pt idx="41910">
                  <c:v>95255.867396823378</c:v>
                </c:pt>
                <c:pt idx="41911">
                  <c:v>137281.48365732448</c:v>
                </c:pt>
                <c:pt idx="41912">
                  <c:v>97152.889894058229</c:v>
                </c:pt>
                <c:pt idx="41913">
                  <c:v>111466.84356959</c:v>
                </c:pt>
                <c:pt idx="41914">
                  <c:v>118188.77342281363</c:v>
                </c:pt>
                <c:pt idx="41915">
                  <c:v>96724.755211095136</c:v>
                </c:pt>
                <c:pt idx="41916">
                  <c:v>98881.783772631374</c:v>
                </c:pt>
                <c:pt idx="41917">
                  <c:v>92980.051147850216</c:v>
                </c:pt>
                <c:pt idx="41918">
                  <c:v>72633.596880578742</c:v>
                </c:pt>
                <c:pt idx="41919">
                  <c:v>94793.425726160931</c:v>
                </c:pt>
                <c:pt idx="41920">
                  <c:v>77843.398920760446</c:v>
                </c:pt>
                <c:pt idx="41921">
                  <c:v>110350.12955313068</c:v>
                </c:pt>
                <c:pt idx="41922">
                  <c:v>119823.85364456975</c:v>
                </c:pt>
                <c:pt idx="41923">
                  <c:v>117196.05640962452</c:v>
                </c:pt>
                <c:pt idx="41924">
                  <c:v>111858.23975819137</c:v>
                </c:pt>
                <c:pt idx="41925">
                  <c:v>93017.719329637723</c:v>
                </c:pt>
                <c:pt idx="41926">
                  <c:v>73129.601678106133</c:v>
                </c:pt>
                <c:pt idx="41927">
                  <c:v>116731.10057802657</c:v>
                </c:pt>
                <c:pt idx="41928">
                  <c:v>123154.9867475768</c:v>
                </c:pt>
                <c:pt idx="41929">
                  <c:v>116373.19874108664</c:v>
                </c:pt>
                <c:pt idx="41930">
                  <c:v>121266.56836169898</c:v>
                </c:pt>
                <c:pt idx="41931">
                  <c:v>136353.46346232627</c:v>
                </c:pt>
                <c:pt idx="41932">
                  <c:v>90254.908239174401</c:v>
                </c:pt>
                <c:pt idx="41933">
                  <c:v>47958.354781383299</c:v>
                </c:pt>
                <c:pt idx="41934">
                  <c:v>142456.21526626355</c:v>
                </c:pt>
                <c:pt idx="41935">
                  <c:v>98055.845892329467</c:v>
                </c:pt>
                <c:pt idx="41936">
                  <c:v>124348.60690209511</c:v>
                </c:pt>
                <c:pt idx="41937">
                  <c:v>136389.85596789024</c:v>
                </c:pt>
                <c:pt idx="41938">
                  <c:v>100212.93130431927</c:v>
                </c:pt>
                <c:pt idx="41939">
                  <c:v>75951.097609062825</c:v>
                </c:pt>
                <c:pt idx="41940">
                  <c:v>123501.610401275</c:v>
                </c:pt>
                <c:pt idx="41941">
                  <c:v>96516.749329419908</c:v>
                </c:pt>
                <c:pt idx="41942">
                  <c:v>71390.483522447248</c:v>
                </c:pt>
                <c:pt idx="41943">
                  <c:v>96069.206681112046</c:v>
                </c:pt>
                <c:pt idx="41944">
                  <c:v>119515.12129503791</c:v>
                </c:pt>
                <c:pt idx="41945">
                  <c:v>35322.056024572434</c:v>
                </c:pt>
                <c:pt idx="41946">
                  <c:v>76482.2881020676</c:v>
                </c:pt>
                <c:pt idx="41947">
                  <c:v>75643.508909325814</c:v>
                </c:pt>
                <c:pt idx="41948">
                  <c:v>72444.405997959926</c:v>
                </c:pt>
                <c:pt idx="41949">
                  <c:v>49155.767291166201</c:v>
                </c:pt>
                <c:pt idx="41950">
                  <c:v>79483.898672965253</c:v>
                </c:pt>
                <c:pt idx="41951">
                  <c:v>141323.93633969119</c:v>
                </c:pt>
                <c:pt idx="41952">
                  <c:v>95708.048738909623</c:v>
                </c:pt>
                <c:pt idx="41953">
                  <c:v>143949.12001569034</c:v>
                </c:pt>
                <c:pt idx="41954">
                  <c:v>114330.33874761427</c:v>
                </c:pt>
                <c:pt idx="41955">
                  <c:v>49511.129824675787</c:v>
                </c:pt>
                <c:pt idx="41956">
                  <c:v>78648.421249630803</c:v>
                </c:pt>
                <c:pt idx="41957">
                  <c:v>142826.28793987812</c:v>
                </c:pt>
                <c:pt idx="41958">
                  <c:v>54124.368453531359</c:v>
                </c:pt>
                <c:pt idx="41959">
                  <c:v>71611.756823285847</c:v>
                </c:pt>
                <c:pt idx="41960">
                  <c:v>118062.98290143767</c:v>
                </c:pt>
                <c:pt idx="41961">
                  <c:v>118119.18649231391</c:v>
                </c:pt>
                <c:pt idx="41962">
                  <c:v>46304.72378773216</c:v>
                </c:pt>
                <c:pt idx="41963">
                  <c:v>75722.233697501521</c:v>
                </c:pt>
                <c:pt idx="41964">
                  <c:v>81912.957836893023</c:v>
                </c:pt>
                <c:pt idx="41965">
                  <c:v>97390.74790276472</c:v>
                </c:pt>
                <c:pt idx="41966">
                  <c:v>51542.331976486028</c:v>
                </c:pt>
                <c:pt idx="41967">
                  <c:v>92093.332081192231</c:v>
                </c:pt>
                <c:pt idx="41968">
                  <c:v>137369.3673891245</c:v>
                </c:pt>
                <c:pt idx="41969">
                  <c:v>49699.677157686965</c:v>
                </c:pt>
                <c:pt idx="41970">
                  <c:v>73516.299430563973</c:v>
                </c:pt>
                <c:pt idx="41971">
                  <c:v>49557.001767163165</c:v>
                </c:pt>
                <c:pt idx="41972">
                  <c:v>54292.940851681262</c:v>
                </c:pt>
                <c:pt idx="41973">
                  <c:v>49632.122738796053</c:v>
                </c:pt>
                <c:pt idx="41974">
                  <c:v>48775.930881646906</c:v>
                </c:pt>
                <c:pt idx="41975">
                  <c:v>76374.988191277109</c:v>
                </c:pt>
                <c:pt idx="41976">
                  <c:v>75817.05092127886</c:v>
                </c:pt>
                <c:pt idx="41977">
                  <c:v>78449.904749130757</c:v>
                </c:pt>
                <c:pt idx="41978">
                  <c:v>77183.441816703053</c:v>
                </c:pt>
                <c:pt idx="41979">
                  <c:v>76079.175474937903</c:v>
                </c:pt>
                <c:pt idx="41980">
                  <c:v>77603.067479336823</c:v>
                </c:pt>
                <c:pt idx="41981">
                  <c:v>75030.581558102625</c:v>
                </c:pt>
                <c:pt idx="41982">
                  <c:v>95401.95589286655</c:v>
                </c:pt>
                <c:pt idx="41983">
                  <c:v>46803.103718601036</c:v>
                </c:pt>
                <c:pt idx="41984">
                  <c:v>92394.554751975229</c:v>
                </c:pt>
                <c:pt idx="41985">
                  <c:v>95628.653299148005</c:v>
                </c:pt>
                <c:pt idx="41986">
                  <c:v>50395.955545566387</c:v>
                </c:pt>
                <c:pt idx="41987">
                  <c:v>72996.341590300784</c:v>
                </c:pt>
                <c:pt idx="41988">
                  <c:v>71522.95922037214</c:v>
                </c:pt>
                <c:pt idx="41989">
                  <c:v>71851.486898767107</c:v>
                </c:pt>
                <c:pt idx="41990">
                  <c:v>96762.440175117386</c:v>
                </c:pt>
                <c:pt idx="41991">
                  <c:v>94965.759001336861</c:v>
                </c:pt>
                <c:pt idx="41992">
                  <c:v>73134.246354907023</c:v>
                </c:pt>
                <c:pt idx="41993">
                  <c:v>74242.364301191672</c:v>
                </c:pt>
                <c:pt idx="41994">
                  <c:v>52847.48126407963</c:v>
                </c:pt>
                <c:pt idx="41995">
                  <c:v>95749.866843284137</c:v>
                </c:pt>
                <c:pt idx="41996">
                  <c:v>54197.054881354205</c:v>
                </c:pt>
                <c:pt idx="41997">
                  <c:v>71990.126052223364</c:v>
                </c:pt>
                <c:pt idx="41998">
                  <c:v>75547.504867541895</c:v>
                </c:pt>
                <c:pt idx="41999">
                  <c:v>138396.7719459729</c:v>
                </c:pt>
                <c:pt idx="42000">
                  <c:v>101213.84616930831</c:v>
                </c:pt>
                <c:pt idx="42001">
                  <c:v>52593.404046108772</c:v>
                </c:pt>
                <c:pt idx="42002">
                  <c:v>54573.543336790754</c:v>
                </c:pt>
                <c:pt idx="42003">
                  <c:v>74645.596808221584</c:v>
                </c:pt>
                <c:pt idx="42004">
                  <c:v>75035.675705814574</c:v>
                </c:pt>
                <c:pt idx="42005">
                  <c:v>73142.207263653661</c:v>
                </c:pt>
                <c:pt idx="42006">
                  <c:v>80908.747997785962</c:v>
                </c:pt>
                <c:pt idx="42007">
                  <c:v>80162.316334383766</c:v>
                </c:pt>
                <c:pt idx="42008">
                  <c:v>79759.821559921969</c:v>
                </c:pt>
                <c:pt idx="42009">
                  <c:v>118326.90974639865</c:v>
                </c:pt>
                <c:pt idx="42010">
                  <c:v>76557.691977641327</c:v>
                </c:pt>
                <c:pt idx="42011">
                  <c:v>49368.094650089275</c:v>
                </c:pt>
                <c:pt idx="42012">
                  <c:v>72498.697791748098</c:v>
                </c:pt>
                <c:pt idx="42013">
                  <c:v>53454.666481333697</c:v>
                </c:pt>
                <c:pt idx="42014">
                  <c:v>120664.86685601863</c:v>
                </c:pt>
                <c:pt idx="42015">
                  <c:v>136071.69330726459</c:v>
                </c:pt>
                <c:pt idx="42016">
                  <c:v>69966.756540723683</c:v>
                </c:pt>
                <c:pt idx="42017">
                  <c:v>88359.776276520526</c:v>
                </c:pt>
                <c:pt idx="42018">
                  <c:v>120574.31375431642</c:v>
                </c:pt>
                <c:pt idx="42019">
                  <c:v>98231.573396045293</c:v>
                </c:pt>
                <c:pt idx="42020">
                  <c:v>120403.60629464901</c:v>
                </c:pt>
                <c:pt idx="42021">
                  <c:v>125372.27246003944</c:v>
                </c:pt>
                <c:pt idx="42022">
                  <c:v>98206.121042094615</c:v>
                </c:pt>
                <c:pt idx="42023">
                  <c:v>98357.138595147102</c:v>
                </c:pt>
                <c:pt idx="42024">
                  <c:v>100554.81847590145</c:v>
                </c:pt>
                <c:pt idx="42025">
                  <c:v>96565.700348582919</c:v>
                </c:pt>
                <c:pt idx="42026">
                  <c:v>46511.911406801337</c:v>
                </c:pt>
                <c:pt idx="42027">
                  <c:v>73519.613998804285</c:v>
                </c:pt>
                <c:pt idx="42028">
                  <c:v>75647.575372367559</c:v>
                </c:pt>
                <c:pt idx="42029">
                  <c:v>123553.16320274903</c:v>
                </c:pt>
                <c:pt idx="42030">
                  <c:v>71957.070448503553</c:v>
                </c:pt>
                <c:pt idx="42031">
                  <c:v>122592.27821230167</c:v>
                </c:pt>
                <c:pt idx="42032">
                  <c:v>114742.3375763307</c:v>
                </c:pt>
                <c:pt idx="42033">
                  <c:v>121761.79375128943</c:v>
                </c:pt>
                <c:pt idx="42034">
                  <c:v>122152.4767460446</c:v>
                </c:pt>
                <c:pt idx="42035">
                  <c:v>95226.333059042852</c:v>
                </c:pt>
                <c:pt idx="42036">
                  <c:v>123685.36716953386</c:v>
                </c:pt>
                <c:pt idx="42037">
                  <c:v>143446.91858923947</c:v>
                </c:pt>
                <c:pt idx="42038">
                  <c:v>123293.16273299331</c:v>
                </c:pt>
                <c:pt idx="42039">
                  <c:v>94194.191467938974</c:v>
                </c:pt>
                <c:pt idx="42040">
                  <c:v>96077.114285719173</c:v>
                </c:pt>
                <c:pt idx="42041">
                  <c:v>70950.557495976973</c:v>
                </c:pt>
                <c:pt idx="42042">
                  <c:v>94267.767807828859</c:v>
                </c:pt>
                <c:pt idx="42043">
                  <c:v>99831.364308830045</c:v>
                </c:pt>
                <c:pt idx="42044">
                  <c:v>98684.078613664591</c:v>
                </c:pt>
                <c:pt idx="42045">
                  <c:v>98672.550772372299</c:v>
                </c:pt>
                <c:pt idx="42046">
                  <c:v>98721.995669320138</c:v>
                </c:pt>
                <c:pt idx="42047">
                  <c:v>79617.592148247699</c:v>
                </c:pt>
                <c:pt idx="42048">
                  <c:v>69571.376767234498</c:v>
                </c:pt>
                <c:pt idx="42049">
                  <c:v>47316.446907021898</c:v>
                </c:pt>
                <c:pt idx="42050">
                  <c:v>53314.455177022508</c:v>
                </c:pt>
                <c:pt idx="42051">
                  <c:v>53790.106536612264</c:v>
                </c:pt>
                <c:pt idx="42052">
                  <c:v>140191.02299142309</c:v>
                </c:pt>
                <c:pt idx="42053">
                  <c:v>75249.320205709679</c:v>
                </c:pt>
                <c:pt idx="42054">
                  <c:v>95492.367476362953</c:v>
                </c:pt>
                <c:pt idx="42055">
                  <c:v>96584.619123598546</c:v>
                </c:pt>
                <c:pt idx="42056">
                  <c:v>54151.192641242822</c:v>
                </c:pt>
                <c:pt idx="42057">
                  <c:v>51039.571642739465</c:v>
                </c:pt>
                <c:pt idx="42058">
                  <c:v>55406.413662263709</c:v>
                </c:pt>
                <c:pt idx="42059">
                  <c:v>76327.746542235996</c:v>
                </c:pt>
                <c:pt idx="42060">
                  <c:v>50480.252177699498</c:v>
                </c:pt>
                <c:pt idx="42061">
                  <c:v>96840.379852414713</c:v>
                </c:pt>
                <c:pt idx="42062">
                  <c:v>123772.17482136513</c:v>
                </c:pt>
                <c:pt idx="42063">
                  <c:v>115174.74487438232</c:v>
                </c:pt>
                <c:pt idx="42064">
                  <c:v>48583.366760209014</c:v>
                </c:pt>
                <c:pt idx="42065">
                  <c:v>95764.442560375101</c:v>
                </c:pt>
                <c:pt idx="42066">
                  <c:v>74667.636470185171</c:v>
                </c:pt>
                <c:pt idx="42067">
                  <c:v>94468.005221256142</c:v>
                </c:pt>
                <c:pt idx="42068">
                  <c:v>52555.368502786703</c:v>
                </c:pt>
                <c:pt idx="42069">
                  <c:v>119922.57437309911</c:v>
                </c:pt>
                <c:pt idx="42070">
                  <c:v>94596.561100704726</c:v>
                </c:pt>
                <c:pt idx="42071">
                  <c:v>75153.221334980466</c:v>
                </c:pt>
                <c:pt idx="42072">
                  <c:v>113200.21295092734</c:v>
                </c:pt>
                <c:pt idx="42073">
                  <c:v>93453.221604106715</c:v>
                </c:pt>
                <c:pt idx="42074">
                  <c:v>94044.518801684724</c:v>
                </c:pt>
                <c:pt idx="42075">
                  <c:v>95160.016014534311</c:v>
                </c:pt>
                <c:pt idx="42076">
                  <c:v>124544.25657961334</c:v>
                </c:pt>
                <c:pt idx="42077">
                  <c:v>93475.923587002864</c:v>
                </c:pt>
                <c:pt idx="42078">
                  <c:v>99136.183274886833</c:v>
                </c:pt>
                <c:pt idx="42079">
                  <c:v>93622.837125690945</c:v>
                </c:pt>
                <c:pt idx="42080">
                  <c:v>51489.457475447001</c:v>
                </c:pt>
                <c:pt idx="42081">
                  <c:v>103058.13342166939</c:v>
                </c:pt>
                <c:pt idx="42082">
                  <c:v>96031.515972916764</c:v>
                </c:pt>
                <c:pt idx="42083">
                  <c:v>98676.763364677972</c:v>
                </c:pt>
                <c:pt idx="42084">
                  <c:v>70994.989800943193</c:v>
                </c:pt>
                <c:pt idx="42085">
                  <c:v>99855.198934724001</c:v>
                </c:pt>
                <c:pt idx="42086">
                  <c:v>72703.501254865507</c:v>
                </c:pt>
                <c:pt idx="42087">
                  <c:v>91741.683851739013</c:v>
                </c:pt>
                <c:pt idx="42088">
                  <c:v>97616.213578024806</c:v>
                </c:pt>
                <c:pt idx="42089">
                  <c:v>95276.618899471301</c:v>
                </c:pt>
                <c:pt idx="42090">
                  <c:v>140820.95015437054</c:v>
                </c:pt>
                <c:pt idx="42091">
                  <c:v>78536.147548872148</c:v>
                </c:pt>
                <c:pt idx="42092">
                  <c:v>72758.651825468769</c:v>
                </c:pt>
                <c:pt idx="42093">
                  <c:v>98699.20772228112</c:v>
                </c:pt>
                <c:pt idx="42094">
                  <c:v>139366.06145394337</c:v>
                </c:pt>
                <c:pt idx="42095">
                  <c:v>47828.301259848144</c:v>
                </c:pt>
                <c:pt idx="42096">
                  <c:v>95911.06683449517</c:v>
                </c:pt>
                <c:pt idx="42097">
                  <c:v>78729.521187721373</c:v>
                </c:pt>
                <c:pt idx="42098">
                  <c:v>95800.769731673368</c:v>
                </c:pt>
                <c:pt idx="42099">
                  <c:v>95169.502263500122</c:v>
                </c:pt>
                <c:pt idx="42100">
                  <c:v>94521.51986404894</c:v>
                </c:pt>
                <c:pt idx="42101">
                  <c:v>80417.394047949725</c:v>
                </c:pt>
                <c:pt idx="42102">
                  <c:v>77595.743121318766</c:v>
                </c:pt>
                <c:pt idx="42103">
                  <c:v>73756.774805828201</c:v>
                </c:pt>
                <c:pt idx="42104">
                  <c:v>115469.85882737511</c:v>
                </c:pt>
                <c:pt idx="42105">
                  <c:v>126829.32064641936</c:v>
                </c:pt>
                <c:pt idx="42106">
                  <c:v>52747.775137438635</c:v>
                </c:pt>
                <c:pt idx="42107">
                  <c:v>46532.245769320216</c:v>
                </c:pt>
                <c:pt idx="42108">
                  <c:v>96956.558875888266</c:v>
                </c:pt>
                <c:pt idx="42109">
                  <c:v>94057.871503214847</c:v>
                </c:pt>
                <c:pt idx="42110">
                  <c:v>99649.514841083103</c:v>
                </c:pt>
                <c:pt idx="42111">
                  <c:v>121377.9810046613</c:v>
                </c:pt>
                <c:pt idx="42112">
                  <c:v>52714.315690525349</c:v>
                </c:pt>
                <c:pt idx="42113">
                  <c:v>124347.03542302441</c:v>
                </c:pt>
                <c:pt idx="42114">
                  <c:v>101627.27794693908</c:v>
                </c:pt>
                <c:pt idx="42115">
                  <c:v>143239.49601553736</c:v>
                </c:pt>
                <c:pt idx="42116">
                  <c:v>140436.2436628468</c:v>
                </c:pt>
                <c:pt idx="42117">
                  <c:v>105547.51481203653</c:v>
                </c:pt>
                <c:pt idx="42118">
                  <c:v>74951.273602217101</c:v>
                </c:pt>
                <c:pt idx="42119">
                  <c:v>46783.900596128493</c:v>
                </c:pt>
                <c:pt idx="42120">
                  <c:v>93552.874004729296</c:v>
                </c:pt>
                <c:pt idx="42121">
                  <c:v>93093.790203166718</c:v>
                </c:pt>
                <c:pt idx="42122">
                  <c:v>76194.408284122852</c:v>
                </c:pt>
                <c:pt idx="42123">
                  <c:v>74240.924062163511</c:v>
                </c:pt>
                <c:pt idx="42124">
                  <c:v>92008.63614982662</c:v>
                </c:pt>
                <c:pt idx="42125">
                  <c:v>70270.946697426218</c:v>
                </c:pt>
                <c:pt idx="42126">
                  <c:v>137870.31912810632</c:v>
                </c:pt>
                <c:pt idx="42127">
                  <c:v>119010.93038462296</c:v>
                </c:pt>
                <c:pt idx="42128">
                  <c:v>78963.647596004681</c:v>
                </c:pt>
                <c:pt idx="42129">
                  <c:v>115169.45177606749</c:v>
                </c:pt>
                <c:pt idx="42130">
                  <c:v>115976.4105344745</c:v>
                </c:pt>
                <c:pt idx="42131">
                  <c:v>144023.081706575</c:v>
                </c:pt>
                <c:pt idx="42132">
                  <c:v>140585.86882176169</c:v>
                </c:pt>
                <c:pt idx="42133">
                  <c:v>97441.87876352531</c:v>
                </c:pt>
                <c:pt idx="42134">
                  <c:v>71884.281838212803</c:v>
                </c:pt>
                <c:pt idx="42135">
                  <c:v>75792.056950532133</c:v>
                </c:pt>
                <c:pt idx="42136">
                  <c:v>99600.074034729245</c:v>
                </c:pt>
                <c:pt idx="42137">
                  <c:v>94743.69555975376</c:v>
                </c:pt>
                <c:pt idx="42138">
                  <c:v>110443.22690558483</c:v>
                </c:pt>
                <c:pt idx="42139">
                  <c:v>88260.086393153688</c:v>
                </c:pt>
                <c:pt idx="42140">
                  <c:v>135000.21583317046</c:v>
                </c:pt>
                <c:pt idx="42141">
                  <c:v>91258.972458177916</c:v>
                </c:pt>
                <c:pt idx="42142">
                  <c:v>120436.2901174623</c:v>
                </c:pt>
                <c:pt idx="42143">
                  <c:v>97134.099790507913</c:v>
                </c:pt>
                <c:pt idx="42144">
                  <c:v>95500.375209658916</c:v>
                </c:pt>
                <c:pt idx="42145">
                  <c:v>138853.34034442034</c:v>
                </c:pt>
                <c:pt idx="42146">
                  <c:v>140978.80318552055</c:v>
                </c:pt>
                <c:pt idx="42147">
                  <c:v>72874.086457707221</c:v>
                </c:pt>
                <c:pt idx="42148">
                  <c:v>95947.316889441485</c:v>
                </c:pt>
                <c:pt idx="42149">
                  <c:v>95330.747305344325</c:v>
                </c:pt>
                <c:pt idx="42150">
                  <c:v>91783.765675584873</c:v>
                </c:pt>
                <c:pt idx="42151">
                  <c:v>122141.8491225319</c:v>
                </c:pt>
                <c:pt idx="42152">
                  <c:v>116495.81688717387</c:v>
                </c:pt>
                <c:pt idx="42153">
                  <c:v>94901.896513617554</c:v>
                </c:pt>
                <c:pt idx="42154">
                  <c:v>71549.226357550535</c:v>
                </c:pt>
                <c:pt idx="42155">
                  <c:v>89929.859578319345</c:v>
                </c:pt>
                <c:pt idx="42156">
                  <c:v>117026.74827438573</c:v>
                </c:pt>
                <c:pt idx="42157">
                  <c:v>99904.608336825389</c:v>
                </c:pt>
                <c:pt idx="42158">
                  <c:v>143828.57549325764</c:v>
                </c:pt>
                <c:pt idx="42159">
                  <c:v>97564.355015535184</c:v>
                </c:pt>
                <c:pt idx="42160">
                  <c:v>51389.407637543547</c:v>
                </c:pt>
                <c:pt idx="42161">
                  <c:v>95407.837094485818</c:v>
                </c:pt>
                <c:pt idx="42162">
                  <c:v>117601.18370416081</c:v>
                </c:pt>
                <c:pt idx="42163">
                  <c:v>96321.523632417608</c:v>
                </c:pt>
                <c:pt idx="42164">
                  <c:v>50135.868667250397</c:v>
                </c:pt>
                <c:pt idx="42165">
                  <c:v>70054.471815692814</c:v>
                </c:pt>
                <c:pt idx="42166">
                  <c:v>75140.283292457738</c:v>
                </c:pt>
                <c:pt idx="42167">
                  <c:v>122455.43647388618</c:v>
                </c:pt>
                <c:pt idx="42168">
                  <c:v>93333.909962374266</c:v>
                </c:pt>
                <c:pt idx="42169">
                  <c:v>52238.016764043306</c:v>
                </c:pt>
                <c:pt idx="42170">
                  <c:v>93559.858791426275</c:v>
                </c:pt>
                <c:pt idx="42171">
                  <c:v>112156.27938067543</c:v>
                </c:pt>
                <c:pt idx="42172">
                  <c:v>79323.569367336531</c:v>
                </c:pt>
                <c:pt idx="42173">
                  <c:v>95414.313619263063</c:v>
                </c:pt>
                <c:pt idx="42174">
                  <c:v>121512.91935783254</c:v>
                </c:pt>
                <c:pt idx="42175">
                  <c:v>73546.113565869178</c:v>
                </c:pt>
                <c:pt idx="42176">
                  <c:v>73317.324816131091</c:v>
                </c:pt>
                <c:pt idx="42177">
                  <c:v>143485.22288699829</c:v>
                </c:pt>
                <c:pt idx="42178">
                  <c:v>117628.47253228743</c:v>
                </c:pt>
                <c:pt idx="42179">
                  <c:v>70112.328385755405</c:v>
                </c:pt>
                <c:pt idx="42180">
                  <c:v>117340.86207116394</c:v>
                </c:pt>
                <c:pt idx="42181">
                  <c:v>70588.25616409583</c:v>
                </c:pt>
                <c:pt idx="42182">
                  <c:v>68396.267090108129</c:v>
                </c:pt>
                <c:pt idx="42183">
                  <c:v>67709.503786018759</c:v>
                </c:pt>
                <c:pt idx="42184">
                  <c:v>145539.97669364372</c:v>
                </c:pt>
                <c:pt idx="42185">
                  <c:v>97876.04070447768</c:v>
                </c:pt>
                <c:pt idx="42186">
                  <c:v>125567.82028700497</c:v>
                </c:pt>
                <c:pt idx="42187">
                  <c:v>134694.76715865519</c:v>
                </c:pt>
                <c:pt idx="42188">
                  <c:v>122861.896433737</c:v>
                </c:pt>
                <c:pt idx="42189">
                  <c:v>94416.807478640054</c:v>
                </c:pt>
                <c:pt idx="42190">
                  <c:v>72623.375538138105</c:v>
                </c:pt>
                <c:pt idx="42191">
                  <c:v>106509.97498950678</c:v>
                </c:pt>
                <c:pt idx="42192">
                  <c:v>68909.584217603289</c:v>
                </c:pt>
                <c:pt idx="42193">
                  <c:v>47874.313926495095</c:v>
                </c:pt>
                <c:pt idx="42194">
                  <c:v>73279.291483889581</c:v>
                </c:pt>
                <c:pt idx="42195">
                  <c:v>122298.14759224675</c:v>
                </c:pt>
                <c:pt idx="42196">
                  <c:v>116479.56680559412</c:v>
                </c:pt>
                <c:pt idx="42197">
                  <c:v>103251.28678621947</c:v>
                </c:pt>
                <c:pt idx="42198">
                  <c:v>115759.67155905219</c:v>
                </c:pt>
                <c:pt idx="42199">
                  <c:v>83637.634646713079</c:v>
                </c:pt>
                <c:pt idx="42200">
                  <c:v>92374.715877568102</c:v>
                </c:pt>
                <c:pt idx="42201">
                  <c:v>96233.323328763596</c:v>
                </c:pt>
                <c:pt idx="42202">
                  <c:v>120202.14915998153</c:v>
                </c:pt>
                <c:pt idx="42203">
                  <c:v>90573.971096902693</c:v>
                </c:pt>
                <c:pt idx="42204">
                  <c:v>99014.941153897104</c:v>
                </c:pt>
                <c:pt idx="42205">
                  <c:v>101296.63541926573</c:v>
                </c:pt>
                <c:pt idx="42206">
                  <c:v>122474.96320542133</c:v>
                </c:pt>
                <c:pt idx="42207">
                  <c:v>95536.680301264583</c:v>
                </c:pt>
                <c:pt idx="42208">
                  <c:v>89263.05770415187</c:v>
                </c:pt>
                <c:pt idx="42209">
                  <c:v>93355.357261929952</c:v>
                </c:pt>
                <c:pt idx="42210">
                  <c:v>100545.34228788881</c:v>
                </c:pt>
                <c:pt idx="42211">
                  <c:v>93591.262425551933</c:v>
                </c:pt>
                <c:pt idx="42212">
                  <c:v>98467.783721499698</c:v>
                </c:pt>
                <c:pt idx="42213">
                  <c:v>145491.21728970978</c:v>
                </c:pt>
                <c:pt idx="42214">
                  <c:v>96470.814067302665</c:v>
                </c:pt>
                <c:pt idx="42215">
                  <c:v>31403.854372866259</c:v>
                </c:pt>
                <c:pt idx="42216">
                  <c:v>122163.87853854305</c:v>
                </c:pt>
                <c:pt idx="42217">
                  <c:v>90778.215360371294</c:v>
                </c:pt>
                <c:pt idx="42218">
                  <c:v>72900.80292969427</c:v>
                </c:pt>
                <c:pt idx="42219">
                  <c:v>135868.95890212941</c:v>
                </c:pt>
                <c:pt idx="42220">
                  <c:v>98032.889972866877</c:v>
                </c:pt>
                <c:pt idx="42221">
                  <c:v>141873.08546318844</c:v>
                </c:pt>
                <c:pt idx="42222">
                  <c:v>116676.57944797898</c:v>
                </c:pt>
                <c:pt idx="42223">
                  <c:v>124637.94373712892</c:v>
                </c:pt>
                <c:pt idx="42224">
                  <c:v>96739.901851117669</c:v>
                </c:pt>
                <c:pt idx="42225">
                  <c:v>117305.05407964342</c:v>
                </c:pt>
                <c:pt idx="42226">
                  <c:v>64690.114055922881</c:v>
                </c:pt>
                <c:pt idx="42227">
                  <c:v>94360.454952451211</c:v>
                </c:pt>
                <c:pt idx="42228">
                  <c:v>67491.243119282037</c:v>
                </c:pt>
                <c:pt idx="42229">
                  <c:v>96546.843968859524</c:v>
                </c:pt>
                <c:pt idx="42230">
                  <c:v>118359.37718333278</c:v>
                </c:pt>
                <c:pt idx="42231">
                  <c:v>147509.33672155446</c:v>
                </c:pt>
                <c:pt idx="42232">
                  <c:v>79810.116246375444</c:v>
                </c:pt>
                <c:pt idx="42233">
                  <c:v>92520.795161061062</c:v>
                </c:pt>
                <c:pt idx="42234">
                  <c:v>93960.901222601373</c:v>
                </c:pt>
                <c:pt idx="42235">
                  <c:v>68403.118923737318</c:v>
                </c:pt>
                <c:pt idx="42236">
                  <c:v>70899.167262943942</c:v>
                </c:pt>
                <c:pt idx="42237">
                  <c:v>114660.64884795465</c:v>
                </c:pt>
                <c:pt idx="42238">
                  <c:v>51817.434961517334</c:v>
                </c:pt>
                <c:pt idx="42239">
                  <c:v>99192.406671024073</c:v>
                </c:pt>
                <c:pt idx="42240">
                  <c:v>146474.50064276307</c:v>
                </c:pt>
                <c:pt idx="42241">
                  <c:v>86397.599231851287</c:v>
                </c:pt>
                <c:pt idx="42242">
                  <c:v>123098.76180038125</c:v>
                </c:pt>
                <c:pt idx="42243">
                  <c:v>118271.6653104922</c:v>
                </c:pt>
                <c:pt idx="42244">
                  <c:v>100677.86194016066</c:v>
                </c:pt>
                <c:pt idx="42245">
                  <c:v>56994.84793575605</c:v>
                </c:pt>
                <c:pt idx="42246">
                  <c:v>54324.553949027162</c:v>
                </c:pt>
                <c:pt idx="42247">
                  <c:v>79653.532931427457</c:v>
                </c:pt>
                <c:pt idx="42248">
                  <c:v>117345.97221087992</c:v>
                </c:pt>
                <c:pt idx="42249">
                  <c:v>116439.00046225212</c:v>
                </c:pt>
                <c:pt idx="42250">
                  <c:v>70445.650955586272</c:v>
                </c:pt>
                <c:pt idx="42251">
                  <c:v>93865.556237699624</c:v>
                </c:pt>
                <c:pt idx="42252">
                  <c:v>97676.455249079503</c:v>
                </c:pt>
                <c:pt idx="42253">
                  <c:v>119293.47701176796</c:v>
                </c:pt>
                <c:pt idx="42254">
                  <c:v>91806.96510832214</c:v>
                </c:pt>
                <c:pt idx="42255">
                  <c:v>69893.872865277866</c:v>
                </c:pt>
                <c:pt idx="42256">
                  <c:v>145458.54820600766</c:v>
                </c:pt>
                <c:pt idx="42257">
                  <c:v>116474.09226881391</c:v>
                </c:pt>
                <c:pt idx="42258">
                  <c:v>96578.573145645409</c:v>
                </c:pt>
                <c:pt idx="42259">
                  <c:v>92315.067222451835</c:v>
                </c:pt>
                <c:pt idx="42260">
                  <c:v>139677.29544205335</c:v>
                </c:pt>
                <c:pt idx="42261">
                  <c:v>94529.346142607537</c:v>
                </c:pt>
                <c:pt idx="42262">
                  <c:v>122081.9197320901</c:v>
                </c:pt>
                <c:pt idx="42263">
                  <c:v>118388.68230619488</c:v>
                </c:pt>
                <c:pt idx="42264">
                  <c:v>54069.965857145471</c:v>
                </c:pt>
                <c:pt idx="42265">
                  <c:v>94806.431518415236</c:v>
                </c:pt>
                <c:pt idx="42266">
                  <c:v>92659.802477881196</c:v>
                </c:pt>
                <c:pt idx="42267">
                  <c:v>95888.227898886151</c:v>
                </c:pt>
                <c:pt idx="42268">
                  <c:v>122169.83447489268</c:v>
                </c:pt>
                <c:pt idx="42269">
                  <c:v>99522.067618513363</c:v>
                </c:pt>
                <c:pt idx="42270">
                  <c:v>95230.91401409074</c:v>
                </c:pt>
                <c:pt idx="42271">
                  <c:v>119575.49736851628</c:v>
                </c:pt>
                <c:pt idx="42272">
                  <c:v>94327.130610345528</c:v>
                </c:pt>
                <c:pt idx="42273">
                  <c:v>91632.617155047337</c:v>
                </c:pt>
                <c:pt idx="42274">
                  <c:v>70747.096804477056</c:v>
                </c:pt>
                <c:pt idx="42275">
                  <c:v>77877.585386965249</c:v>
                </c:pt>
                <c:pt idx="42276">
                  <c:v>117872.87021032313</c:v>
                </c:pt>
                <c:pt idx="42277">
                  <c:v>98261.15572316786</c:v>
                </c:pt>
                <c:pt idx="42278">
                  <c:v>121319.68930190854</c:v>
                </c:pt>
                <c:pt idx="42279">
                  <c:v>123668.14358162544</c:v>
                </c:pt>
                <c:pt idx="42280">
                  <c:v>118259.89287334502</c:v>
                </c:pt>
                <c:pt idx="42281">
                  <c:v>138306.56308575365</c:v>
                </c:pt>
                <c:pt idx="42282">
                  <c:v>116723.06247174562</c:v>
                </c:pt>
                <c:pt idx="42283">
                  <c:v>130245.69592661335</c:v>
                </c:pt>
                <c:pt idx="42284">
                  <c:v>73968.533318313697</c:v>
                </c:pt>
                <c:pt idx="42285">
                  <c:v>112287.99466972344</c:v>
                </c:pt>
                <c:pt idx="42286">
                  <c:v>138371.80376082845</c:v>
                </c:pt>
                <c:pt idx="42287">
                  <c:v>111964.62618292226</c:v>
                </c:pt>
                <c:pt idx="42288">
                  <c:v>122055.0533402967</c:v>
                </c:pt>
                <c:pt idx="42289">
                  <c:v>52395.462111364359</c:v>
                </c:pt>
                <c:pt idx="42290">
                  <c:v>47909.910525603205</c:v>
                </c:pt>
                <c:pt idx="42291">
                  <c:v>113423.7564788375</c:v>
                </c:pt>
                <c:pt idx="42292">
                  <c:v>50800.375791642939</c:v>
                </c:pt>
                <c:pt idx="42293">
                  <c:v>120013.22619569662</c:v>
                </c:pt>
                <c:pt idx="42294">
                  <c:v>118979.00568305432</c:v>
                </c:pt>
                <c:pt idx="42295">
                  <c:v>50603.373078532291</c:v>
                </c:pt>
                <c:pt idx="42296">
                  <c:v>97295.076706434615</c:v>
                </c:pt>
                <c:pt idx="42297">
                  <c:v>119083.00288850244</c:v>
                </c:pt>
                <c:pt idx="42298">
                  <c:v>97176.555264347218</c:v>
                </c:pt>
                <c:pt idx="42299">
                  <c:v>58616.123044940876</c:v>
                </c:pt>
                <c:pt idx="42300">
                  <c:v>105379.74622844558</c:v>
                </c:pt>
                <c:pt idx="42301">
                  <c:v>115931.81386335552</c:v>
                </c:pt>
                <c:pt idx="42302">
                  <c:v>55417.104349946421</c:v>
                </c:pt>
                <c:pt idx="42303">
                  <c:v>71049.84949659204</c:v>
                </c:pt>
                <c:pt idx="42304">
                  <c:v>142233.53707988339</c:v>
                </c:pt>
                <c:pt idx="42305">
                  <c:v>43081.10021470736</c:v>
                </c:pt>
                <c:pt idx="42306">
                  <c:v>116274.12442921945</c:v>
                </c:pt>
                <c:pt idx="42307">
                  <c:v>94246.907046530687</c:v>
                </c:pt>
                <c:pt idx="42308">
                  <c:v>56246.506568494675</c:v>
                </c:pt>
                <c:pt idx="42309">
                  <c:v>56060.079867348279</c:v>
                </c:pt>
                <c:pt idx="42310">
                  <c:v>49836.61462565788</c:v>
                </c:pt>
                <c:pt idx="42311">
                  <c:v>97128.668960781404</c:v>
                </c:pt>
                <c:pt idx="42312">
                  <c:v>100009.09523110167</c:v>
                </c:pt>
                <c:pt idx="42313">
                  <c:v>73080.06779275494</c:v>
                </c:pt>
                <c:pt idx="42314">
                  <c:v>100384.79953299537</c:v>
                </c:pt>
                <c:pt idx="42315">
                  <c:v>116301.89570703266</c:v>
                </c:pt>
                <c:pt idx="42316">
                  <c:v>103309.39617384365</c:v>
                </c:pt>
                <c:pt idx="42317">
                  <c:v>120709.5065801374</c:v>
                </c:pt>
                <c:pt idx="42318">
                  <c:v>95661.921471909111</c:v>
                </c:pt>
                <c:pt idx="42319">
                  <c:v>94370.221480444961</c:v>
                </c:pt>
                <c:pt idx="42320">
                  <c:v>139576.90067175074</c:v>
                </c:pt>
                <c:pt idx="42321">
                  <c:v>51979.149024420403</c:v>
                </c:pt>
                <c:pt idx="42322">
                  <c:v>52651.203759318851</c:v>
                </c:pt>
                <c:pt idx="42323">
                  <c:v>103429.67024786216</c:v>
                </c:pt>
                <c:pt idx="42324">
                  <c:v>92957.603147040121</c:v>
                </c:pt>
                <c:pt idx="42325">
                  <c:v>95498.940771027163</c:v>
                </c:pt>
                <c:pt idx="42326">
                  <c:v>72642.148334154626</c:v>
                </c:pt>
                <c:pt idx="42327">
                  <c:v>72435.940748716748</c:v>
                </c:pt>
                <c:pt idx="42328">
                  <c:v>143530.86421973375</c:v>
                </c:pt>
                <c:pt idx="42329">
                  <c:v>50547.97968923529</c:v>
                </c:pt>
                <c:pt idx="42330">
                  <c:v>92458.0652273054</c:v>
                </c:pt>
                <c:pt idx="42331">
                  <c:v>100205.19937613112</c:v>
                </c:pt>
                <c:pt idx="42332">
                  <c:v>96239.104567835748</c:v>
                </c:pt>
                <c:pt idx="42333">
                  <c:v>74841.723671276355</c:v>
                </c:pt>
                <c:pt idx="42334">
                  <c:v>90751.769066620443</c:v>
                </c:pt>
                <c:pt idx="42335">
                  <c:v>90418.661773586136</c:v>
                </c:pt>
                <c:pt idx="42336">
                  <c:v>115216.2997303954</c:v>
                </c:pt>
                <c:pt idx="42337">
                  <c:v>96189.549652259724</c:v>
                </c:pt>
                <c:pt idx="42338">
                  <c:v>118787.53019286496</c:v>
                </c:pt>
                <c:pt idx="42339">
                  <c:v>134841.43658656825</c:v>
                </c:pt>
                <c:pt idx="42340">
                  <c:v>58816.763850267191</c:v>
                </c:pt>
                <c:pt idx="42341">
                  <c:v>68418.857774374905</c:v>
                </c:pt>
                <c:pt idx="42342">
                  <c:v>95975.109177496488</c:v>
                </c:pt>
                <c:pt idx="42343">
                  <c:v>78414.183462613742</c:v>
                </c:pt>
                <c:pt idx="42344">
                  <c:v>77473.679304568854</c:v>
                </c:pt>
                <c:pt idx="42345">
                  <c:v>123635.72378066617</c:v>
                </c:pt>
                <c:pt idx="42346">
                  <c:v>115855.46917922464</c:v>
                </c:pt>
                <c:pt idx="42347">
                  <c:v>93962.448082293704</c:v>
                </c:pt>
                <c:pt idx="42348">
                  <c:v>117669.46108284277</c:v>
                </c:pt>
                <c:pt idx="42349">
                  <c:v>97554.712747178404</c:v>
                </c:pt>
                <c:pt idx="42350">
                  <c:v>75780.566950749431</c:v>
                </c:pt>
                <c:pt idx="42351">
                  <c:v>103263.69978854367</c:v>
                </c:pt>
                <c:pt idx="42352">
                  <c:v>68837.152758216005</c:v>
                </c:pt>
                <c:pt idx="42353">
                  <c:v>76952.091610398682</c:v>
                </c:pt>
                <c:pt idx="42354">
                  <c:v>68495.532830705648</c:v>
                </c:pt>
                <c:pt idx="42355">
                  <c:v>93287.467971876802</c:v>
                </c:pt>
                <c:pt idx="42356">
                  <c:v>116311.21505681459</c:v>
                </c:pt>
                <c:pt idx="42357">
                  <c:v>116523.553937194</c:v>
                </c:pt>
                <c:pt idx="42358">
                  <c:v>54766.697852381185</c:v>
                </c:pt>
                <c:pt idx="42359">
                  <c:v>103021.38694224849</c:v>
                </c:pt>
                <c:pt idx="42360">
                  <c:v>76494.357495776741</c:v>
                </c:pt>
                <c:pt idx="42361">
                  <c:v>78481.509695600835</c:v>
                </c:pt>
                <c:pt idx="42362">
                  <c:v>74443.492663510668</c:v>
                </c:pt>
                <c:pt idx="42363">
                  <c:v>75875.942094111422</c:v>
                </c:pt>
                <c:pt idx="42364">
                  <c:v>75102.068351587703</c:v>
                </c:pt>
                <c:pt idx="42365">
                  <c:v>114355.3643417689</c:v>
                </c:pt>
                <c:pt idx="42366">
                  <c:v>94890.792147218963</c:v>
                </c:pt>
                <c:pt idx="42367">
                  <c:v>79152.845414239477</c:v>
                </c:pt>
                <c:pt idx="42368">
                  <c:v>97025.088974311715</c:v>
                </c:pt>
                <c:pt idx="42369">
                  <c:v>93804.970735832336</c:v>
                </c:pt>
                <c:pt idx="42370">
                  <c:v>117276.06664735755</c:v>
                </c:pt>
                <c:pt idx="42371">
                  <c:v>114583.36059227817</c:v>
                </c:pt>
                <c:pt idx="42372">
                  <c:v>114821.60335398502</c:v>
                </c:pt>
                <c:pt idx="42373">
                  <c:v>119301.14929122503</c:v>
                </c:pt>
                <c:pt idx="42374">
                  <c:v>106892.25617792508</c:v>
                </c:pt>
                <c:pt idx="42375">
                  <c:v>76143.143821761943</c:v>
                </c:pt>
                <c:pt idx="42376">
                  <c:v>89146.699262895156</c:v>
                </c:pt>
                <c:pt idx="42377">
                  <c:v>74429.453855955988</c:v>
                </c:pt>
                <c:pt idx="42378">
                  <c:v>79371.033719325744</c:v>
                </c:pt>
                <c:pt idx="42379">
                  <c:v>68001.626151711098</c:v>
                </c:pt>
                <c:pt idx="42380">
                  <c:v>94719.330562738352</c:v>
                </c:pt>
                <c:pt idx="42381">
                  <c:v>120789.11918575916</c:v>
                </c:pt>
                <c:pt idx="42382">
                  <c:v>113758.97120436757</c:v>
                </c:pt>
                <c:pt idx="42383">
                  <c:v>114114.98578456283</c:v>
                </c:pt>
                <c:pt idx="42384">
                  <c:v>139702.73003132641</c:v>
                </c:pt>
                <c:pt idx="42385">
                  <c:v>68999.290409413763</c:v>
                </c:pt>
                <c:pt idx="42386">
                  <c:v>96337.155375316812</c:v>
                </c:pt>
                <c:pt idx="42387">
                  <c:v>92774.900119851023</c:v>
                </c:pt>
                <c:pt idx="42388">
                  <c:v>68691.078894842096</c:v>
                </c:pt>
                <c:pt idx="42389">
                  <c:v>110758.78242650724</c:v>
                </c:pt>
                <c:pt idx="42390">
                  <c:v>93734.099738961333</c:v>
                </c:pt>
                <c:pt idx="42391">
                  <c:v>95217.558012009744</c:v>
                </c:pt>
                <c:pt idx="42392">
                  <c:v>76707.375209805512</c:v>
                </c:pt>
                <c:pt idx="42393">
                  <c:v>103574.2129005866</c:v>
                </c:pt>
                <c:pt idx="42394">
                  <c:v>117723.11923804428</c:v>
                </c:pt>
                <c:pt idx="42395">
                  <c:v>142359.02897322411</c:v>
                </c:pt>
                <c:pt idx="42396">
                  <c:v>132662.84670901744</c:v>
                </c:pt>
                <c:pt idx="42397">
                  <c:v>126653.99605479484</c:v>
                </c:pt>
                <c:pt idx="42398">
                  <c:v>54655.906269806408</c:v>
                </c:pt>
                <c:pt idx="42399">
                  <c:v>118572.49156492612</c:v>
                </c:pt>
                <c:pt idx="42400">
                  <c:v>97530.336948372904</c:v>
                </c:pt>
                <c:pt idx="42401">
                  <c:v>94666.903093244458</c:v>
                </c:pt>
                <c:pt idx="42402">
                  <c:v>93938.425210086731</c:v>
                </c:pt>
                <c:pt idx="42403">
                  <c:v>89691.860321548011</c:v>
                </c:pt>
                <c:pt idx="42404">
                  <c:v>65790.961663296301</c:v>
                </c:pt>
                <c:pt idx="42405">
                  <c:v>92713.409501516231</c:v>
                </c:pt>
                <c:pt idx="42406">
                  <c:v>101605.50211694303</c:v>
                </c:pt>
                <c:pt idx="42407">
                  <c:v>77740.227141991156</c:v>
                </c:pt>
                <c:pt idx="42408">
                  <c:v>119109.58180425179</c:v>
                </c:pt>
                <c:pt idx="42409">
                  <c:v>93293.593920957283</c:v>
                </c:pt>
                <c:pt idx="42410">
                  <c:v>143184.03423995414</c:v>
                </c:pt>
                <c:pt idx="42411">
                  <c:v>95188.286285178183</c:v>
                </c:pt>
                <c:pt idx="42412">
                  <c:v>92886.829687668956</c:v>
                </c:pt>
                <c:pt idx="42413">
                  <c:v>74098.117051047098</c:v>
                </c:pt>
                <c:pt idx="42414">
                  <c:v>94589.317876524598</c:v>
                </c:pt>
                <c:pt idx="42415">
                  <c:v>91203.029045888223</c:v>
                </c:pt>
                <c:pt idx="42416">
                  <c:v>74153.614399961632</c:v>
                </c:pt>
                <c:pt idx="42417">
                  <c:v>118464.01125490382</c:v>
                </c:pt>
                <c:pt idx="42418">
                  <c:v>99345.693668513806</c:v>
                </c:pt>
                <c:pt idx="42419">
                  <c:v>89187.908977798972</c:v>
                </c:pt>
                <c:pt idx="42420">
                  <c:v>92944.108813959872</c:v>
                </c:pt>
                <c:pt idx="42421">
                  <c:v>96269.843287876909</c:v>
                </c:pt>
                <c:pt idx="42422">
                  <c:v>118516.86574630483</c:v>
                </c:pt>
                <c:pt idx="42423">
                  <c:v>92490.025128225374</c:v>
                </c:pt>
                <c:pt idx="42424">
                  <c:v>96469.911042866326</c:v>
                </c:pt>
                <c:pt idx="42425">
                  <c:v>97711.108212265797</c:v>
                </c:pt>
                <c:pt idx="42426">
                  <c:v>120347.00140805378</c:v>
                </c:pt>
                <c:pt idx="42427">
                  <c:v>118581.22401540376</c:v>
                </c:pt>
                <c:pt idx="42428">
                  <c:v>142444.50050456339</c:v>
                </c:pt>
                <c:pt idx="42429">
                  <c:v>142644.76134977216</c:v>
                </c:pt>
                <c:pt idx="42430">
                  <c:v>139003.67368845388</c:v>
                </c:pt>
                <c:pt idx="42431">
                  <c:v>122220.71942648008</c:v>
                </c:pt>
                <c:pt idx="42432">
                  <c:v>99922.12801803858</c:v>
                </c:pt>
                <c:pt idx="42433">
                  <c:v>90554.514658556451</c:v>
                </c:pt>
                <c:pt idx="42434">
                  <c:v>97865.067002665921</c:v>
                </c:pt>
                <c:pt idx="42435">
                  <c:v>122688.53068312189</c:v>
                </c:pt>
                <c:pt idx="42436">
                  <c:v>99953.214685152081</c:v>
                </c:pt>
                <c:pt idx="42437">
                  <c:v>77302.259417446025</c:v>
                </c:pt>
                <c:pt idx="42438">
                  <c:v>76002.310917528332</c:v>
                </c:pt>
                <c:pt idx="42439">
                  <c:v>74248.75343352239</c:v>
                </c:pt>
                <c:pt idx="42440">
                  <c:v>57490.967160712949</c:v>
                </c:pt>
                <c:pt idx="42441">
                  <c:v>68718.522588502048</c:v>
                </c:pt>
                <c:pt idx="42442">
                  <c:v>72900.779553424931</c:v>
                </c:pt>
                <c:pt idx="42443">
                  <c:v>96392.717209555631</c:v>
                </c:pt>
                <c:pt idx="42444">
                  <c:v>100019.22786495661</c:v>
                </c:pt>
                <c:pt idx="42445">
                  <c:v>80603.589830136349</c:v>
                </c:pt>
                <c:pt idx="42446">
                  <c:v>100495.52348192791</c:v>
                </c:pt>
                <c:pt idx="42447">
                  <c:v>97198.295611961017</c:v>
                </c:pt>
                <c:pt idx="42448">
                  <c:v>100147.46519750408</c:v>
                </c:pt>
                <c:pt idx="42449">
                  <c:v>94187.516543951104</c:v>
                </c:pt>
                <c:pt idx="42450">
                  <c:v>96501.531133703058</c:v>
                </c:pt>
                <c:pt idx="42451">
                  <c:v>98464.913037663253</c:v>
                </c:pt>
                <c:pt idx="42452">
                  <c:v>49865.738842936255</c:v>
                </c:pt>
                <c:pt idx="42453">
                  <c:v>49174.781651562167</c:v>
                </c:pt>
                <c:pt idx="42454">
                  <c:v>70451.749256450377</c:v>
                </c:pt>
                <c:pt idx="42455">
                  <c:v>96486.366768678286</c:v>
                </c:pt>
                <c:pt idx="42456">
                  <c:v>123643.93267382118</c:v>
                </c:pt>
                <c:pt idx="42457">
                  <c:v>115931.51997721769</c:v>
                </c:pt>
                <c:pt idx="42458">
                  <c:v>122875.12214993761</c:v>
                </c:pt>
                <c:pt idx="42459">
                  <c:v>96128.131854454012</c:v>
                </c:pt>
                <c:pt idx="42460">
                  <c:v>143412.78219613089</c:v>
                </c:pt>
                <c:pt idx="42461">
                  <c:v>116439.17546027583</c:v>
                </c:pt>
                <c:pt idx="42462">
                  <c:v>118070.04219002246</c:v>
                </c:pt>
                <c:pt idx="42463">
                  <c:v>77210.220177782292</c:v>
                </c:pt>
                <c:pt idx="42464">
                  <c:v>100416.31838567182</c:v>
                </c:pt>
                <c:pt idx="42465">
                  <c:v>88585.461772572511</c:v>
                </c:pt>
                <c:pt idx="42466">
                  <c:v>92441.242912399481</c:v>
                </c:pt>
                <c:pt idx="42467">
                  <c:v>113980.61601759776</c:v>
                </c:pt>
                <c:pt idx="42468">
                  <c:v>48500.005985259413</c:v>
                </c:pt>
                <c:pt idx="42469">
                  <c:v>91206.220800838477</c:v>
                </c:pt>
                <c:pt idx="42470">
                  <c:v>93678.629789544066</c:v>
                </c:pt>
                <c:pt idx="42471">
                  <c:v>101504.96794762627</c:v>
                </c:pt>
                <c:pt idx="42472">
                  <c:v>69523.630768832983</c:v>
                </c:pt>
                <c:pt idx="42473">
                  <c:v>118850.11122323824</c:v>
                </c:pt>
                <c:pt idx="42474">
                  <c:v>124148.07192539486</c:v>
                </c:pt>
                <c:pt idx="42475">
                  <c:v>120093.95115396823</c:v>
                </c:pt>
                <c:pt idx="42476">
                  <c:v>71623.170217448598</c:v>
                </c:pt>
                <c:pt idx="42477">
                  <c:v>75016.125834187202</c:v>
                </c:pt>
                <c:pt idx="42478">
                  <c:v>74791.401795635349</c:v>
                </c:pt>
                <c:pt idx="42479">
                  <c:v>122478.47398038191</c:v>
                </c:pt>
                <c:pt idx="42480">
                  <c:v>89640.594652192987</c:v>
                </c:pt>
                <c:pt idx="42481">
                  <c:v>92107.749244451159</c:v>
                </c:pt>
                <c:pt idx="42482">
                  <c:v>96121.100204364455</c:v>
                </c:pt>
                <c:pt idx="42483">
                  <c:v>59016.499224269566</c:v>
                </c:pt>
                <c:pt idx="42484">
                  <c:v>70029.374626916586</c:v>
                </c:pt>
                <c:pt idx="42485">
                  <c:v>86407.232948945064</c:v>
                </c:pt>
                <c:pt idx="42486">
                  <c:v>96290.434593278318</c:v>
                </c:pt>
                <c:pt idx="42487">
                  <c:v>98975.531662443667</c:v>
                </c:pt>
                <c:pt idx="42488">
                  <c:v>45790.655728301848</c:v>
                </c:pt>
                <c:pt idx="42489">
                  <c:v>93408.26121726475</c:v>
                </c:pt>
                <c:pt idx="42490">
                  <c:v>47099.243719786769</c:v>
                </c:pt>
                <c:pt idx="42491">
                  <c:v>113046.81043753622</c:v>
                </c:pt>
                <c:pt idx="42492">
                  <c:v>72269.534099709883</c:v>
                </c:pt>
                <c:pt idx="42493">
                  <c:v>75525.055733899353</c:v>
                </c:pt>
                <c:pt idx="42494">
                  <c:v>101968.651967581</c:v>
                </c:pt>
                <c:pt idx="42495">
                  <c:v>99393.7117382125</c:v>
                </c:pt>
                <c:pt idx="42496">
                  <c:v>93439.770996991123</c:v>
                </c:pt>
                <c:pt idx="42497">
                  <c:v>118340.79291913938</c:v>
                </c:pt>
                <c:pt idx="42498">
                  <c:v>96337.370546771082</c:v>
                </c:pt>
                <c:pt idx="42499">
                  <c:v>118025.40231049781</c:v>
                </c:pt>
                <c:pt idx="42500">
                  <c:v>75577.53264579075</c:v>
                </c:pt>
                <c:pt idx="42501">
                  <c:v>70769.378725182003</c:v>
                </c:pt>
                <c:pt idx="42502">
                  <c:v>96308.148802035314</c:v>
                </c:pt>
                <c:pt idx="42503">
                  <c:v>95296.356567293929</c:v>
                </c:pt>
                <c:pt idx="42504">
                  <c:v>94511.636338353346</c:v>
                </c:pt>
                <c:pt idx="42505">
                  <c:v>123597.91305145173</c:v>
                </c:pt>
                <c:pt idx="42506">
                  <c:v>47529.952598079093</c:v>
                </c:pt>
                <c:pt idx="42507">
                  <c:v>66942.511655356167</c:v>
                </c:pt>
                <c:pt idx="42508">
                  <c:v>58127.507896149291</c:v>
                </c:pt>
                <c:pt idx="42509">
                  <c:v>123318.12262932528</c:v>
                </c:pt>
                <c:pt idx="42510">
                  <c:v>54342.071214921663</c:v>
                </c:pt>
                <c:pt idx="42511">
                  <c:v>91135.474528100021</c:v>
                </c:pt>
                <c:pt idx="42512">
                  <c:v>143623.66925312424</c:v>
                </c:pt>
                <c:pt idx="42513">
                  <c:v>114329.60589604163</c:v>
                </c:pt>
                <c:pt idx="42514">
                  <c:v>120411.3908923226</c:v>
                </c:pt>
                <c:pt idx="42515">
                  <c:v>90626.634925403458</c:v>
                </c:pt>
                <c:pt idx="42516">
                  <c:v>53574.970194815935</c:v>
                </c:pt>
                <c:pt idx="42517">
                  <c:v>75514.849903305556</c:v>
                </c:pt>
                <c:pt idx="42518">
                  <c:v>90928.663666679247</c:v>
                </c:pt>
                <c:pt idx="42519">
                  <c:v>51636.669553063351</c:v>
                </c:pt>
                <c:pt idx="42520">
                  <c:v>50954.761012109673</c:v>
                </c:pt>
                <c:pt idx="42521">
                  <c:v>97466.632455568091</c:v>
                </c:pt>
                <c:pt idx="42522">
                  <c:v>51708.809977173456</c:v>
                </c:pt>
                <c:pt idx="42523">
                  <c:v>91614.645398390538</c:v>
                </c:pt>
                <c:pt idx="42524">
                  <c:v>117155.24230346554</c:v>
                </c:pt>
                <c:pt idx="42525">
                  <c:v>55578.049636629949</c:v>
                </c:pt>
                <c:pt idx="42526">
                  <c:v>75913.189054119328</c:v>
                </c:pt>
                <c:pt idx="42527">
                  <c:v>119619.06016975119</c:v>
                </c:pt>
                <c:pt idx="42528">
                  <c:v>117692.85180648525</c:v>
                </c:pt>
                <c:pt idx="42529">
                  <c:v>59662.008723286744</c:v>
                </c:pt>
                <c:pt idx="42530">
                  <c:v>45510.552465017296</c:v>
                </c:pt>
                <c:pt idx="42531">
                  <c:v>90491.956793256439</c:v>
                </c:pt>
                <c:pt idx="42532">
                  <c:v>94036.097849949307</c:v>
                </c:pt>
                <c:pt idx="42533">
                  <c:v>93730.400941480111</c:v>
                </c:pt>
                <c:pt idx="42534">
                  <c:v>75582.782760053844</c:v>
                </c:pt>
                <c:pt idx="42535">
                  <c:v>69340.133958050967</c:v>
                </c:pt>
                <c:pt idx="42536">
                  <c:v>110341.6658211395</c:v>
                </c:pt>
                <c:pt idx="42537">
                  <c:v>97612.664726252973</c:v>
                </c:pt>
                <c:pt idx="42538">
                  <c:v>95227.007055609691</c:v>
                </c:pt>
                <c:pt idx="42539">
                  <c:v>115819.21695247285</c:v>
                </c:pt>
                <c:pt idx="42540">
                  <c:v>116868.67658122875</c:v>
                </c:pt>
                <c:pt idx="42541">
                  <c:v>69207.25257133189</c:v>
                </c:pt>
                <c:pt idx="42542">
                  <c:v>136294.51688518692</c:v>
                </c:pt>
                <c:pt idx="42543">
                  <c:v>97345.152635737657</c:v>
                </c:pt>
                <c:pt idx="42544">
                  <c:v>91818.702942041171</c:v>
                </c:pt>
                <c:pt idx="42545">
                  <c:v>67889.196338524911</c:v>
                </c:pt>
                <c:pt idx="42546">
                  <c:v>139232.81351970427</c:v>
                </c:pt>
                <c:pt idx="42547">
                  <c:v>94204.225221842091</c:v>
                </c:pt>
                <c:pt idx="42548">
                  <c:v>96881.891405697184</c:v>
                </c:pt>
                <c:pt idx="42549">
                  <c:v>50751.428519451991</c:v>
                </c:pt>
                <c:pt idx="42550">
                  <c:v>92314.834184937907</c:v>
                </c:pt>
                <c:pt idx="42551">
                  <c:v>53829.779370295953</c:v>
                </c:pt>
                <c:pt idx="42552">
                  <c:v>72470.537135807259</c:v>
                </c:pt>
                <c:pt idx="42553">
                  <c:v>93115.620407760085</c:v>
                </c:pt>
                <c:pt idx="42554">
                  <c:v>101326.88676296217</c:v>
                </c:pt>
                <c:pt idx="42555">
                  <c:v>94486.385708977905</c:v>
                </c:pt>
                <c:pt idx="42556">
                  <c:v>91889.411194123604</c:v>
                </c:pt>
                <c:pt idx="42557">
                  <c:v>76366.948372040468</c:v>
                </c:pt>
                <c:pt idx="42558">
                  <c:v>113475.1966696132</c:v>
                </c:pt>
                <c:pt idx="42559">
                  <c:v>98221.573399682311</c:v>
                </c:pt>
                <c:pt idx="42560">
                  <c:v>119320.42211270207</c:v>
                </c:pt>
                <c:pt idx="42561">
                  <c:v>97046.521441092409</c:v>
                </c:pt>
                <c:pt idx="42562">
                  <c:v>103950.43164800365</c:v>
                </c:pt>
                <c:pt idx="42563">
                  <c:v>137959.32506533197</c:v>
                </c:pt>
                <c:pt idx="42564">
                  <c:v>101424.57319289104</c:v>
                </c:pt>
                <c:pt idx="42565">
                  <c:v>141982.18267203221</c:v>
                </c:pt>
                <c:pt idx="42566">
                  <c:v>116547.10437093093</c:v>
                </c:pt>
                <c:pt idx="42567">
                  <c:v>113510.20802529746</c:v>
                </c:pt>
                <c:pt idx="42568">
                  <c:v>93658.050691810946</c:v>
                </c:pt>
                <c:pt idx="42569">
                  <c:v>97255.703426258435</c:v>
                </c:pt>
                <c:pt idx="42570">
                  <c:v>98411.075043552366</c:v>
                </c:pt>
                <c:pt idx="42571">
                  <c:v>70251.139697790364</c:v>
                </c:pt>
                <c:pt idx="42572">
                  <c:v>120589.99152016787</c:v>
                </c:pt>
                <c:pt idx="42573">
                  <c:v>89482.958239181738</c:v>
                </c:pt>
                <c:pt idx="42574">
                  <c:v>103227.48824834058</c:v>
                </c:pt>
                <c:pt idx="42575">
                  <c:v>119556.57399476322</c:v>
                </c:pt>
                <c:pt idx="42576">
                  <c:v>108538.67644213447</c:v>
                </c:pt>
                <c:pt idx="42577">
                  <c:v>95734.785470270901</c:v>
                </c:pt>
                <c:pt idx="42578">
                  <c:v>121594.62831469672</c:v>
                </c:pt>
                <c:pt idx="42579">
                  <c:v>100292.94740571102</c:v>
                </c:pt>
                <c:pt idx="42580">
                  <c:v>99405.880271621252</c:v>
                </c:pt>
                <c:pt idx="42581">
                  <c:v>89559.812874259878</c:v>
                </c:pt>
                <c:pt idx="42582">
                  <c:v>94760.791728848519</c:v>
                </c:pt>
                <c:pt idx="42583">
                  <c:v>86430.10667297522</c:v>
                </c:pt>
                <c:pt idx="42584">
                  <c:v>54021.894764490025</c:v>
                </c:pt>
                <c:pt idx="42585">
                  <c:v>124658.52825049637</c:v>
                </c:pt>
                <c:pt idx="42586">
                  <c:v>57466.725806644863</c:v>
                </c:pt>
                <c:pt idx="42587">
                  <c:v>98892.401086787097</c:v>
                </c:pt>
                <c:pt idx="42588">
                  <c:v>120574.38620789655</c:v>
                </c:pt>
                <c:pt idx="42589">
                  <c:v>115958.79827382114</c:v>
                </c:pt>
                <c:pt idx="42590">
                  <c:v>93322.684111017355</c:v>
                </c:pt>
                <c:pt idx="42591">
                  <c:v>67589.760224488069</c:v>
                </c:pt>
                <c:pt idx="42592">
                  <c:v>95298.499082735536</c:v>
                </c:pt>
                <c:pt idx="42593">
                  <c:v>96329.699709340115</c:v>
                </c:pt>
                <c:pt idx="42594">
                  <c:v>103936.08017815443</c:v>
                </c:pt>
                <c:pt idx="42595">
                  <c:v>78358.724930539262</c:v>
                </c:pt>
                <c:pt idx="42596">
                  <c:v>51643.797283459535</c:v>
                </c:pt>
                <c:pt idx="42597">
                  <c:v>101304.69446287538</c:v>
                </c:pt>
                <c:pt idx="42598">
                  <c:v>49177.476105904461</c:v>
                </c:pt>
                <c:pt idx="42599">
                  <c:v>86693.447542974973</c:v>
                </c:pt>
                <c:pt idx="42600">
                  <c:v>77665.031252911489</c:v>
                </c:pt>
                <c:pt idx="42601">
                  <c:v>121080.50658265411</c:v>
                </c:pt>
                <c:pt idx="42602">
                  <c:v>100235.54112883954</c:v>
                </c:pt>
                <c:pt idx="42603">
                  <c:v>100185.53405375322</c:v>
                </c:pt>
                <c:pt idx="42604">
                  <c:v>123059.03508665506</c:v>
                </c:pt>
                <c:pt idx="42605">
                  <c:v>95293.037175338803</c:v>
                </c:pt>
                <c:pt idx="42606">
                  <c:v>116220.6262290295</c:v>
                </c:pt>
                <c:pt idx="42607">
                  <c:v>114653.84937127652</c:v>
                </c:pt>
                <c:pt idx="42608">
                  <c:v>118898.06718898646</c:v>
                </c:pt>
                <c:pt idx="42609">
                  <c:v>88966.723494018603</c:v>
                </c:pt>
                <c:pt idx="42610">
                  <c:v>94152.553664845502</c:v>
                </c:pt>
                <c:pt idx="42611">
                  <c:v>119508.13523351043</c:v>
                </c:pt>
                <c:pt idx="42612">
                  <c:v>95569.012643199021</c:v>
                </c:pt>
                <c:pt idx="42613">
                  <c:v>94417.090212859461</c:v>
                </c:pt>
                <c:pt idx="42614">
                  <c:v>94725.155774447354</c:v>
                </c:pt>
                <c:pt idx="42615">
                  <c:v>119312.5278741098</c:v>
                </c:pt>
                <c:pt idx="42616">
                  <c:v>119118.95574705748</c:v>
                </c:pt>
                <c:pt idx="42617">
                  <c:v>98580.51867326723</c:v>
                </c:pt>
                <c:pt idx="42618">
                  <c:v>68459.108862632274</c:v>
                </c:pt>
                <c:pt idx="42619">
                  <c:v>120704.76526651724</c:v>
                </c:pt>
                <c:pt idx="42620">
                  <c:v>99116.174874527409</c:v>
                </c:pt>
                <c:pt idx="42621">
                  <c:v>93231.944518194621</c:v>
                </c:pt>
                <c:pt idx="42622">
                  <c:v>94373.360579125889</c:v>
                </c:pt>
                <c:pt idx="42623">
                  <c:v>93445.12296726997</c:v>
                </c:pt>
                <c:pt idx="42624">
                  <c:v>78027.565577845176</c:v>
                </c:pt>
                <c:pt idx="42625">
                  <c:v>121420.04343684069</c:v>
                </c:pt>
                <c:pt idx="42626">
                  <c:v>118759.51080563135</c:v>
                </c:pt>
                <c:pt idx="42627">
                  <c:v>93363.079202876717</c:v>
                </c:pt>
                <c:pt idx="42628">
                  <c:v>73516.089210915918</c:v>
                </c:pt>
                <c:pt idx="42629">
                  <c:v>68407.186897610271</c:v>
                </c:pt>
                <c:pt idx="42630">
                  <c:v>97162.49368274321</c:v>
                </c:pt>
                <c:pt idx="42631">
                  <c:v>76775.604436408292</c:v>
                </c:pt>
                <c:pt idx="42632">
                  <c:v>97532.707059092878</c:v>
                </c:pt>
                <c:pt idx="42633">
                  <c:v>89149.303420222917</c:v>
                </c:pt>
                <c:pt idx="42634">
                  <c:v>117151.52050665689</c:v>
                </c:pt>
                <c:pt idx="42635">
                  <c:v>98385.309561569054</c:v>
                </c:pt>
                <c:pt idx="42636">
                  <c:v>96325.551884361717</c:v>
                </c:pt>
                <c:pt idx="42637">
                  <c:v>69111.043394368113</c:v>
                </c:pt>
                <c:pt idx="42638">
                  <c:v>70500.216499638642</c:v>
                </c:pt>
                <c:pt idx="42639">
                  <c:v>120213.31419413428</c:v>
                </c:pt>
                <c:pt idx="42640">
                  <c:v>94032.223879661396</c:v>
                </c:pt>
                <c:pt idx="42641">
                  <c:v>97533.772056705435</c:v>
                </c:pt>
                <c:pt idx="42642">
                  <c:v>73558.420231663418</c:v>
                </c:pt>
                <c:pt idx="42643">
                  <c:v>54636.816176321779</c:v>
                </c:pt>
                <c:pt idx="42644">
                  <c:v>115251.4549526632</c:v>
                </c:pt>
                <c:pt idx="42645">
                  <c:v>145885.12968098433</c:v>
                </c:pt>
                <c:pt idx="42646">
                  <c:v>115766.14074021572</c:v>
                </c:pt>
                <c:pt idx="42647">
                  <c:v>91580.719952508254</c:v>
                </c:pt>
                <c:pt idx="42648">
                  <c:v>100437.40263036892</c:v>
                </c:pt>
                <c:pt idx="42649">
                  <c:v>97809.276775907842</c:v>
                </c:pt>
                <c:pt idx="42650">
                  <c:v>96129.901074738722</c:v>
                </c:pt>
                <c:pt idx="42651">
                  <c:v>50393.505990143276</c:v>
                </c:pt>
                <c:pt idx="42652">
                  <c:v>92315.191218696622</c:v>
                </c:pt>
                <c:pt idx="42653">
                  <c:v>96583.348414749358</c:v>
                </c:pt>
                <c:pt idx="42654">
                  <c:v>94419.751399270943</c:v>
                </c:pt>
                <c:pt idx="42655">
                  <c:v>99320.816497872467</c:v>
                </c:pt>
                <c:pt idx="42656">
                  <c:v>113477.05659800202</c:v>
                </c:pt>
                <c:pt idx="42657">
                  <c:v>116069.84610193344</c:v>
                </c:pt>
                <c:pt idx="42658">
                  <c:v>120232.70094824448</c:v>
                </c:pt>
                <c:pt idx="42659">
                  <c:v>96612.793904143691</c:v>
                </c:pt>
                <c:pt idx="42660">
                  <c:v>92862.045491449404</c:v>
                </c:pt>
                <c:pt idx="42661">
                  <c:v>94774.647536734628</c:v>
                </c:pt>
                <c:pt idx="42662">
                  <c:v>103833.39491976443</c:v>
                </c:pt>
                <c:pt idx="42663">
                  <c:v>109833.7732855645</c:v>
                </c:pt>
                <c:pt idx="42664">
                  <c:v>90980.679736836901</c:v>
                </c:pt>
                <c:pt idx="42665">
                  <c:v>100358.34785379331</c:v>
                </c:pt>
                <c:pt idx="42666">
                  <c:v>76233.371973226458</c:v>
                </c:pt>
                <c:pt idx="42667">
                  <c:v>100853.6788132216</c:v>
                </c:pt>
                <c:pt idx="42668">
                  <c:v>135911.94095185815</c:v>
                </c:pt>
                <c:pt idx="42669">
                  <c:v>115593.19981411763</c:v>
                </c:pt>
                <c:pt idx="42670">
                  <c:v>141527.03005966876</c:v>
                </c:pt>
                <c:pt idx="42671">
                  <c:v>93916.924898985919</c:v>
                </c:pt>
                <c:pt idx="42672">
                  <c:v>121482.1385840963</c:v>
                </c:pt>
                <c:pt idx="42673">
                  <c:v>114300.1390949499</c:v>
                </c:pt>
                <c:pt idx="42674">
                  <c:v>96058.092468760078</c:v>
                </c:pt>
                <c:pt idx="42675">
                  <c:v>118405.67515105962</c:v>
                </c:pt>
                <c:pt idx="42676">
                  <c:v>55160.486319226038</c:v>
                </c:pt>
                <c:pt idx="42677">
                  <c:v>100915.25444543023</c:v>
                </c:pt>
                <c:pt idx="42678">
                  <c:v>143931.84682520424</c:v>
                </c:pt>
                <c:pt idx="42679">
                  <c:v>95384.43217189917</c:v>
                </c:pt>
                <c:pt idx="42680">
                  <c:v>122813.24634627589</c:v>
                </c:pt>
                <c:pt idx="42681">
                  <c:v>80153.048184455751</c:v>
                </c:pt>
                <c:pt idx="42682">
                  <c:v>96248.786661857666</c:v>
                </c:pt>
                <c:pt idx="42683">
                  <c:v>114200.34251149956</c:v>
                </c:pt>
                <c:pt idx="42684">
                  <c:v>115451.9952131279</c:v>
                </c:pt>
                <c:pt idx="42685">
                  <c:v>76160.628908203886</c:v>
                </c:pt>
                <c:pt idx="42686">
                  <c:v>95871.621345078267</c:v>
                </c:pt>
                <c:pt idx="42687">
                  <c:v>115281.10704940207</c:v>
                </c:pt>
                <c:pt idx="42688">
                  <c:v>88317.896485915335</c:v>
                </c:pt>
                <c:pt idx="42689">
                  <c:v>121778.46255444779</c:v>
                </c:pt>
                <c:pt idx="42690">
                  <c:v>95972.087464722688</c:v>
                </c:pt>
                <c:pt idx="42691">
                  <c:v>99073.546895841908</c:v>
                </c:pt>
                <c:pt idx="42692">
                  <c:v>99799.377023288675</c:v>
                </c:pt>
                <c:pt idx="42693">
                  <c:v>74032.953596363397</c:v>
                </c:pt>
                <c:pt idx="42694">
                  <c:v>95099.982744377296</c:v>
                </c:pt>
                <c:pt idx="42695">
                  <c:v>139308.24586683864</c:v>
                </c:pt>
                <c:pt idx="42696">
                  <c:v>93951.509683676384</c:v>
                </c:pt>
                <c:pt idx="42697">
                  <c:v>73788.400555939035</c:v>
                </c:pt>
                <c:pt idx="42698">
                  <c:v>140055.47178060265</c:v>
                </c:pt>
                <c:pt idx="42699">
                  <c:v>94487.900237672424</c:v>
                </c:pt>
                <c:pt idx="42700">
                  <c:v>98265.886216226805</c:v>
                </c:pt>
                <c:pt idx="42701">
                  <c:v>51496.09691530202</c:v>
                </c:pt>
                <c:pt idx="42702">
                  <c:v>123522.00982023762</c:v>
                </c:pt>
                <c:pt idx="42703">
                  <c:v>97816.026002485378</c:v>
                </c:pt>
                <c:pt idx="42704">
                  <c:v>96159.558665210032</c:v>
                </c:pt>
                <c:pt idx="42705">
                  <c:v>76575.975739688132</c:v>
                </c:pt>
                <c:pt idx="42706">
                  <c:v>115139.15711866524</c:v>
                </c:pt>
                <c:pt idx="42707">
                  <c:v>91911.034396064031</c:v>
                </c:pt>
                <c:pt idx="42708">
                  <c:v>93152.535362245879</c:v>
                </c:pt>
                <c:pt idx="42709">
                  <c:v>76713.669255841567</c:v>
                </c:pt>
                <c:pt idx="42710">
                  <c:v>80100.057555717489</c:v>
                </c:pt>
                <c:pt idx="42711">
                  <c:v>117248.05711866287</c:v>
                </c:pt>
                <c:pt idx="42712">
                  <c:v>120648.09906751577</c:v>
                </c:pt>
                <c:pt idx="42713">
                  <c:v>117741.45486298445</c:v>
                </c:pt>
                <c:pt idx="42714">
                  <c:v>117258.01479915324</c:v>
                </c:pt>
                <c:pt idx="42715">
                  <c:v>97397.535608389022</c:v>
                </c:pt>
                <c:pt idx="42716">
                  <c:v>98696.251526461288</c:v>
                </c:pt>
                <c:pt idx="42717">
                  <c:v>93618.167541368181</c:v>
                </c:pt>
                <c:pt idx="42718">
                  <c:v>94060.014671646568</c:v>
                </c:pt>
                <c:pt idx="42719">
                  <c:v>73153.74390204424</c:v>
                </c:pt>
                <c:pt idx="42720">
                  <c:v>112175.18136940264</c:v>
                </c:pt>
                <c:pt idx="42721">
                  <c:v>89641.153641827259</c:v>
                </c:pt>
                <c:pt idx="42722">
                  <c:v>114076.70667426726</c:v>
                </c:pt>
                <c:pt idx="42723">
                  <c:v>72987.54860949557</c:v>
                </c:pt>
                <c:pt idx="42724">
                  <c:v>76186.878839328638</c:v>
                </c:pt>
                <c:pt idx="42725">
                  <c:v>72170.430699717093</c:v>
                </c:pt>
                <c:pt idx="42726">
                  <c:v>72337.024016232157</c:v>
                </c:pt>
                <c:pt idx="42727">
                  <c:v>52044.976802210098</c:v>
                </c:pt>
                <c:pt idx="42728">
                  <c:v>45653.306435497201</c:v>
                </c:pt>
                <c:pt idx="42729">
                  <c:v>95474.580161581296</c:v>
                </c:pt>
                <c:pt idx="42730">
                  <c:v>96603.917280601687</c:v>
                </c:pt>
                <c:pt idx="42731">
                  <c:v>136338.9733384148</c:v>
                </c:pt>
                <c:pt idx="42732">
                  <c:v>115309.02950122474</c:v>
                </c:pt>
                <c:pt idx="42733">
                  <c:v>76838.693565725029</c:v>
                </c:pt>
                <c:pt idx="42734">
                  <c:v>141095.78186979648</c:v>
                </c:pt>
                <c:pt idx="42735">
                  <c:v>74007.719748963194</c:v>
                </c:pt>
                <c:pt idx="42736">
                  <c:v>113008.37524364283</c:v>
                </c:pt>
                <c:pt idx="42737">
                  <c:v>99209.346513831595</c:v>
                </c:pt>
                <c:pt idx="42738">
                  <c:v>94670.548509890199</c:v>
                </c:pt>
                <c:pt idx="42739">
                  <c:v>123003.80633203847</c:v>
                </c:pt>
                <c:pt idx="42740">
                  <c:v>123382.21769320601</c:v>
                </c:pt>
                <c:pt idx="42741">
                  <c:v>93915.830294493324</c:v>
                </c:pt>
                <c:pt idx="42742">
                  <c:v>120076.21556930573</c:v>
                </c:pt>
                <c:pt idx="42743">
                  <c:v>93534.111381761366</c:v>
                </c:pt>
                <c:pt idx="42744">
                  <c:v>72077.182377567413</c:v>
                </c:pt>
                <c:pt idx="42745">
                  <c:v>101504.0261751043</c:v>
                </c:pt>
                <c:pt idx="42746">
                  <c:v>96766.215473017684</c:v>
                </c:pt>
                <c:pt idx="42747">
                  <c:v>74833.67216377116</c:v>
                </c:pt>
                <c:pt idx="42748">
                  <c:v>99573.254791783387</c:v>
                </c:pt>
                <c:pt idx="42749">
                  <c:v>122142.11788138868</c:v>
                </c:pt>
                <c:pt idx="42750">
                  <c:v>116140.34839027096</c:v>
                </c:pt>
                <c:pt idx="42751">
                  <c:v>99943.612435759918</c:v>
                </c:pt>
                <c:pt idx="42752">
                  <c:v>94773.2675698729</c:v>
                </c:pt>
                <c:pt idx="42753">
                  <c:v>90769.959023647476</c:v>
                </c:pt>
                <c:pt idx="42754">
                  <c:v>70385.99676607635</c:v>
                </c:pt>
                <c:pt idx="42755">
                  <c:v>96181.804643097887</c:v>
                </c:pt>
                <c:pt idx="42756">
                  <c:v>71777.37509995779</c:v>
                </c:pt>
                <c:pt idx="42757">
                  <c:v>92579.865461984213</c:v>
                </c:pt>
                <c:pt idx="42758">
                  <c:v>80659.547156788496</c:v>
                </c:pt>
                <c:pt idx="42759">
                  <c:v>75987.785889265419</c:v>
                </c:pt>
                <c:pt idx="42760">
                  <c:v>53077.479814494967</c:v>
                </c:pt>
                <c:pt idx="42761">
                  <c:v>75856.725185255345</c:v>
                </c:pt>
                <c:pt idx="42762">
                  <c:v>71917.438720527251</c:v>
                </c:pt>
                <c:pt idx="42763">
                  <c:v>101352.99418571789</c:v>
                </c:pt>
                <c:pt idx="42764">
                  <c:v>117262.11824522055</c:v>
                </c:pt>
                <c:pt idx="42765">
                  <c:v>93226.325897768635</c:v>
                </c:pt>
                <c:pt idx="42766">
                  <c:v>68342.471869078479</c:v>
                </c:pt>
                <c:pt idx="42767">
                  <c:v>74247.197861198176</c:v>
                </c:pt>
                <c:pt idx="42768">
                  <c:v>96717.005711012243</c:v>
                </c:pt>
                <c:pt idx="42769">
                  <c:v>95086.856010995441</c:v>
                </c:pt>
                <c:pt idx="42770">
                  <c:v>54188.320541683541</c:v>
                </c:pt>
                <c:pt idx="42771">
                  <c:v>79682.456462434886</c:v>
                </c:pt>
                <c:pt idx="42772">
                  <c:v>87116.280949269611</c:v>
                </c:pt>
                <c:pt idx="42773">
                  <c:v>111631.87953791117</c:v>
                </c:pt>
                <c:pt idx="42774">
                  <c:v>102622.19665838873</c:v>
                </c:pt>
                <c:pt idx="42775">
                  <c:v>139698.57659760723</c:v>
                </c:pt>
                <c:pt idx="42776">
                  <c:v>134796.87048699355</c:v>
                </c:pt>
                <c:pt idx="42777">
                  <c:v>117634.06496425338</c:v>
                </c:pt>
                <c:pt idx="42778">
                  <c:v>77364.945608743234</c:v>
                </c:pt>
                <c:pt idx="42779">
                  <c:v>114955.43773385152</c:v>
                </c:pt>
                <c:pt idx="42780">
                  <c:v>122490.24107316173</c:v>
                </c:pt>
                <c:pt idx="42781">
                  <c:v>65608.774913749498</c:v>
                </c:pt>
                <c:pt idx="42782">
                  <c:v>43490.239111423434</c:v>
                </c:pt>
                <c:pt idx="42783">
                  <c:v>48395.577374493841</c:v>
                </c:pt>
                <c:pt idx="42784">
                  <c:v>94263.280710570136</c:v>
                </c:pt>
                <c:pt idx="42785">
                  <c:v>71593.553779739377</c:v>
                </c:pt>
                <c:pt idx="42786">
                  <c:v>99803.143596481328</c:v>
                </c:pt>
                <c:pt idx="42787">
                  <c:v>48305.700228219466</c:v>
                </c:pt>
                <c:pt idx="42788">
                  <c:v>99082.043459138833</c:v>
                </c:pt>
                <c:pt idx="42789">
                  <c:v>119018.97068388689</c:v>
                </c:pt>
                <c:pt idx="42790">
                  <c:v>93322.537378814814</c:v>
                </c:pt>
                <c:pt idx="42791">
                  <c:v>94796.748501363531</c:v>
                </c:pt>
                <c:pt idx="42792">
                  <c:v>99098.179303760015</c:v>
                </c:pt>
                <c:pt idx="42793">
                  <c:v>71942.88151489773</c:v>
                </c:pt>
                <c:pt idx="42794">
                  <c:v>75668.801005947913</c:v>
                </c:pt>
                <c:pt idx="42795">
                  <c:v>89845.276455835003</c:v>
                </c:pt>
                <c:pt idx="42796">
                  <c:v>74470.912413829545</c:v>
                </c:pt>
                <c:pt idx="42797">
                  <c:v>71086.742401149066</c:v>
                </c:pt>
                <c:pt idx="42798">
                  <c:v>67289.628373230342</c:v>
                </c:pt>
                <c:pt idx="42799">
                  <c:v>114907.4830303894</c:v>
                </c:pt>
                <c:pt idx="42800">
                  <c:v>45834.251183940556</c:v>
                </c:pt>
                <c:pt idx="42801">
                  <c:v>96838.260772025809</c:v>
                </c:pt>
                <c:pt idx="42802">
                  <c:v>97845.385140957922</c:v>
                </c:pt>
                <c:pt idx="42803">
                  <c:v>91980.929677796696</c:v>
                </c:pt>
                <c:pt idx="42804">
                  <c:v>89705.760045089875</c:v>
                </c:pt>
                <c:pt idx="42805">
                  <c:v>50325.292224991492</c:v>
                </c:pt>
                <c:pt idx="42806">
                  <c:v>111839.6517362786</c:v>
                </c:pt>
                <c:pt idx="42807">
                  <c:v>51940.25334075866</c:v>
                </c:pt>
                <c:pt idx="42808">
                  <c:v>117742.92644986395</c:v>
                </c:pt>
                <c:pt idx="42809">
                  <c:v>72499.008466650412</c:v>
                </c:pt>
                <c:pt idx="42810">
                  <c:v>97750.063650043332</c:v>
                </c:pt>
                <c:pt idx="42811">
                  <c:v>121048.34652358732</c:v>
                </c:pt>
                <c:pt idx="42812">
                  <c:v>120132.98673708003</c:v>
                </c:pt>
                <c:pt idx="42813">
                  <c:v>121109.88306871624</c:v>
                </c:pt>
                <c:pt idx="42814">
                  <c:v>139368.46627152094</c:v>
                </c:pt>
                <c:pt idx="42815">
                  <c:v>140416.34374533661</c:v>
                </c:pt>
                <c:pt idx="42816">
                  <c:v>91392.340642328505</c:v>
                </c:pt>
                <c:pt idx="42817">
                  <c:v>146631.15574356855</c:v>
                </c:pt>
                <c:pt idx="42818">
                  <c:v>50773.534656273725</c:v>
                </c:pt>
                <c:pt idx="42819">
                  <c:v>98167.696494002637</c:v>
                </c:pt>
                <c:pt idx="42820">
                  <c:v>119577.49984174171</c:v>
                </c:pt>
                <c:pt idx="42821">
                  <c:v>98235.781422320215</c:v>
                </c:pt>
                <c:pt idx="42822">
                  <c:v>101208.44918473651</c:v>
                </c:pt>
                <c:pt idx="42823">
                  <c:v>97619.804591738779</c:v>
                </c:pt>
                <c:pt idx="42824">
                  <c:v>105544.99977009285</c:v>
                </c:pt>
                <c:pt idx="42825">
                  <c:v>98256.705547157413</c:v>
                </c:pt>
                <c:pt idx="42826">
                  <c:v>94488.518564638711</c:v>
                </c:pt>
                <c:pt idx="42827">
                  <c:v>74090.547811932091</c:v>
                </c:pt>
                <c:pt idx="42828">
                  <c:v>99098.61819804761</c:v>
                </c:pt>
                <c:pt idx="42829">
                  <c:v>117166.70568508228</c:v>
                </c:pt>
                <c:pt idx="42830">
                  <c:v>104143.5372684082</c:v>
                </c:pt>
                <c:pt idx="42831">
                  <c:v>69177.822584925816</c:v>
                </c:pt>
                <c:pt idx="42832">
                  <c:v>103109.52870648092</c:v>
                </c:pt>
                <c:pt idx="42833">
                  <c:v>120386.6142269979</c:v>
                </c:pt>
                <c:pt idx="42834">
                  <c:v>97915.186288933401</c:v>
                </c:pt>
                <c:pt idx="42835">
                  <c:v>140893.56477369607</c:v>
                </c:pt>
                <c:pt idx="42836">
                  <c:v>87376.119700229465</c:v>
                </c:pt>
                <c:pt idx="42837">
                  <c:v>96728.865290902919</c:v>
                </c:pt>
                <c:pt idx="42838">
                  <c:v>95287.721949884624</c:v>
                </c:pt>
                <c:pt idx="42839">
                  <c:v>112535.36440068712</c:v>
                </c:pt>
                <c:pt idx="42840">
                  <c:v>119594.42196865706</c:v>
                </c:pt>
                <c:pt idx="42841">
                  <c:v>97124.583722527779</c:v>
                </c:pt>
                <c:pt idx="42842">
                  <c:v>75831.027840481242</c:v>
                </c:pt>
                <c:pt idx="42843">
                  <c:v>75360.582834726301</c:v>
                </c:pt>
                <c:pt idx="42844">
                  <c:v>93873.774780820502</c:v>
                </c:pt>
                <c:pt idx="42845">
                  <c:v>111167.37531622636</c:v>
                </c:pt>
                <c:pt idx="42846">
                  <c:v>90525.242083135701</c:v>
                </c:pt>
                <c:pt idx="42847">
                  <c:v>69256.982637635563</c:v>
                </c:pt>
                <c:pt idx="42848">
                  <c:v>94077.055096134034</c:v>
                </c:pt>
                <c:pt idx="42849">
                  <c:v>90849.295609755805</c:v>
                </c:pt>
                <c:pt idx="42850">
                  <c:v>136197.36926015851</c:v>
                </c:pt>
                <c:pt idx="42851">
                  <c:v>45862.082922216061</c:v>
                </c:pt>
                <c:pt idx="42852">
                  <c:v>119507.2856347897</c:v>
                </c:pt>
                <c:pt idx="42853">
                  <c:v>119694.16533077884</c:v>
                </c:pt>
                <c:pt idx="42854">
                  <c:v>119855.85451467679</c:v>
                </c:pt>
                <c:pt idx="42855">
                  <c:v>36371.267630219721</c:v>
                </c:pt>
                <c:pt idx="42856">
                  <c:v>120783.29379540008</c:v>
                </c:pt>
                <c:pt idx="42857">
                  <c:v>71320.60689579774</c:v>
                </c:pt>
                <c:pt idx="42858">
                  <c:v>95707.075425894276</c:v>
                </c:pt>
                <c:pt idx="42859">
                  <c:v>96702.044257818183</c:v>
                </c:pt>
                <c:pt idx="42860">
                  <c:v>117969.93494813946</c:v>
                </c:pt>
                <c:pt idx="42861">
                  <c:v>126188.86568582128</c:v>
                </c:pt>
                <c:pt idx="42862">
                  <c:v>119149.64358077743</c:v>
                </c:pt>
                <c:pt idx="42863">
                  <c:v>122089.5718773746</c:v>
                </c:pt>
                <c:pt idx="42864">
                  <c:v>72822.18996041514</c:v>
                </c:pt>
                <c:pt idx="42865">
                  <c:v>98762.871203276707</c:v>
                </c:pt>
                <c:pt idx="42866">
                  <c:v>56651.16682215294</c:v>
                </c:pt>
                <c:pt idx="42867">
                  <c:v>91826.208224818372</c:v>
                </c:pt>
                <c:pt idx="42868">
                  <c:v>117053.71713295145</c:v>
                </c:pt>
                <c:pt idx="42869">
                  <c:v>96402.128722358233</c:v>
                </c:pt>
                <c:pt idx="42870">
                  <c:v>69659.519905568741</c:v>
                </c:pt>
                <c:pt idx="42871">
                  <c:v>93360.346243402048</c:v>
                </c:pt>
                <c:pt idx="42872">
                  <c:v>111338.72452052699</c:v>
                </c:pt>
                <c:pt idx="42873">
                  <c:v>120278.83025552484</c:v>
                </c:pt>
                <c:pt idx="42874">
                  <c:v>103654.25035947203</c:v>
                </c:pt>
                <c:pt idx="42875">
                  <c:v>58172.958011793824</c:v>
                </c:pt>
                <c:pt idx="42876">
                  <c:v>71723.761546154798</c:v>
                </c:pt>
                <c:pt idx="42877">
                  <c:v>120547.40968301307</c:v>
                </c:pt>
                <c:pt idx="42878">
                  <c:v>120471.94757470075</c:v>
                </c:pt>
                <c:pt idx="42879">
                  <c:v>122082.83394924954</c:v>
                </c:pt>
                <c:pt idx="42880">
                  <c:v>135854.31397051871</c:v>
                </c:pt>
                <c:pt idx="42881">
                  <c:v>114793.30885783222</c:v>
                </c:pt>
                <c:pt idx="42882">
                  <c:v>97786.957747772845</c:v>
                </c:pt>
                <c:pt idx="42883">
                  <c:v>99367.627926522837</c:v>
                </c:pt>
                <c:pt idx="42884">
                  <c:v>93211.322855721519</c:v>
                </c:pt>
                <c:pt idx="42885">
                  <c:v>76424.282300739302</c:v>
                </c:pt>
                <c:pt idx="42886">
                  <c:v>53252.549230701174</c:v>
                </c:pt>
                <c:pt idx="42887">
                  <c:v>88556.571960214453</c:v>
                </c:pt>
                <c:pt idx="42888">
                  <c:v>54717.819269046639</c:v>
                </c:pt>
                <c:pt idx="42889">
                  <c:v>91787.165532132582</c:v>
                </c:pt>
                <c:pt idx="42890">
                  <c:v>69793.724871609738</c:v>
                </c:pt>
                <c:pt idx="42891">
                  <c:v>97542.628396801083</c:v>
                </c:pt>
                <c:pt idx="42892">
                  <c:v>93804.383538091541</c:v>
                </c:pt>
                <c:pt idx="42893">
                  <c:v>92794.0325145635</c:v>
                </c:pt>
                <c:pt idx="42894">
                  <c:v>51527.494142516764</c:v>
                </c:pt>
                <c:pt idx="42895">
                  <c:v>120877.16336960686</c:v>
                </c:pt>
                <c:pt idx="42896">
                  <c:v>99723.713396877938</c:v>
                </c:pt>
                <c:pt idx="42897">
                  <c:v>137354.4352855105</c:v>
                </c:pt>
                <c:pt idx="42898">
                  <c:v>94523.681119911955</c:v>
                </c:pt>
                <c:pt idx="42899">
                  <c:v>93308.467513560288</c:v>
                </c:pt>
                <c:pt idx="42900">
                  <c:v>119094.0229553308</c:v>
                </c:pt>
                <c:pt idx="42901">
                  <c:v>115340.21603977904</c:v>
                </c:pt>
                <c:pt idx="42902">
                  <c:v>96779.108794029002</c:v>
                </c:pt>
                <c:pt idx="42903">
                  <c:v>96293.543518505641</c:v>
                </c:pt>
                <c:pt idx="42904">
                  <c:v>89979.250894694065</c:v>
                </c:pt>
                <c:pt idx="42905">
                  <c:v>101326.36169819061</c:v>
                </c:pt>
                <c:pt idx="42906">
                  <c:v>93625.425052616236</c:v>
                </c:pt>
                <c:pt idx="42907">
                  <c:v>98195.353891836567</c:v>
                </c:pt>
                <c:pt idx="42908">
                  <c:v>92513.429505464155</c:v>
                </c:pt>
                <c:pt idx="42909">
                  <c:v>89941.378402463277</c:v>
                </c:pt>
                <c:pt idx="42910">
                  <c:v>104280.69799780349</c:v>
                </c:pt>
                <c:pt idx="42911">
                  <c:v>99824.901039199758</c:v>
                </c:pt>
                <c:pt idx="42912">
                  <c:v>118928.27683445276</c:v>
                </c:pt>
                <c:pt idx="42913">
                  <c:v>113251.15107318993</c:v>
                </c:pt>
                <c:pt idx="42914">
                  <c:v>54339.857482967978</c:v>
                </c:pt>
                <c:pt idx="42915">
                  <c:v>113385.17588476086</c:v>
                </c:pt>
                <c:pt idx="42916">
                  <c:v>94878.242409579092</c:v>
                </c:pt>
                <c:pt idx="42917">
                  <c:v>74603.782815918486</c:v>
                </c:pt>
                <c:pt idx="42918">
                  <c:v>117573.21273792427</c:v>
                </c:pt>
                <c:pt idx="42919">
                  <c:v>97122.094299904493</c:v>
                </c:pt>
                <c:pt idx="42920">
                  <c:v>57207.980748810391</c:v>
                </c:pt>
                <c:pt idx="42921">
                  <c:v>111139.58979205322</c:v>
                </c:pt>
                <c:pt idx="42922">
                  <c:v>96045.081552270349</c:v>
                </c:pt>
                <c:pt idx="42923">
                  <c:v>138007.43263545932</c:v>
                </c:pt>
                <c:pt idx="42924">
                  <c:v>115194.28079692033</c:v>
                </c:pt>
                <c:pt idx="42925">
                  <c:v>141678.17434300316</c:v>
                </c:pt>
                <c:pt idx="42926">
                  <c:v>68368.646198887029</c:v>
                </c:pt>
                <c:pt idx="42927">
                  <c:v>78731.224882184179</c:v>
                </c:pt>
                <c:pt idx="42928">
                  <c:v>79787.888924951549</c:v>
                </c:pt>
                <c:pt idx="42929">
                  <c:v>120085.39703453523</c:v>
                </c:pt>
                <c:pt idx="42930">
                  <c:v>75919.409342453204</c:v>
                </c:pt>
                <c:pt idx="42931">
                  <c:v>127508.15024605455</c:v>
                </c:pt>
                <c:pt idx="42932">
                  <c:v>76647.441928116372</c:v>
                </c:pt>
                <c:pt idx="42933">
                  <c:v>94787.864296895888</c:v>
                </c:pt>
                <c:pt idx="42934">
                  <c:v>75787.698113078033</c:v>
                </c:pt>
                <c:pt idx="42935">
                  <c:v>92237.331437441506</c:v>
                </c:pt>
                <c:pt idx="42936">
                  <c:v>79672.840269728476</c:v>
                </c:pt>
                <c:pt idx="42937">
                  <c:v>77074.914747995761</c:v>
                </c:pt>
                <c:pt idx="42938">
                  <c:v>97658.434372215925</c:v>
                </c:pt>
                <c:pt idx="42939">
                  <c:v>97889.257847368499</c:v>
                </c:pt>
                <c:pt idx="42940">
                  <c:v>75439.714045704386</c:v>
                </c:pt>
                <c:pt idx="42941">
                  <c:v>117747.57743528503</c:v>
                </c:pt>
                <c:pt idx="42942">
                  <c:v>94119.046674671918</c:v>
                </c:pt>
                <c:pt idx="42943">
                  <c:v>72752.844755530285</c:v>
                </c:pt>
                <c:pt idx="42944">
                  <c:v>131525.07665305241</c:v>
                </c:pt>
                <c:pt idx="42945">
                  <c:v>114282.22616079127</c:v>
                </c:pt>
                <c:pt idx="42946">
                  <c:v>90427.907587053924</c:v>
                </c:pt>
                <c:pt idx="42947">
                  <c:v>112565.88290079044</c:v>
                </c:pt>
                <c:pt idx="42948">
                  <c:v>79331.899654213092</c:v>
                </c:pt>
                <c:pt idx="42949">
                  <c:v>65361.717307200961</c:v>
                </c:pt>
                <c:pt idx="42950">
                  <c:v>74146.452423557464</c:v>
                </c:pt>
                <c:pt idx="42951">
                  <c:v>71714.300833553396</c:v>
                </c:pt>
                <c:pt idx="42952">
                  <c:v>67103.556736901126</c:v>
                </c:pt>
                <c:pt idx="42953">
                  <c:v>115483.76623212485</c:v>
                </c:pt>
                <c:pt idx="42954">
                  <c:v>81129.229161306212</c:v>
                </c:pt>
                <c:pt idx="42955">
                  <c:v>73536.830347268406</c:v>
                </c:pt>
                <c:pt idx="42956">
                  <c:v>114322.5607020467</c:v>
                </c:pt>
                <c:pt idx="42957">
                  <c:v>51575.853394799706</c:v>
                </c:pt>
                <c:pt idx="42958">
                  <c:v>50775.363921716977</c:v>
                </c:pt>
                <c:pt idx="42959">
                  <c:v>93094.537961205089</c:v>
                </c:pt>
                <c:pt idx="42960">
                  <c:v>116864.85130363502</c:v>
                </c:pt>
                <c:pt idx="42961">
                  <c:v>116031.84609034742</c:v>
                </c:pt>
                <c:pt idx="42962">
                  <c:v>99510.974957253944</c:v>
                </c:pt>
                <c:pt idx="42963">
                  <c:v>118415.32554415661</c:v>
                </c:pt>
                <c:pt idx="42964">
                  <c:v>117482.15469862218</c:v>
                </c:pt>
                <c:pt idx="42965">
                  <c:v>141954.76568396483</c:v>
                </c:pt>
                <c:pt idx="42966">
                  <c:v>110322.44138734478</c:v>
                </c:pt>
                <c:pt idx="42967">
                  <c:v>94525.587657147538</c:v>
                </c:pt>
                <c:pt idx="42968">
                  <c:v>120545.7439484332</c:v>
                </c:pt>
                <c:pt idx="42969">
                  <c:v>120356.22414952957</c:v>
                </c:pt>
                <c:pt idx="42970">
                  <c:v>112611.33414315549</c:v>
                </c:pt>
                <c:pt idx="42971">
                  <c:v>79401.000482853706</c:v>
                </c:pt>
                <c:pt idx="42972">
                  <c:v>79421.912454670543</c:v>
                </c:pt>
                <c:pt idx="42973">
                  <c:v>92680.915848776087</c:v>
                </c:pt>
                <c:pt idx="42974">
                  <c:v>97708.500661538084</c:v>
                </c:pt>
                <c:pt idx="42975">
                  <c:v>71685.812485126764</c:v>
                </c:pt>
                <c:pt idx="42976">
                  <c:v>118439.59621427111</c:v>
                </c:pt>
                <c:pt idx="42977">
                  <c:v>92571.283726183901</c:v>
                </c:pt>
                <c:pt idx="42978">
                  <c:v>74522.445719130774</c:v>
                </c:pt>
                <c:pt idx="42979">
                  <c:v>135386.54719644651</c:v>
                </c:pt>
                <c:pt idx="42980">
                  <c:v>57122.373802308612</c:v>
                </c:pt>
                <c:pt idx="42981">
                  <c:v>121207.51658445039</c:v>
                </c:pt>
                <c:pt idx="42982">
                  <c:v>119881.39861576547</c:v>
                </c:pt>
                <c:pt idx="42983">
                  <c:v>113104.66447018464</c:v>
                </c:pt>
                <c:pt idx="42984">
                  <c:v>117833.04758011752</c:v>
                </c:pt>
                <c:pt idx="42985">
                  <c:v>50723.592258860612</c:v>
                </c:pt>
                <c:pt idx="42986">
                  <c:v>95577.789800081955</c:v>
                </c:pt>
                <c:pt idx="42987">
                  <c:v>94285.289872721929</c:v>
                </c:pt>
                <c:pt idx="42988">
                  <c:v>97232.934836743836</c:v>
                </c:pt>
                <c:pt idx="42989">
                  <c:v>70157.664130726582</c:v>
                </c:pt>
                <c:pt idx="42990">
                  <c:v>95186.707318026776</c:v>
                </c:pt>
                <c:pt idx="42991">
                  <c:v>97137.651858773592</c:v>
                </c:pt>
                <c:pt idx="42992">
                  <c:v>142382.28384055904</c:v>
                </c:pt>
                <c:pt idx="42993">
                  <c:v>96785.141498833269</c:v>
                </c:pt>
                <c:pt idx="42994">
                  <c:v>120727.97987937251</c:v>
                </c:pt>
                <c:pt idx="42995">
                  <c:v>99969.070876441125</c:v>
                </c:pt>
                <c:pt idx="42996">
                  <c:v>50777.668890826877</c:v>
                </c:pt>
                <c:pt idx="42997">
                  <c:v>92060.198570175839</c:v>
                </c:pt>
                <c:pt idx="42998">
                  <c:v>57045.93404657075</c:v>
                </c:pt>
                <c:pt idx="42999">
                  <c:v>48682.193777119828</c:v>
                </c:pt>
                <c:pt idx="43000">
                  <c:v>74255.979361430131</c:v>
                </c:pt>
                <c:pt idx="43001">
                  <c:v>53841.554801966784</c:v>
                </c:pt>
                <c:pt idx="43002">
                  <c:v>94715.917897834879</c:v>
                </c:pt>
                <c:pt idx="43003">
                  <c:v>77946.028052075431</c:v>
                </c:pt>
                <c:pt idx="43004">
                  <c:v>98665.027249755221</c:v>
                </c:pt>
                <c:pt idx="43005">
                  <c:v>118990.12213872197</c:v>
                </c:pt>
                <c:pt idx="43006">
                  <c:v>96226.998582821951</c:v>
                </c:pt>
                <c:pt idx="43007">
                  <c:v>92098.809866613738</c:v>
                </c:pt>
                <c:pt idx="43008">
                  <c:v>121221.28010228867</c:v>
                </c:pt>
                <c:pt idx="43009">
                  <c:v>141710.5426295599</c:v>
                </c:pt>
                <c:pt idx="43010">
                  <c:v>92812.765847671733</c:v>
                </c:pt>
                <c:pt idx="43011">
                  <c:v>97316.510314042578</c:v>
                </c:pt>
                <c:pt idx="43012">
                  <c:v>112909.93829082277</c:v>
                </c:pt>
                <c:pt idx="43013">
                  <c:v>131719.8069555189</c:v>
                </c:pt>
                <c:pt idx="43014">
                  <c:v>120116.46726790669</c:v>
                </c:pt>
                <c:pt idx="43015">
                  <c:v>97814.199739736287</c:v>
                </c:pt>
                <c:pt idx="43016">
                  <c:v>44655.191668166808</c:v>
                </c:pt>
                <c:pt idx="43017">
                  <c:v>94070.488298602373</c:v>
                </c:pt>
                <c:pt idx="43018">
                  <c:v>116060.61373135616</c:v>
                </c:pt>
                <c:pt idx="43019">
                  <c:v>100786.17720299517</c:v>
                </c:pt>
                <c:pt idx="43020">
                  <c:v>68441.956166449527</c:v>
                </c:pt>
                <c:pt idx="43021">
                  <c:v>91253.416707176191</c:v>
                </c:pt>
                <c:pt idx="43022">
                  <c:v>49140.749948588455</c:v>
                </c:pt>
                <c:pt idx="43023">
                  <c:v>120473.05681603524</c:v>
                </c:pt>
                <c:pt idx="43024">
                  <c:v>101523.40838245189</c:v>
                </c:pt>
                <c:pt idx="43025">
                  <c:v>118801.39976889442</c:v>
                </c:pt>
                <c:pt idx="43026">
                  <c:v>97796.29518866993</c:v>
                </c:pt>
                <c:pt idx="43027">
                  <c:v>138935.17777663702</c:v>
                </c:pt>
                <c:pt idx="43028">
                  <c:v>142863.7290521418</c:v>
                </c:pt>
                <c:pt idx="43029">
                  <c:v>121611.61497240866</c:v>
                </c:pt>
                <c:pt idx="43030">
                  <c:v>117946.03405659358</c:v>
                </c:pt>
                <c:pt idx="43031">
                  <c:v>128555.7299885329</c:v>
                </c:pt>
                <c:pt idx="43032">
                  <c:v>120038.36231636912</c:v>
                </c:pt>
                <c:pt idx="43033">
                  <c:v>75461.753790311268</c:v>
                </c:pt>
                <c:pt idx="43034">
                  <c:v>100365.94673780131</c:v>
                </c:pt>
                <c:pt idx="43035">
                  <c:v>95876.565090219403</c:v>
                </c:pt>
                <c:pt idx="43036">
                  <c:v>90692.634902873964</c:v>
                </c:pt>
                <c:pt idx="43037">
                  <c:v>142017.05670945084</c:v>
                </c:pt>
                <c:pt idx="43038">
                  <c:v>112505.75306380913</c:v>
                </c:pt>
                <c:pt idx="43039">
                  <c:v>115505.12149405049</c:v>
                </c:pt>
                <c:pt idx="43040">
                  <c:v>141700.18112769266</c:v>
                </c:pt>
                <c:pt idx="43041">
                  <c:v>120362.22581077207</c:v>
                </c:pt>
                <c:pt idx="43042">
                  <c:v>121689.34091101478</c:v>
                </c:pt>
                <c:pt idx="43043">
                  <c:v>119903.24432059273</c:v>
                </c:pt>
                <c:pt idx="43044">
                  <c:v>115964.22499270954</c:v>
                </c:pt>
                <c:pt idx="43045">
                  <c:v>89996.411651076269</c:v>
                </c:pt>
                <c:pt idx="43046">
                  <c:v>93450.727692219298</c:v>
                </c:pt>
                <c:pt idx="43047">
                  <c:v>94400.030427435035</c:v>
                </c:pt>
                <c:pt idx="43048">
                  <c:v>139301.20797155928</c:v>
                </c:pt>
                <c:pt idx="43049">
                  <c:v>118425.87207629037</c:v>
                </c:pt>
                <c:pt idx="43050">
                  <c:v>117560.3166634184</c:v>
                </c:pt>
                <c:pt idx="43051">
                  <c:v>96274.387158780475</c:v>
                </c:pt>
                <c:pt idx="43052">
                  <c:v>138109.77455569181</c:v>
                </c:pt>
                <c:pt idx="43053">
                  <c:v>94493.459413744102</c:v>
                </c:pt>
                <c:pt idx="43054">
                  <c:v>123464.36556685031</c:v>
                </c:pt>
                <c:pt idx="43055">
                  <c:v>138827.80099917806</c:v>
                </c:pt>
                <c:pt idx="43056">
                  <c:v>91966.25665880536</c:v>
                </c:pt>
                <c:pt idx="43057">
                  <c:v>117992.02459786573</c:v>
                </c:pt>
                <c:pt idx="43058">
                  <c:v>120988.26975698519</c:v>
                </c:pt>
                <c:pt idx="43059">
                  <c:v>115306.66843865742</c:v>
                </c:pt>
                <c:pt idx="43060">
                  <c:v>139130.27844797299</c:v>
                </c:pt>
                <c:pt idx="43061">
                  <c:v>112521.51654497035</c:v>
                </c:pt>
                <c:pt idx="43062">
                  <c:v>77386.588074558662</c:v>
                </c:pt>
                <c:pt idx="43063">
                  <c:v>121933.72317698199</c:v>
                </c:pt>
                <c:pt idx="43064">
                  <c:v>113592.10658336552</c:v>
                </c:pt>
                <c:pt idx="43065">
                  <c:v>116100.89291405136</c:v>
                </c:pt>
                <c:pt idx="43066">
                  <c:v>54596.014429657836</c:v>
                </c:pt>
                <c:pt idx="43067">
                  <c:v>70414.707004731157</c:v>
                </c:pt>
                <c:pt idx="43068">
                  <c:v>114942.51847979128</c:v>
                </c:pt>
                <c:pt idx="43069">
                  <c:v>94176.986575220639</c:v>
                </c:pt>
                <c:pt idx="43070">
                  <c:v>100852.35516248406</c:v>
                </c:pt>
                <c:pt idx="43071">
                  <c:v>101068.53019846072</c:v>
                </c:pt>
                <c:pt idx="43072">
                  <c:v>117585.20629410267</c:v>
                </c:pt>
                <c:pt idx="43073">
                  <c:v>97079.951782961594</c:v>
                </c:pt>
                <c:pt idx="43074">
                  <c:v>97874.590400028639</c:v>
                </c:pt>
                <c:pt idx="43075">
                  <c:v>93023.65729347906</c:v>
                </c:pt>
                <c:pt idx="43076">
                  <c:v>111413.4080269398</c:v>
                </c:pt>
                <c:pt idx="43077">
                  <c:v>117692.39314165589</c:v>
                </c:pt>
                <c:pt idx="43078">
                  <c:v>51728.173577034191</c:v>
                </c:pt>
                <c:pt idx="43079">
                  <c:v>113384.34143105676</c:v>
                </c:pt>
                <c:pt idx="43080">
                  <c:v>98190.254110371228</c:v>
                </c:pt>
                <c:pt idx="43081">
                  <c:v>140699.33284566089</c:v>
                </c:pt>
                <c:pt idx="43082">
                  <c:v>108897.13622754655</c:v>
                </c:pt>
                <c:pt idx="43083">
                  <c:v>51822.146709328044</c:v>
                </c:pt>
                <c:pt idx="43084">
                  <c:v>133059.34218478101</c:v>
                </c:pt>
                <c:pt idx="43085">
                  <c:v>99203.17994909246</c:v>
                </c:pt>
                <c:pt idx="43086">
                  <c:v>52325.70285105503</c:v>
                </c:pt>
                <c:pt idx="43087">
                  <c:v>139011.32166837435</c:v>
                </c:pt>
                <c:pt idx="43088">
                  <c:v>77330.816020463142</c:v>
                </c:pt>
                <c:pt idx="43089">
                  <c:v>76844.579516030397</c:v>
                </c:pt>
                <c:pt idx="43090">
                  <c:v>93184.532818908541</c:v>
                </c:pt>
                <c:pt idx="43091">
                  <c:v>135040.65361100936</c:v>
                </c:pt>
                <c:pt idx="43092">
                  <c:v>150145.34765257631</c:v>
                </c:pt>
                <c:pt idx="43093">
                  <c:v>99028.816559154191</c:v>
                </c:pt>
                <c:pt idx="43094">
                  <c:v>120203.66078028534</c:v>
                </c:pt>
                <c:pt idx="43095">
                  <c:v>100778.49919559991</c:v>
                </c:pt>
                <c:pt idx="43096">
                  <c:v>93688.037638619528</c:v>
                </c:pt>
                <c:pt idx="43097">
                  <c:v>110257.89747509071</c:v>
                </c:pt>
                <c:pt idx="43098">
                  <c:v>99108.329751397148</c:v>
                </c:pt>
                <c:pt idx="43099">
                  <c:v>115645.47948295639</c:v>
                </c:pt>
                <c:pt idx="43100">
                  <c:v>118399.27053840061</c:v>
                </c:pt>
                <c:pt idx="43101">
                  <c:v>51045.582166005195</c:v>
                </c:pt>
                <c:pt idx="43102">
                  <c:v>122830.76457520835</c:v>
                </c:pt>
                <c:pt idx="43103">
                  <c:v>67957.955910442135</c:v>
                </c:pt>
                <c:pt idx="43104">
                  <c:v>97611.909924138658</c:v>
                </c:pt>
                <c:pt idx="43105">
                  <c:v>69781.782765725831</c:v>
                </c:pt>
                <c:pt idx="43106">
                  <c:v>76391.543111249703</c:v>
                </c:pt>
                <c:pt idx="43107">
                  <c:v>116894.09096402492</c:v>
                </c:pt>
                <c:pt idx="43108">
                  <c:v>92384.697526360964</c:v>
                </c:pt>
                <c:pt idx="43109">
                  <c:v>115268.53150938022</c:v>
                </c:pt>
                <c:pt idx="43110">
                  <c:v>50504.8956241778</c:v>
                </c:pt>
                <c:pt idx="43111">
                  <c:v>113583.64980892814</c:v>
                </c:pt>
                <c:pt idx="43112">
                  <c:v>98498.869498299478</c:v>
                </c:pt>
                <c:pt idx="43113">
                  <c:v>91259.222732561029</c:v>
                </c:pt>
                <c:pt idx="43114">
                  <c:v>100785.6878620747</c:v>
                </c:pt>
                <c:pt idx="43115">
                  <c:v>76422.488097173293</c:v>
                </c:pt>
                <c:pt idx="43116">
                  <c:v>71719.093460033502</c:v>
                </c:pt>
                <c:pt idx="43117">
                  <c:v>97101.023661280356</c:v>
                </c:pt>
                <c:pt idx="43118">
                  <c:v>68771.488789025985</c:v>
                </c:pt>
                <c:pt idx="43119">
                  <c:v>98821.358804184551</c:v>
                </c:pt>
                <c:pt idx="43120">
                  <c:v>94591.615772085745</c:v>
                </c:pt>
                <c:pt idx="43121">
                  <c:v>90367.762230169916</c:v>
                </c:pt>
                <c:pt idx="43122">
                  <c:v>90351.652412408876</c:v>
                </c:pt>
                <c:pt idx="43123">
                  <c:v>98537.356440993361</c:v>
                </c:pt>
                <c:pt idx="43124">
                  <c:v>118720.21959108378</c:v>
                </c:pt>
                <c:pt idx="43125">
                  <c:v>99380.544342116729</c:v>
                </c:pt>
                <c:pt idx="43126">
                  <c:v>93375.752412280577</c:v>
                </c:pt>
                <c:pt idx="43127">
                  <c:v>120012.85381397155</c:v>
                </c:pt>
                <c:pt idx="43128">
                  <c:v>92303.760195681505</c:v>
                </c:pt>
                <c:pt idx="43129">
                  <c:v>73569.956514963982</c:v>
                </c:pt>
                <c:pt idx="43130">
                  <c:v>47194.306771298943</c:v>
                </c:pt>
                <c:pt idx="43131">
                  <c:v>122498.22642915182</c:v>
                </c:pt>
                <c:pt idx="43132">
                  <c:v>114048.2419806337</c:v>
                </c:pt>
                <c:pt idx="43133">
                  <c:v>114544.99673844324</c:v>
                </c:pt>
                <c:pt idx="43134">
                  <c:v>139136.82596972439</c:v>
                </c:pt>
                <c:pt idx="43135">
                  <c:v>111527.16846521595</c:v>
                </c:pt>
                <c:pt idx="43136">
                  <c:v>105007.57009150198</c:v>
                </c:pt>
                <c:pt idx="43137">
                  <c:v>48567.296564786564</c:v>
                </c:pt>
                <c:pt idx="43138">
                  <c:v>119859.08431030849</c:v>
                </c:pt>
                <c:pt idx="43139">
                  <c:v>117893.81919672113</c:v>
                </c:pt>
                <c:pt idx="43140">
                  <c:v>112015.81489652899</c:v>
                </c:pt>
                <c:pt idx="43141">
                  <c:v>97317.250788193443</c:v>
                </c:pt>
                <c:pt idx="43142">
                  <c:v>97175.828504222489</c:v>
                </c:pt>
                <c:pt idx="43143">
                  <c:v>113298.25372292536</c:v>
                </c:pt>
                <c:pt idx="43144">
                  <c:v>97435.542060026433</c:v>
                </c:pt>
                <c:pt idx="43145">
                  <c:v>96596.607235489049</c:v>
                </c:pt>
                <c:pt idx="43146">
                  <c:v>95372.874727575472</c:v>
                </c:pt>
                <c:pt idx="43147">
                  <c:v>98120.092120810485</c:v>
                </c:pt>
                <c:pt idx="43148">
                  <c:v>136638.68959914366</c:v>
                </c:pt>
                <c:pt idx="43149">
                  <c:v>93002.873468885431</c:v>
                </c:pt>
                <c:pt idx="43150">
                  <c:v>59994.332578950409</c:v>
                </c:pt>
                <c:pt idx="43151">
                  <c:v>95467.130698690467</c:v>
                </c:pt>
                <c:pt idx="43152">
                  <c:v>81042.78341820027</c:v>
                </c:pt>
                <c:pt idx="43153">
                  <c:v>93691.810906141749</c:v>
                </c:pt>
                <c:pt idx="43154">
                  <c:v>121869.03830469906</c:v>
                </c:pt>
                <c:pt idx="43155">
                  <c:v>121017.94397441384</c:v>
                </c:pt>
                <c:pt idx="43156">
                  <c:v>69513.452315609087</c:v>
                </c:pt>
                <c:pt idx="43157">
                  <c:v>78849.54680774294</c:v>
                </c:pt>
                <c:pt idx="43158">
                  <c:v>97968.401453930535</c:v>
                </c:pt>
                <c:pt idx="43159">
                  <c:v>73246.178381108199</c:v>
                </c:pt>
                <c:pt idx="43160">
                  <c:v>75314.393121996516</c:v>
                </c:pt>
                <c:pt idx="43161">
                  <c:v>113345.33751006762</c:v>
                </c:pt>
                <c:pt idx="43162">
                  <c:v>50906.999601777075</c:v>
                </c:pt>
                <c:pt idx="43163">
                  <c:v>94586.260743278181</c:v>
                </c:pt>
                <c:pt idx="43164">
                  <c:v>139617.83241410457</c:v>
                </c:pt>
                <c:pt idx="43165">
                  <c:v>93950.953263943855</c:v>
                </c:pt>
                <c:pt idx="43166">
                  <c:v>97154.26115055487</c:v>
                </c:pt>
                <c:pt idx="43167">
                  <c:v>117088.80965077291</c:v>
                </c:pt>
                <c:pt idx="43168">
                  <c:v>95480.677654682688</c:v>
                </c:pt>
                <c:pt idx="43169">
                  <c:v>92532.019932075025</c:v>
                </c:pt>
                <c:pt idx="43170">
                  <c:v>140490.77899588051</c:v>
                </c:pt>
                <c:pt idx="43171">
                  <c:v>120099.88846488213</c:v>
                </c:pt>
                <c:pt idx="43172">
                  <c:v>75214.380221416301</c:v>
                </c:pt>
                <c:pt idx="43173">
                  <c:v>48928.346562054168</c:v>
                </c:pt>
                <c:pt idx="43174">
                  <c:v>124461.73226624622</c:v>
                </c:pt>
                <c:pt idx="43175">
                  <c:v>71131.129598388943</c:v>
                </c:pt>
                <c:pt idx="43176">
                  <c:v>118312.40133649665</c:v>
                </c:pt>
                <c:pt idx="43177">
                  <c:v>126206.80815203594</c:v>
                </c:pt>
                <c:pt idx="43178">
                  <c:v>123976.35612543303</c:v>
                </c:pt>
                <c:pt idx="43179">
                  <c:v>121926.26295137568</c:v>
                </c:pt>
                <c:pt idx="43180">
                  <c:v>138976.55866921655</c:v>
                </c:pt>
                <c:pt idx="43181">
                  <c:v>100645.33576685058</c:v>
                </c:pt>
                <c:pt idx="43182">
                  <c:v>78599.972594152641</c:v>
                </c:pt>
                <c:pt idx="43183">
                  <c:v>97757.026713530184</c:v>
                </c:pt>
                <c:pt idx="43184">
                  <c:v>124310.12298108007</c:v>
                </c:pt>
                <c:pt idx="43185">
                  <c:v>92773.025201859142</c:v>
                </c:pt>
                <c:pt idx="43186">
                  <c:v>113830.44455869493</c:v>
                </c:pt>
                <c:pt idx="43187">
                  <c:v>102240.49385758307</c:v>
                </c:pt>
                <c:pt idx="43188">
                  <c:v>97365.092157656094</c:v>
                </c:pt>
                <c:pt idx="43189">
                  <c:v>91200.559263749397</c:v>
                </c:pt>
                <c:pt idx="43190">
                  <c:v>50963.072509020443</c:v>
                </c:pt>
                <c:pt idx="43191">
                  <c:v>95807.429492961921</c:v>
                </c:pt>
                <c:pt idx="43192">
                  <c:v>138334.11129970028</c:v>
                </c:pt>
                <c:pt idx="43193">
                  <c:v>97360.889705847047</c:v>
                </c:pt>
                <c:pt idx="43194">
                  <c:v>77793.294010397221</c:v>
                </c:pt>
                <c:pt idx="43195">
                  <c:v>49001.406710793875</c:v>
                </c:pt>
                <c:pt idx="43196">
                  <c:v>89787.961170409588</c:v>
                </c:pt>
                <c:pt idx="43197">
                  <c:v>120823.59256513212</c:v>
                </c:pt>
                <c:pt idx="43198">
                  <c:v>71573.202276150492</c:v>
                </c:pt>
                <c:pt idx="43199">
                  <c:v>97580.029202803911</c:v>
                </c:pt>
                <c:pt idx="43200">
                  <c:v>57606.742935307171</c:v>
                </c:pt>
                <c:pt idx="43201">
                  <c:v>98900.379965443135</c:v>
                </c:pt>
                <c:pt idx="43202">
                  <c:v>140635.8402362075</c:v>
                </c:pt>
                <c:pt idx="43203">
                  <c:v>96991.046083639827</c:v>
                </c:pt>
                <c:pt idx="43204">
                  <c:v>97274.214359300167</c:v>
                </c:pt>
                <c:pt idx="43205">
                  <c:v>124435.25227016093</c:v>
                </c:pt>
                <c:pt idx="43206">
                  <c:v>98059.319228559194</c:v>
                </c:pt>
                <c:pt idx="43207">
                  <c:v>121453.37437735536</c:v>
                </c:pt>
                <c:pt idx="43208">
                  <c:v>115628.72368927176</c:v>
                </c:pt>
                <c:pt idx="43209">
                  <c:v>75661.341021998844</c:v>
                </c:pt>
                <c:pt idx="43210">
                  <c:v>117343.22216886394</c:v>
                </c:pt>
                <c:pt idx="43211">
                  <c:v>124640.51511350893</c:v>
                </c:pt>
                <c:pt idx="43212">
                  <c:v>103199.57885515303</c:v>
                </c:pt>
                <c:pt idx="43213">
                  <c:v>92975.131089279763</c:v>
                </c:pt>
                <c:pt idx="43214">
                  <c:v>117190.40292326339</c:v>
                </c:pt>
                <c:pt idx="43215">
                  <c:v>74081.843112579547</c:v>
                </c:pt>
                <c:pt idx="43216">
                  <c:v>149190.12511737444</c:v>
                </c:pt>
                <c:pt idx="43217">
                  <c:v>74664.783857795221</c:v>
                </c:pt>
                <c:pt idx="43218">
                  <c:v>94196.88001627833</c:v>
                </c:pt>
                <c:pt idx="43219">
                  <c:v>98600.815975747726</c:v>
                </c:pt>
                <c:pt idx="43220">
                  <c:v>95557.466662474675</c:v>
                </c:pt>
                <c:pt idx="43221">
                  <c:v>56857.859499022066</c:v>
                </c:pt>
                <c:pt idx="43222">
                  <c:v>73993.214062809304</c:v>
                </c:pt>
                <c:pt idx="43223">
                  <c:v>92894.498286433431</c:v>
                </c:pt>
                <c:pt idx="43224">
                  <c:v>98332.6556310991</c:v>
                </c:pt>
                <c:pt idx="43225">
                  <c:v>72899.468937434678</c:v>
                </c:pt>
                <c:pt idx="43226">
                  <c:v>76006.887646415431</c:v>
                </c:pt>
                <c:pt idx="43227">
                  <c:v>89353.300973573758</c:v>
                </c:pt>
                <c:pt idx="43228">
                  <c:v>98912.26656270391</c:v>
                </c:pt>
                <c:pt idx="43229">
                  <c:v>73880.558577156364</c:v>
                </c:pt>
                <c:pt idx="43230">
                  <c:v>51120.341747155857</c:v>
                </c:pt>
                <c:pt idx="43231">
                  <c:v>139605.55890105839</c:v>
                </c:pt>
                <c:pt idx="43232">
                  <c:v>121761.96164867909</c:v>
                </c:pt>
                <c:pt idx="43233">
                  <c:v>48163.05186930958</c:v>
                </c:pt>
                <c:pt idx="43234">
                  <c:v>92640.347531012681</c:v>
                </c:pt>
                <c:pt idx="43235">
                  <c:v>93996.141450281677</c:v>
                </c:pt>
                <c:pt idx="43236">
                  <c:v>68668.880484407069</c:v>
                </c:pt>
                <c:pt idx="43237">
                  <c:v>96692.783879769675</c:v>
                </c:pt>
                <c:pt idx="43238">
                  <c:v>123550.30227274647</c:v>
                </c:pt>
                <c:pt idx="43239">
                  <c:v>90876.992794808626</c:v>
                </c:pt>
                <c:pt idx="43240">
                  <c:v>117816.03403336596</c:v>
                </c:pt>
                <c:pt idx="43241">
                  <c:v>116845.4574575204</c:v>
                </c:pt>
                <c:pt idx="43242">
                  <c:v>136917.38341302442</c:v>
                </c:pt>
                <c:pt idx="43243">
                  <c:v>68069.076514919463</c:v>
                </c:pt>
                <c:pt idx="43244">
                  <c:v>47844.40838412608</c:v>
                </c:pt>
                <c:pt idx="43245">
                  <c:v>115770.46553373834</c:v>
                </c:pt>
                <c:pt idx="43246">
                  <c:v>120047.52899315326</c:v>
                </c:pt>
                <c:pt idx="43247">
                  <c:v>91466.703571147737</c:v>
                </c:pt>
                <c:pt idx="43248">
                  <c:v>86624.31126087415</c:v>
                </c:pt>
                <c:pt idx="43249">
                  <c:v>113603.89983423635</c:v>
                </c:pt>
                <c:pt idx="43250">
                  <c:v>93425.294772549023</c:v>
                </c:pt>
                <c:pt idx="43251">
                  <c:v>95856.704370639432</c:v>
                </c:pt>
                <c:pt idx="43252">
                  <c:v>77673.841944665503</c:v>
                </c:pt>
                <c:pt idx="43253">
                  <c:v>141981.04489029964</c:v>
                </c:pt>
                <c:pt idx="43254">
                  <c:v>99108.645976374173</c:v>
                </c:pt>
                <c:pt idx="43255">
                  <c:v>70628.243022181079</c:v>
                </c:pt>
                <c:pt idx="43256">
                  <c:v>130898.21741875565</c:v>
                </c:pt>
                <c:pt idx="43257">
                  <c:v>123645.96951440857</c:v>
                </c:pt>
                <c:pt idx="43258">
                  <c:v>113921.13121779839</c:v>
                </c:pt>
                <c:pt idx="43259">
                  <c:v>124532.57704965898</c:v>
                </c:pt>
                <c:pt idx="43260">
                  <c:v>91023.272932124208</c:v>
                </c:pt>
                <c:pt idx="43261">
                  <c:v>94386.11506188316</c:v>
                </c:pt>
                <c:pt idx="43262">
                  <c:v>123383.18889409673</c:v>
                </c:pt>
                <c:pt idx="43263">
                  <c:v>120990.17561609027</c:v>
                </c:pt>
                <c:pt idx="43264">
                  <c:v>94641.45636164723</c:v>
                </c:pt>
                <c:pt idx="43265">
                  <c:v>119654.94867657257</c:v>
                </c:pt>
                <c:pt idx="43266">
                  <c:v>52794.687369958956</c:v>
                </c:pt>
                <c:pt idx="43267">
                  <c:v>90714.681507692396</c:v>
                </c:pt>
                <c:pt idx="43268">
                  <c:v>123442.41084969685</c:v>
                </c:pt>
                <c:pt idx="43269">
                  <c:v>123514.02278806402</c:v>
                </c:pt>
                <c:pt idx="43270">
                  <c:v>112086.82989083603</c:v>
                </c:pt>
                <c:pt idx="43271">
                  <c:v>54710.059821025818</c:v>
                </c:pt>
                <c:pt idx="43272">
                  <c:v>117065.81224223087</c:v>
                </c:pt>
                <c:pt idx="43273">
                  <c:v>119934.23087904762</c:v>
                </c:pt>
                <c:pt idx="43274">
                  <c:v>110840.49243132383</c:v>
                </c:pt>
                <c:pt idx="43275">
                  <c:v>71656.110351806841</c:v>
                </c:pt>
                <c:pt idx="43276">
                  <c:v>116413.2623274604</c:v>
                </c:pt>
                <c:pt idx="43277">
                  <c:v>54596.755008086016</c:v>
                </c:pt>
                <c:pt idx="43278">
                  <c:v>61635.500521392962</c:v>
                </c:pt>
                <c:pt idx="43279">
                  <c:v>97058.934699195859</c:v>
                </c:pt>
                <c:pt idx="43280">
                  <c:v>49798.277234372959</c:v>
                </c:pt>
                <c:pt idx="43281">
                  <c:v>98493.258595349631</c:v>
                </c:pt>
                <c:pt idx="43282">
                  <c:v>72043.146315212289</c:v>
                </c:pt>
                <c:pt idx="43283">
                  <c:v>98333.03120813788</c:v>
                </c:pt>
                <c:pt idx="43284">
                  <c:v>98576.782233626203</c:v>
                </c:pt>
                <c:pt idx="43285">
                  <c:v>75191.686489974847</c:v>
                </c:pt>
                <c:pt idx="43286">
                  <c:v>98288.412410123346</c:v>
                </c:pt>
                <c:pt idx="43287">
                  <c:v>92595.253062332151</c:v>
                </c:pt>
                <c:pt idx="43288">
                  <c:v>98633.923470705311</c:v>
                </c:pt>
                <c:pt idx="43289">
                  <c:v>98271.126155016056</c:v>
                </c:pt>
                <c:pt idx="43290">
                  <c:v>99028.973023317609</c:v>
                </c:pt>
                <c:pt idx="43291">
                  <c:v>99885.356912009607</c:v>
                </c:pt>
                <c:pt idx="43292">
                  <c:v>95083.934649866671</c:v>
                </c:pt>
                <c:pt idx="43293">
                  <c:v>53632.095755600545</c:v>
                </c:pt>
                <c:pt idx="43294">
                  <c:v>75682.761142834133</c:v>
                </c:pt>
                <c:pt idx="43295">
                  <c:v>100258.48091598327</c:v>
                </c:pt>
                <c:pt idx="43296">
                  <c:v>117274.60834108994</c:v>
                </c:pt>
                <c:pt idx="43297">
                  <c:v>118954.26385604232</c:v>
                </c:pt>
                <c:pt idx="43298">
                  <c:v>113589.35133367447</c:v>
                </c:pt>
                <c:pt idx="43299">
                  <c:v>70654.262432074727</c:v>
                </c:pt>
                <c:pt idx="43300">
                  <c:v>73300.981567925046</c:v>
                </c:pt>
                <c:pt idx="43301">
                  <c:v>117107.79350402566</c:v>
                </c:pt>
                <c:pt idx="43302">
                  <c:v>121459.98942264548</c:v>
                </c:pt>
                <c:pt idx="43303">
                  <c:v>97613.587940844503</c:v>
                </c:pt>
                <c:pt idx="43304">
                  <c:v>66209.734680372188</c:v>
                </c:pt>
                <c:pt idx="43305">
                  <c:v>122432.94317898656</c:v>
                </c:pt>
                <c:pt idx="43306">
                  <c:v>94874.710061723963</c:v>
                </c:pt>
                <c:pt idx="43307">
                  <c:v>118988.58854016436</c:v>
                </c:pt>
                <c:pt idx="43308">
                  <c:v>55633.943269855139</c:v>
                </c:pt>
                <c:pt idx="43309">
                  <c:v>120194.74816944066</c:v>
                </c:pt>
                <c:pt idx="43310">
                  <c:v>93342.176906029214</c:v>
                </c:pt>
                <c:pt idx="43311">
                  <c:v>93259.486990271034</c:v>
                </c:pt>
                <c:pt idx="43312">
                  <c:v>116922.58900139613</c:v>
                </c:pt>
                <c:pt idx="43313">
                  <c:v>72065.205782857403</c:v>
                </c:pt>
                <c:pt idx="43314">
                  <c:v>97959.78849717867</c:v>
                </c:pt>
                <c:pt idx="43315">
                  <c:v>52202.143323122356</c:v>
                </c:pt>
                <c:pt idx="43316">
                  <c:v>117180.41694506332</c:v>
                </c:pt>
                <c:pt idx="43317">
                  <c:v>102951.97664373218</c:v>
                </c:pt>
                <c:pt idx="43318">
                  <c:v>116606.40510067879</c:v>
                </c:pt>
                <c:pt idx="43319">
                  <c:v>94982.22737404333</c:v>
                </c:pt>
                <c:pt idx="43320">
                  <c:v>103032.61033244002</c:v>
                </c:pt>
                <c:pt idx="43321">
                  <c:v>48714.904790918707</c:v>
                </c:pt>
                <c:pt idx="43322">
                  <c:v>50797.705314875901</c:v>
                </c:pt>
                <c:pt idx="43323">
                  <c:v>115725.79859652527</c:v>
                </c:pt>
                <c:pt idx="43324">
                  <c:v>96736.762527457977</c:v>
                </c:pt>
                <c:pt idx="43325">
                  <c:v>101411.68903973201</c:v>
                </c:pt>
                <c:pt idx="43326">
                  <c:v>98395.965792958232</c:v>
                </c:pt>
                <c:pt idx="43327">
                  <c:v>95427.646718715245</c:v>
                </c:pt>
                <c:pt idx="43328">
                  <c:v>94382.855799215758</c:v>
                </c:pt>
                <c:pt idx="43329">
                  <c:v>75124.465786249799</c:v>
                </c:pt>
                <c:pt idx="43330">
                  <c:v>98309.9883588917</c:v>
                </c:pt>
                <c:pt idx="43331">
                  <c:v>49898.940617481581</c:v>
                </c:pt>
                <c:pt idx="43332">
                  <c:v>121420.72345679752</c:v>
                </c:pt>
                <c:pt idx="43333">
                  <c:v>138782.57517196052</c:v>
                </c:pt>
                <c:pt idx="43334">
                  <c:v>52224.540710392299</c:v>
                </c:pt>
                <c:pt idx="43335">
                  <c:v>96974.332170922775</c:v>
                </c:pt>
                <c:pt idx="43336">
                  <c:v>100575.72922683659</c:v>
                </c:pt>
                <c:pt idx="43337">
                  <c:v>139611.53961092184</c:v>
                </c:pt>
                <c:pt idx="43338">
                  <c:v>90405.832238382936</c:v>
                </c:pt>
                <c:pt idx="43339">
                  <c:v>75105.537503513828</c:v>
                </c:pt>
                <c:pt idx="43340">
                  <c:v>95632.983946087421</c:v>
                </c:pt>
                <c:pt idx="43341">
                  <c:v>51624.297043627455</c:v>
                </c:pt>
                <c:pt idx="43342">
                  <c:v>51674.79970526031</c:v>
                </c:pt>
                <c:pt idx="43343">
                  <c:v>81209.197014350182</c:v>
                </c:pt>
                <c:pt idx="43344">
                  <c:v>74034.014482368249</c:v>
                </c:pt>
                <c:pt idx="43345">
                  <c:v>119067.24084153418</c:v>
                </c:pt>
                <c:pt idx="43346">
                  <c:v>74422.647100772985</c:v>
                </c:pt>
                <c:pt idx="43347">
                  <c:v>57490.168536911922</c:v>
                </c:pt>
                <c:pt idx="43348">
                  <c:v>94306.259146571654</c:v>
                </c:pt>
                <c:pt idx="43349">
                  <c:v>55607.212723847784</c:v>
                </c:pt>
                <c:pt idx="43350">
                  <c:v>139853.86550179351</c:v>
                </c:pt>
                <c:pt idx="43351">
                  <c:v>114055.08817508093</c:v>
                </c:pt>
                <c:pt idx="43352">
                  <c:v>45967.905898708173</c:v>
                </c:pt>
                <c:pt idx="43353">
                  <c:v>67102.707310455502</c:v>
                </c:pt>
                <c:pt idx="43354">
                  <c:v>116264.54213665692</c:v>
                </c:pt>
                <c:pt idx="43355">
                  <c:v>46619.774686635581</c:v>
                </c:pt>
                <c:pt idx="43356">
                  <c:v>79523.670222600646</c:v>
                </c:pt>
                <c:pt idx="43357">
                  <c:v>94408.930961806022</c:v>
                </c:pt>
                <c:pt idx="43358">
                  <c:v>50955.905273520024</c:v>
                </c:pt>
                <c:pt idx="43359">
                  <c:v>77071.050943756782</c:v>
                </c:pt>
                <c:pt idx="43360">
                  <c:v>53176.325832025897</c:v>
                </c:pt>
                <c:pt idx="43361">
                  <c:v>75650.882095753695</c:v>
                </c:pt>
                <c:pt idx="43362">
                  <c:v>123356.84583045369</c:v>
                </c:pt>
                <c:pt idx="43363">
                  <c:v>91265.699208449907</c:v>
                </c:pt>
                <c:pt idx="43364">
                  <c:v>48647.591523132396</c:v>
                </c:pt>
                <c:pt idx="43365">
                  <c:v>98621.410537153133</c:v>
                </c:pt>
                <c:pt idx="43366">
                  <c:v>69992.335962126934</c:v>
                </c:pt>
                <c:pt idx="43367">
                  <c:v>109103.2879407578</c:v>
                </c:pt>
                <c:pt idx="43368">
                  <c:v>99634.480970274963</c:v>
                </c:pt>
                <c:pt idx="43369">
                  <c:v>141884.94478459063</c:v>
                </c:pt>
                <c:pt idx="43370">
                  <c:v>56072.924554975929</c:v>
                </c:pt>
                <c:pt idx="43371">
                  <c:v>116555.60955759637</c:v>
                </c:pt>
                <c:pt idx="43372">
                  <c:v>68588.024271550152</c:v>
                </c:pt>
                <c:pt idx="43373">
                  <c:v>95989.754968404464</c:v>
                </c:pt>
                <c:pt idx="43374">
                  <c:v>92531.111812549672</c:v>
                </c:pt>
                <c:pt idx="43375">
                  <c:v>113505.44103855122</c:v>
                </c:pt>
                <c:pt idx="43376">
                  <c:v>99363.52960421826</c:v>
                </c:pt>
                <c:pt idx="43377">
                  <c:v>94944.454220902247</c:v>
                </c:pt>
                <c:pt idx="43378">
                  <c:v>75633.910132449528</c:v>
                </c:pt>
                <c:pt idx="43379">
                  <c:v>93360.551303642031</c:v>
                </c:pt>
                <c:pt idx="43380">
                  <c:v>97588.053260879999</c:v>
                </c:pt>
                <c:pt idx="43381">
                  <c:v>78662.286989820102</c:v>
                </c:pt>
                <c:pt idx="43382">
                  <c:v>104941.52117663239</c:v>
                </c:pt>
                <c:pt idx="43383">
                  <c:v>115615.28479075406</c:v>
                </c:pt>
                <c:pt idx="43384">
                  <c:v>98701.561545809527</c:v>
                </c:pt>
                <c:pt idx="43385">
                  <c:v>93403.673017610985</c:v>
                </c:pt>
                <c:pt idx="43386">
                  <c:v>98264.492457289161</c:v>
                </c:pt>
                <c:pt idx="43387">
                  <c:v>140551.53264184733</c:v>
                </c:pt>
                <c:pt idx="43388">
                  <c:v>92604.343777739879</c:v>
                </c:pt>
                <c:pt idx="43389">
                  <c:v>97025.718288086413</c:v>
                </c:pt>
                <c:pt idx="43390">
                  <c:v>97935.673286701945</c:v>
                </c:pt>
                <c:pt idx="43391">
                  <c:v>110359.25978686237</c:v>
                </c:pt>
                <c:pt idx="43392">
                  <c:v>98773.433940697782</c:v>
                </c:pt>
                <c:pt idx="43393">
                  <c:v>59929.715714949496</c:v>
                </c:pt>
                <c:pt idx="43394">
                  <c:v>118076.47956347746</c:v>
                </c:pt>
                <c:pt idx="43395">
                  <c:v>98629.583651309731</c:v>
                </c:pt>
                <c:pt idx="43396">
                  <c:v>115249.70074172918</c:v>
                </c:pt>
                <c:pt idx="43397">
                  <c:v>148576.29925814614</c:v>
                </c:pt>
                <c:pt idx="43398">
                  <c:v>96909.830096932419</c:v>
                </c:pt>
                <c:pt idx="43399">
                  <c:v>77681.275494722169</c:v>
                </c:pt>
                <c:pt idx="43400">
                  <c:v>104101.04761760164</c:v>
                </c:pt>
                <c:pt idx="43401">
                  <c:v>111948.56180952217</c:v>
                </c:pt>
                <c:pt idx="43402">
                  <c:v>53764.156484108345</c:v>
                </c:pt>
                <c:pt idx="43403">
                  <c:v>70490.682782703123</c:v>
                </c:pt>
                <c:pt idx="43404">
                  <c:v>120460.45133290901</c:v>
                </c:pt>
                <c:pt idx="43405">
                  <c:v>140574.68182191276</c:v>
                </c:pt>
                <c:pt idx="43406">
                  <c:v>121893.59001309548</c:v>
                </c:pt>
                <c:pt idx="43407">
                  <c:v>115309.65283364996</c:v>
                </c:pt>
                <c:pt idx="43408">
                  <c:v>72382.891878231545</c:v>
                </c:pt>
                <c:pt idx="43409">
                  <c:v>119169.75617310101</c:v>
                </c:pt>
                <c:pt idx="43410">
                  <c:v>93741.951922426306</c:v>
                </c:pt>
                <c:pt idx="43411">
                  <c:v>120234.08681172258</c:v>
                </c:pt>
                <c:pt idx="43412">
                  <c:v>142112.45670084088</c:v>
                </c:pt>
                <c:pt idx="43413">
                  <c:v>78856.903614554729</c:v>
                </c:pt>
                <c:pt idx="43414">
                  <c:v>97396.688525469814</c:v>
                </c:pt>
                <c:pt idx="43415">
                  <c:v>97625.505244949643</c:v>
                </c:pt>
                <c:pt idx="43416">
                  <c:v>121889.4044203541</c:v>
                </c:pt>
                <c:pt idx="43417">
                  <c:v>98713.539155508159</c:v>
                </c:pt>
                <c:pt idx="43418">
                  <c:v>96104.263925236257</c:v>
                </c:pt>
                <c:pt idx="43419">
                  <c:v>143015.31378977429</c:v>
                </c:pt>
                <c:pt idx="43420">
                  <c:v>123502.19668704465</c:v>
                </c:pt>
                <c:pt idx="43421">
                  <c:v>77813.954248642956</c:v>
                </c:pt>
                <c:pt idx="43422">
                  <c:v>29869.751695507184</c:v>
                </c:pt>
                <c:pt idx="43423">
                  <c:v>101165.77705802003</c:v>
                </c:pt>
                <c:pt idx="43424">
                  <c:v>51264.802217921097</c:v>
                </c:pt>
                <c:pt idx="43425">
                  <c:v>100608.82260719364</c:v>
                </c:pt>
                <c:pt idx="43426">
                  <c:v>95334.085374159782</c:v>
                </c:pt>
                <c:pt idx="43427">
                  <c:v>96034.104349551111</c:v>
                </c:pt>
                <c:pt idx="43428">
                  <c:v>74765.748173170083</c:v>
                </c:pt>
                <c:pt idx="43429">
                  <c:v>49946.330569656464</c:v>
                </c:pt>
                <c:pt idx="43430">
                  <c:v>138794.59914913084</c:v>
                </c:pt>
                <c:pt idx="43431">
                  <c:v>70166.929018570256</c:v>
                </c:pt>
                <c:pt idx="43432">
                  <c:v>141790.44601634523</c:v>
                </c:pt>
                <c:pt idx="43433">
                  <c:v>120114.61665145743</c:v>
                </c:pt>
                <c:pt idx="43434">
                  <c:v>92271.582530775195</c:v>
                </c:pt>
                <c:pt idx="43435">
                  <c:v>136937.05058592965</c:v>
                </c:pt>
                <c:pt idx="43436">
                  <c:v>95379.717598772768</c:v>
                </c:pt>
                <c:pt idx="43437">
                  <c:v>100560.49578160291</c:v>
                </c:pt>
                <c:pt idx="43438">
                  <c:v>142832.71252023798</c:v>
                </c:pt>
                <c:pt idx="43439">
                  <c:v>123436.28576239146</c:v>
                </c:pt>
                <c:pt idx="43440">
                  <c:v>141459.33466981183</c:v>
                </c:pt>
                <c:pt idx="43441">
                  <c:v>69534.21158499649</c:v>
                </c:pt>
                <c:pt idx="43442">
                  <c:v>71148.985753964676</c:v>
                </c:pt>
                <c:pt idx="43443">
                  <c:v>120100.84001567074</c:v>
                </c:pt>
                <c:pt idx="43444">
                  <c:v>55283.206987696067</c:v>
                </c:pt>
                <c:pt idx="43445">
                  <c:v>46563.465496766672</c:v>
                </c:pt>
                <c:pt idx="43446">
                  <c:v>112952.20593809235</c:v>
                </c:pt>
                <c:pt idx="43447">
                  <c:v>115740.1707302782</c:v>
                </c:pt>
                <c:pt idx="43448">
                  <c:v>98138.574124131235</c:v>
                </c:pt>
                <c:pt idx="43449">
                  <c:v>73649.157575998543</c:v>
                </c:pt>
                <c:pt idx="43450">
                  <c:v>118947.6482586967</c:v>
                </c:pt>
                <c:pt idx="43451">
                  <c:v>64291.578708361856</c:v>
                </c:pt>
                <c:pt idx="43452">
                  <c:v>118405.75066102236</c:v>
                </c:pt>
                <c:pt idx="43453">
                  <c:v>138027.06010074238</c:v>
                </c:pt>
                <c:pt idx="43454">
                  <c:v>96150.622389300173</c:v>
                </c:pt>
                <c:pt idx="43455">
                  <c:v>91502.363441074616</c:v>
                </c:pt>
                <c:pt idx="43456">
                  <c:v>119364.22931383068</c:v>
                </c:pt>
                <c:pt idx="43457">
                  <c:v>51665.40720654872</c:v>
                </c:pt>
                <c:pt idx="43458">
                  <c:v>54269.28432316555</c:v>
                </c:pt>
                <c:pt idx="43459">
                  <c:v>138351.49137148182</c:v>
                </c:pt>
                <c:pt idx="43460">
                  <c:v>97401.782315616379</c:v>
                </c:pt>
                <c:pt idx="43461">
                  <c:v>75321.071928506033</c:v>
                </c:pt>
                <c:pt idx="43462">
                  <c:v>70900.01161750585</c:v>
                </c:pt>
                <c:pt idx="43463">
                  <c:v>121052.83668653941</c:v>
                </c:pt>
                <c:pt idx="43464">
                  <c:v>93224.333387019331</c:v>
                </c:pt>
                <c:pt idx="43465">
                  <c:v>71851.681736372266</c:v>
                </c:pt>
                <c:pt idx="43466">
                  <c:v>75269.908915733075</c:v>
                </c:pt>
                <c:pt idx="43467">
                  <c:v>48770.752895690188</c:v>
                </c:pt>
                <c:pt idx="43468">
                  <c:v>73780.826083088483</c:v>
                </c:pt>
                <c:pt idx="43469">
                  <c:v>119410.92306640306</c:v>
                </c:pt>
                <c:pt idx="43470">
                  <c:v>95693.400944874928</c:v>
                </c:pt>
                <c:pt idx="43471">
                  <c:v>118326.00651966724</c:v>
                </c:pt>
                <c:pt idx="43472">
                  <c:v>71918.112204581063</c:v>
                </c:pt>
                <c:pt idx="43473">
                  <c:v>93206.90850851906</c:v>
                </c:pt>
                <c:pt idx="43474">
                  <c:v>96889.537647894962</c:v>
                </c:pt>
                <c:pt idx="43475">
                  <c:v>98755.78007839639</c:v>
                </c:pt>
                <c:pt idx="43476">
                  <c:v>47102.519410630623</c:v>
                </c:pt>
                <c:pt idx="43477">
                  <c:v>96616.482813329785</c:v>
                </c:pt>
                <c:pt idx="43478">
                  <c:v>120722.42322770841</c:v>
                </c:pt>
                <c:pt idx="43479">
                  <c:v>144660.04533037837</c:v>
                </c:pt>
                <c:pt idx="43480">
                  <c:v>91287.350757673921</c:v>
                </c:pt>
                <c:pt idx="43481">
                  <c:v>69855.508571078404</c:v>
                </c:pt>
                <c:pt idx="43482">
                  <c:v>75549.897172464232</c:v>
                </c:pt>
                <c:pt idx="43483">
                  <c:v>99059.466742144024</c:v>
                </c:pt>
                <c:pt idx="43484">
                  <c:v>76244.147364871678</c:v>
                </c:pt>
                <c:pt idx="43485">
                  <c:v>73550.569630639715</c:v>
                </c:pt>
                <c:pt idx="43486">
                  <c:v>94569.812896604431</c:v>
                </c:pt>
                <c:pt idx="43487">
                  <c:v>76392.265980871976</c:v>
                </c:pt>
                <c:pt idx="43488">
                  <c:v>93165.2026836226</c:v>
                </c:pt>
                <c:pt idx="43489">
                  <c:v>115960.80030865615</c:v>
                </c:pt>
                <c:pt idx="43490">
                  <c:v>98318.488308772838</c:v>
                </c:pt>
                <c:pt idx="43491">
                  <c:v>87954.915506823687</c:v>
                </c:pt>
                <c:pt idx="43492">
                  <c:v>94017.756964023152</c:v>
                </c:pt>
                <c:pt idx="43493">
                  <c:v>80066.678213823179</c:v>
                </c:pt>
                <c:pt idx="43494">
                  <c:v>96416.254828768739</c:v>
                </c:pt>
                <c:pt idx="43495">
                  <c:v>96722.196407506126</c:v>
                </c:pt>
                <c:pt idx="43496">
                  <c:v>122239.78443451734</c:v>
                </c:pt>
                <c:pt idx="43497">
                  <c:v>120241.26942822846</c:v>
                </c:pt>
                <c:pt idx="43498">
                  <c:v>136334.95005211351</c:v>
                </c:pt>
                <c:pt idx="43499">
                  <c:v>99425.812035581504</c:v>
                </c:pt>
                <c:pt idx="43500">
                  <c:v>116241.26451308437</c:v>
                </c:pt>
                <c:pt idx="43501">
                  <c:v>117286.17943463735</c:v>
                </c:pt>
                <c:pt idx="43502">
                  <c:v>60990.396304854083</c:v>
                </c:pt>
                <c:pt idx="43503">
                  <c:v>88308.911985134109</c:v>
                </c:pt>
                <c:pt idx="43504">
                  <c:v>118339.21926035515</c:v>
                </c:pt>
                <c:pt idx="43505">
                  <c:v>93958.35777996479</c:v>
                </c:pt>
                <c:pt idx="43506">
                  <c:v>113653.94105138136</c:v>
                </c:pt>
                <c:pt idx="43507">
                  <c:v>94235.819500663725</c:v>
                </c:pt>
                <c:pt idx="43508">
                  <c:v>122552.51991969495</c:v>
                </c:pt>
                <c:pt idx="43509">
                  <c:v>103829.03485059235</c:v>
                </c:pt>
                <c:pt idx="43510">
                  <c:v>115477.85519256942</c:v>
                </c:pt>
                <c:pt idx="43511">
                  <c:v>100645.19188536642</c:v>
                </c:pt>
                <c:pt idx="43512">
                  <c:v>69017.097881076348</c:v>
                </c:pt>
                <c:pt idx="43513">
                  <c:v>72507.401151234662</c:v>
                </c:pt>
                <c:pt idx="43514">
                  <c:v>73369.066746870973</c:v>
                </c:pt>
                <c:pt idx="43515">
                  <c:v>113731.00226623744</c:v>
                </c:pt>
                <c:pt idx="43516">
                  <c:v>114545.59896082531</c:v>
                </c:pt>
                <c:pt idx="43517">
                  <c:v>124665.28491427077</c:v>
                </c:pt>
                <c:pt idx="43518">
                  <c:v>51325.078834429078</c:v>
                </c:pt>
                <c:pt idx="43519">
                  <c:v>91840.730399156033</c:v>
                </c:pt>
                <c:pt idx="43520">
                  <c:v>68239.99687692817</c:v>
                </c:pt>
                <c:pt idx="43521">
                  <c:v>69260.297227190895</c:v>
                </c:pt>
                <c:pt idx="43522">
                  <c:v>56014.450492085714</c:v>
                </c:pt>
                <c:pt idx="43523">
                  <c:v>121633.87272282661</c:v>
                </c:pt>
                <c:pt idx="43524">
                  <c:v>49399.381611875237</c:v>
                </c:pt>
                <c:pt idx="43525">
                  <c:v>94330.379213880631</c:v>
                </c:pt>
                <c:pt idx="43526">
                  <c:v>132201.21823608756</c:v>
                </c:pt>
                <c:pt idx="43527">
                  <c:v>119667.02676080723</c:v>
                </c:pt>
                <c:pt idx="43528">
                  <c:v>48782.903694988774</c:v>
                </c:pt>
                <c:pt idx="43529">
                  <c:v>119920.75048787972</c:v>
                </c:pt>
                <c:pt idx="43530">
                  <c:v>94118.570496778353</c:v>
                </c:pt>
                <c:pt idx="43531">
                  <c:v>115167.06271095504</c:v>
                </c:pt>
                <c:pt idx="43532">
                  <c:v>96181.851723699598</c:v>
                </c:pt>
                <c:pt idx="43533">
                  <c:v>95104.953021108246</c:v>
                </c:pt>
                <c:pt idx="43534">
                  <c:v>114826.25685925713</c:v>
                </c:pt>
                <c:pt idx="43535">
                  <c:v>114884.55771831988</c:v>
                </c:pt>
                <c:pt idx="43536">
                  <c:v>71745.833426533078</c:v>
                </c:pt>
                <c:pt idx="43537">
                  <c:v>96109.793047376021</c:v>
                </c:pt>
                <c:pt idx="43538">
                  <c:v>75160.835434116962</c:v>
                </c:pt>
                <c:pt idx="43539">
                  <c:v>141600.71294184646</c:v>
                </c:pt>
                <c:pt idx="43540">
                  <c:v>140293.30148429793</c:v>
                </c:pt>
                <c:pt idx="43541">
                  <c:v>97802.837724613928</c:v>
                </c:pt>
                <c:pt idx="43542">
                  <c:v>112112.86820798073</c:v>
                </c:pt>
                <c:pt idx="43543">
                  <c:v>98970.680729235624</c:v>
                </c:pt>
                <c:pt idx="43544">
                  <c:v>97030.460472331266</c:v>
                </c:pt>
                <c:pt idx="43545">
                  <c:v>89342.411439739531</c:v>
                </c:pt>
                <c:pt idx="43546">
                  <c:v>95232.29332934416</c:v>
                </c:pt>
                <c:pt idx="43547">
                  <c:v>102364.69264773741</c:v>
                </c:pt>
                <c:pt idx="43548">
                  <c:v>95339.201584648588</c:v>
                </c:pt>
                <c:pt idx="43549">
                  <c:v>77071.572533750776</c:v>
                </c:pt>
                <c:pt idx="43550">
                  <c:v>48913.570033950673</c:v>
                </c:pt>
                <c:pt idx="43551">
                  <c:v>116060.83127155389</c:v>
                </c:pt>
                <c:pt idx="43552">
                  <c:v>97157.510340086199</c:v>
                </c:pt>
                <c:pt idx="43553">
                  <c:v>93760.062698856738</c:v>
                </c:pt>
                <c:pt idx="43554">
                  <c:v>73165.628063442055</c:v>
                </c:pt>
                <c:pt idx="43555">
                  <c:v>93725.876415172257</c:v>
                </c:pt>
                <c:pt idx="43556">
                  <c:v>114982.27715282545</c:v>
                </c:pt>
                <c:pt idx="43557">
                  <c:v>55897.251402481495</c:v>
                </c:pt>
                <c:pt idx="43558">
                  <c:v>98148.739570164907</c:v>
                </c:pt>
                <c:pt idx="43559">
                  <c:v>115985.94141527922</c:v>
                </c:pt>
                <c:pt idx="43560">
                  <c:v>56606.148852358121</c:v>
                </c:pt>
                <c:pt idx="43561">
                  <c:v>72534.735282586204</c:v>
                </c:pt>
                <c:pt idx="43562">
                  <c:v>76287.591663076164</c:v>
                </c:pt>
                <c:pt idx="43563">
                  <c:v>91247.215594848574</c:v>
                </c:pt>
                <c:pt idx="43564">
                  <c:v>54557.557420411518</c:v>
                </c:pt>
                <c:pt idx="43565">
                  <c:v>90902.557262140705</c:v>
                </c:pt>
                <c:pt idx="43566">
                  <c:v>138947.03594737273</c:v>
                </c:pt>
                <c:pt idx="43567">
                  <c:v>100319.58799786582</c:v>
                </c:pt>
                <c:pt idx="43568">
                  <c:v>92614.556824373605</c:v>
                </c:pt>
                <c:pt idx="43569">
                  <c:v>95863.794880884991</c:v>
                </c:pt>
                <c:pt idx="43570">
                  <c:v>48910.072773666208</c:v>
                </c:pt>
                <c:pt idx="43571">
                  <c:v>70450.039248098765</c:v>
                </c:pt>
                <c:pt idx="43572">
                  <c:v>55850.838388929951</c:v>
                </c:pt>
                <c:pt idx="43573">
                  <c:v>58059.256517738853</c:v>
                </c:pt>
                <c:pt idx="43574">
                  <c:v>90744.337933298812</c:v>
                </c:pt>
                <c:pt idx="43575">
                  <c:v>72446.063959312029</c:v>
                </c:pt>
                <c:pt idx="43576">
                  <c:v>139718.06886563782</c:v>
                </c:pt>
                <c:pt idx="43577">
                  <c:v>75037.168533426462</c:v>
                </c:pt>
                <c:pt idx="43578">
                  <c:v>115505.81586991751</c:v>
                </c:pt>
                <c:pt idx="43579">
                  <c:v>99229.202264907028</c:v>
                </c:pt>
                <c:pt idx="43580">
                  <c:v>113325.8571396156</c:v>
                </c:pt>
                <c:pt idx="43581">
                  <c:v>96813.2256727934</c:v>
                </c:pt>
                <c:pt idx="43582">
                  <c:v>116513.09355096667</c:v>
                </c:pt>
                <c:pt idx="43583">
                  <c:v>93892.413999271652</c:v>
                </c:pt>
                <c:pt idx="43584">
                  <c:v>120970.27323729111</c:v>
                </c:pt>
                <c:pt idx="43585">
                  <c:v>70711.903059905031</c:v>
                </c:pt>
                <c:pt idx="43586">
                  <c:v>74676.271909447518</c:v>
                </c:pt>
                <c:pt idx="43587">
                  <c:v>97294.540933555923</c:v>
                </c:pt>
                <c:pt idx="43588">
                  <c:v>128257.27682163157</c:v>
                </c:pt>
                <c:pt idx="43589">
                  <c:v>101977.74591968243</c:v>
                </c:pt>
                <c:pt idx="43590">
                  <c:v>75659.028995483139</c:v>
                </c:pt>
                <c:pt idx="43591">
                  <c:v>75321.836443998094</c:v>
                </c:pt>
                <c:pt idx="43592">
                  <c:v>30748.181241639479</c:v>
                </c:pt>
                <c:pt idx="43593">
                  <c:v>118295.39889495094</c:v>
                </c:pt>
                <c:pt idx="43594">
                  <c:v>114286.76343934936</c:v>
                </c:pt>
                <c:pt idx="43595">
                  <c:v>91126.682706549371</c:v>
                </c:pt>
                <c:pt idx="43596">
                  <c:v>133604.5724384902</c:v>
                </c:pt>
                <c:pt idx="43597">
                  <c:v>120124.64068132667</c:v>
                </c:pt>
                <c:pt idx="43598">
                  <c:v>80120.049211629303</c:v>
                </c:pt>
                <c:pt idx="43599">
                  <c:v>136384.05114980158</c:v>
                </c:pt>
                <c:pt idx="43600">
                  <c:v>100798.98986110126</c:v>
                </c:pt>
                <c:pt idx="43601">
                  <c:v>94633.084331074511</c:v>
                </c:pt>
                <c:pt idx="43602">
                  <c:v>115681.46201922625</c:v>
                </c:pt>
                <c:pt idx="43603">
                  <c:v>111847.70835943051</c:v>
                </c:pt>
                <c:pt idx="43604">
                  <c:v>72718.664134341132</c:v>
                </c:pt>
                <c:pt idx="43605">
                  <c:v>98958.831190180383</c:v>
                </c:pt>
                <c:pt idx="43606">
                  <c:v>97101.080435891476</c:v>
                </c:pt>
                <c:pt idx="43607">
                  <c:v>71354.310968069418</c:v>
                </c:pt>
                <c:pt idx="43608">
                  <c:v>96686.129026350085</c:v>
                </c:pt>
                <c:pt idx="43609">
                  <c:v>122859.73138590397</c:v>
                </c:pt>
                <c:pt idx="43610">
                  <c:v>71566.003532968156</c:v>
                </c:pt>
                <c:pt idx="43611">
                  <c:v>112941.27389823234</c:v>
                </c:pt>
                <c:pt idx="43612">
                  <c:v>72213.179630582337</c:v>
                </c:pt>
                <c:pt idx="43613">
                  <c:v>145178.5066808002</c:v>
                </c:pt>
                <c:pt idx="43614">
                  <c:v>75419.106325631554</c:v>
                </c:pt>
                <c:pt idx="43615">
                  <c:v>141443.13467729898</c:v>
                </c:pt>
                <c:pt idx="43616">
                  <c:v>118048.39296181704</c:v>
                </c:pt>
                <c:pt idx="43617">
                  <c:v>75587.028531310643</c:v>
                </c:pt>
                <c:pt idx="43618">
                  <c:v>75691.206788352778</c:v>
                </c:pt>
                <c:pt idx="43619">
                  <c:v>114125.21083666518</c:v>
                </c:pt>
                <c:pt idx="43620">
                  <c:v>94223.023478590825</c:v>
                </c:pt>
                <c:pt idx="43621">
                  <c:v>112647.02381681293</c:v>
                </c:pt>
                <c:pt idx="43622">
                  <c:v>98999.20826910391</c:v>
                </c:pt>
                <c:pt idx="43623">
                  <c:v>140323.98380851847</c:v>
                </c:pt>
                <c:pt idx="43624">
                  <c:v>100621.24228311665</c:v>
                </c:pt>
                <c:pt idx="43625">
                  <c:v>94934.08167295139</c:v>
                </c:pt>
                <c:pt idx="43626">
                  <c:v>72634.581392592416</c:v>
                </c:pt>
                <c:pt idx="43627">
                  <c:v>97421.666520624814</c:v>
                </c:pt>
                <c:pt idx="43628">
                  <c:v>113416.5518030801</c:v>
                </c:pt>
                <c:pt idx="43629">
                  <c:v>116417.32713463176</c:v>
                </c:pt>
                <c:pt idx="43630">
                  <c:v>116620.20941381184</c:v>
                </c:pt>
                <c:pt idx="43631">
                  <c:v>99167.565363655769</c:v>
                </c:pt>
                <c:pt idx="43632">
                  <c:v>138221.66926671282</c:v>
                </c:pt>
                <c:pt idx="43633">
                  <c:v>100577.51838134998</c:v>
                </c:pt>
                <c:pt idx="43634">
                  <c:v>72190.854750020386</c:v>
                </c:pt>
                <c:pt idx="43635">
                  <c:v>96395.916751529745</c:v>
                </c:pt>
                <c:pt idx="43636">
                  <c:v>90311.028109587889</c:v>
                </c:pt>
                <c:pt idx="43637">
                  <c:v>92959.030819412656</c:v>
                </c:pt>
                <c:pt idx="43638">
                  <c:v>90941.114472952657</c:v>
                </c:pt>
                <c:pt idx="43639">
                  <c:v>95275.770915082277</c:v>
                </c:pt>
                <c:pt idx="43640">
                  <c:v>96341.290496531874</c:v>
                </c:pt>
                <c:pt idx="43641">
                  <c:v>60383.600515405036</c:v>
                </c:pt>
                <c:pt idx="43642">
                  <c:v>97215.785472834643</c:v>
                </c:pt>
                <c:pt idx="43643">
                  <c:v>98855.535625382065</c:v>
                </c:pt>
                <c:pt idx="43644">
                  <c:v>94623.514034707652</c:v>
                </c:pt>
                <c:pt idx="43645">
                  <c:v>117649.05385488803</c:v>
                </c:pt>
                <c:pt idx="43646">
                  <c:v>52281.293665845391</c:v>
                </c:pt>
                <c:pt idx="43647">
                  <c:v>49968.868387170769</c:v>
                </c:pt>
                <c:pt idx="43648">
                  <c:v>117542.22207450068</c:v>
                </c:pt>
                <c:pt idx="43649">
                  <c:v>102443.66179029871</c:v>
                </c:pt>
                <c:pt idx="43650">
                  <c:v>98714.506033623067</c:v>
                </c:pt>
                <c:pt idx="43651">
                  <c:v>115405.77175584195</c:v>
                </c:pt>
                <c:pt idx="43652">
                  <c:v>118779.2303937847</c:v>
                </c:pt>
                <c:pt idx="43653">
                  <c:v>102571.54658389799</c:v>
                </c:pt>
                <c:pt idx="43654">
                  <c:v>57330.589302909619</c:v>
                </c:pt>
                <c:pt idx="43655">
                  <c:v>91322.083928272623</c:v>
                </c:pt>
                <c:pt idx="43656">
                  <c:v>114856.997171649</c:v>
                </c:pt>
                <c:pt idx="43657">
                  <c:v>95610.307733817477</c:v>
                </c:pt>
                <c:pt idx="43658">
                  <c:v>72802.511330718306</c:v>
                </c:pt>
                <c:pt idx="43659">
                  <c:v>53320.888135799825</c:v>
                </c:pt>
                <c:pt idx="43660">
                  <c:v>99792.44975015895</c:v>
                </c:pt>
                <c:pt idx="43661">
                  <c:v>109722.48789065669</c:v>
                </c:pt>
                <c:pt idx="43662">
                  <c:v>120730.59009618007</c:v>
                </c:pt>
                <c:pt idx="43663">
                  <c:v>96692.043127918587</c:v>
                </c:pt>
                <c:pt idx="43664">
                  <c:v>77751.640433678855</c:v>
                </c:pt>
                <c:pt idx="43665">
                  <c:v>97453.728052628067</c:v>
                </c:pt>
                <c:pt idx="43666">
                  <c:v>71926.339833712802</c:v>
                </c:pt>
                <c:pt idx="43667">
                  <c:v>110724.48796310034</c:v>
                </c:pt>
                <c:pt idx="43668">
                  <c:v>114516.350744268</c:v>
                </c:pt>
                <c:pt idx="43669">
                  <c:v>72449.462665883329</c:v>
                </c:pt>
                <c:pt idx="43670">
                  <c:v>139051.2124498105</c:v>
                </c:pt>
                <c:pt idx="43671">
                  <c:v>114785.17317063408</c:v>
                </c:pt>
                <c:pt idx="43672">
                  <c:v>97220.405741994546</c:v>
                </c:pt>
                <c:pt idx="43673">
                  <c:v>98902.121254778758</c:v>
                </c:pt>
                <c:pt idx="43674">
                  <c:v>120294.80326298271</c:v>
                </c:pt>
                <c:pt idx="43675">
                  <c:v>112260.62157007842</c:v>
                </c:pt>
                <c:pt idx="43676">
                  <c:v>120790.70605714996</c:v>
                </c:pt>
                <c:pt idx="43677">
                  <c:v>97809.118932360798</c:v>
                </c:pt>
                <c:pt idx="43678">
                  <c:v>78733.383005255222</c:v>
                </c:pt>
                <c:pt idx="43679">
                  <c:v>122361.97762797662</c:v>
                </c:pt>
                <c:pt idx="43680">
                  <c:v>93270.410473932905</c:v>
                </c:pt>
                <c:pt idx="43681">
                  <c:v>93402.70108634331</c:v>
                </c:pt>
                <c:pt idx="43682">
                  <c:v>90150.679359844915</c:v>
                </c:pt>
                <c:pt idx="43683">
                  <c:v>119413.96223108171</c:v>
                </c:pt>
                <c:pt idx="43684">
                  <c:v>101473.36909480469</c:v>
                </c:pt>
                <c:pt idx="43685">
                  <c:v>123499.19749521853</c:v>
                </c:pt>
                <c:pt idx="43686">
                  <c:v>140037.77296505673</c:v>
                </c:pt>
                <c:pt idx="43687">
                  <c:v>112424.96171359795</c:v>
                </c:pt>
                <c:pt idx="43688">
                  <c:v>55583.282633307768</c:v>
                </c:pt>
                <c:pt idx="43689">
                  <c:v>119200.53124135459</c:v>
                </c:pt>
                <c:pt idx="43690">
                  <c:v>136895.54835669868</c:v>
                </c:pt>
                <c:pt idx="43691">
                  <c:v>92246.486139789326</c:v>
                </c:pt>
                <c:pt idx="43692">
                  <c:v>114382.48232570344</c:v>
                </c:pt>
                <c:pt idx="43693">
                  <c:v>50959.079762293732</c:v>
                </c:pt>
                <c:pt idx="43694">
                  <c:v>96833.605590599211</c:v>
                </c:pt>
                <c:pt idx="43695">
                  <c:v>93263.293942535805</c:v>
                </c:pt>
                <c:pt idx="43696">
                  <c:v>97285.660774196498</c:v>
                </c:pt>
                <c:pt idx="43697">
                  <c:v>114718.0989443008</c:v>
                </c:pt>
                <c:pt idx="43698">
                  <c:v>98546.101297270099</c:v>
                </c:pt>
                <c:pt idx="43699">
                  <c:v>122362.84369835439</c:v>
                </c:pt>
                <c:pt idx="43700">
                  <c:v>135430.35865634211</c:v>
                </c:pt>
                <c:pt idx="43701">
                  <c:v>92289.911953855204</c:v>
                </c:pt>
                <c:pt idx="43702">
                  <c:v>97364.347610967481</c:v>
                </c:pt>
                <c:pt idx="43703">
                  <c:v>114396.17176695383</c:v>
                </c:pt>
                <c:pt idx="43704">
                  <c:v>96381.250218849702</c:v>
                </c:pt>
                <c:pt idx="43705">
                  <c:v>97417.939746130476</c:v>
                </c:pt>
                <c:pt idx="43706">
                  <c:v>139379.65716188235</c:v>
                </c:pt>
                <c:pt idx="43707">
                  <c:v>96795.856609603521</c:v>
                </c:pt>
                <c:pt idx="43708">
                  <c:v>93232.253130563957</c:v>
                </c:pt>
                <c:pt idx="43709">
                  <c:v>98780.737122182021</c:v>
                </c:pt>
                <c:pt idx="43710">
                  <c:v>74895.590991627163</c:v>
                </c:pt>
                <c:pt idx="43711">
                  <c:v>98467.577361217962</c:v>
                </c:pt>
                <c:pt idx="43712">
                  <c:v>95763.256448619199</c:v>
                </c:pt>
                <c:pt idx="43713">
                  <c:v>99927.79223199992</c:v>
                </c:pt>
                <c:pt idx="43714">
                  <c:v>113055.18357246339</c:v>
                </c:pt>
                <c:pt idx="43715">
                  <c:v>102500.64260942001</c:v>
                </c:pt>
                <c:pt idx="43716">
                  <c:v>119757.75480344417</c:v>
                </c:pt>
                <c:pt idx="43717">
                  <c:v>99562.214334562348</c:v>
                </c:pt>
                <c:pt idx="43718">
                  <c:v>95629.354579826206</c:v>
                </c:pt>
                <c:pt idx="43719">
                  <c:v>120072.82793579655</c:v>
                </c:pt>
                <c:pt idx="43720">
                  <c:v>122519.94089741357</c:v>
                </c:pt>
                <c:pt idx="43721">
                  <c:v>111149.87333930287</c:v>
                </c:pt>
                <c:pt idx="43722">
                  <c:v>52225.801465231598</c:v>
                </c:pt>
                <c:pt idx="43723">
                  <c:v>83731.898574370236</c:v>
                </c:pt>
                <c:pt idx="43724">
                  <c:v>132562.54682742406</c:v>
                </c:pt>
                <c:pt idx="43725">
                  <c:v>136241.30387743056</c:v>
                </c:pt>
                <c:pt idx="43726">
                  <c:v>99757.504452157184</c:v>
                </c:pt>
                <c:pt idx="43727">
                  <c:v>93059.993223057216</c:v>
                </c:pt>
                <c:pt idx="43728">
                  <c:v>118136.89187395996</c:v>
                </c:pt>
                <c:pt idx="43729">
                  <c:v>93749.944289354113</c:v>
                </c:pt>
                <c:pt idx="43730">
                  <c:v>117567.44726416917</c:v>
                </c:pt>
                <c:pt idx="43731">
                  <c:v>91191.31932223108</c:v>
                </c:pt>
                <c:pt idx="43732">
                  <c:v>121163.5603303347</c:v>
                </c:pt>
                <c:pt idx="43733">
                  <c:v>121845.48754716152</c:v>
                </c:pt>
                <c:pt idx="43734">
                  <c:v>120954.54136077009</c:v>
                </c:pt>
                <c:pt idx="43735">
                  <c:v>117772.67456936861</c:v>
                </c:pt>
                <c:pt idx="43736">
                  <c:v>49442.826739960008</c:v>
                </c:pt>
                <c:pt idx="43737">
                  <c:v>98459.464056950383</c:v>
                </c:pt>
                <c:pt idx="43738">
                  <c:v>115533.39558351204</c:v>
                </c:pt>
                <c:pt idx="43739">
                  <c:v>97748.274335277907</c:v>
                </c:pt>
                <c:pt idx="43740">
                  <c:v>136818.44300360559</c:v>
                </c:pt>
                <c:pt idx="43741">
                  <c:v>138112.10804619105</c:v>
                </c:pt>
                <c:pt idx="43742">
                  <c:v>92579.498420862234</c:v>
                </c:pt>
                <c:pt idx="43743">
                  <c:v>71568.357113427381</c:v>
                </c:pt>
                <c:pt idx="43744">
                  <c:v>69179.757411879546</c:v>
                </c:pt>
                <c:pt idx="43745">
                  <c:v>93079.612853259692</c:v>
                </c:pt>
                <c:pt idx="43746">
                  <c:v>120589.7204243094</c:v>
                </c:pt>
                <c:pt idx="43747">
                  <c:v>94659.158203285144</c:v>
                </c:pt>
                <c:pt idx="43748">
                  <c:v>53031.529156341996</c:v>
                </c:pt>
                <c:pt idx="43749">
                  <c:v>76616.475118980234</c:v>
                </c:pt>
                <c:pt idx="43750">
                  <c:v>73114.461666934541</c:v>
                </c:pt>
                <c:pt idx="43751">
                  <c:v>139514.28540165941</c:v>
                </c:pt>
                <c:pt idx="43752">
                  <c:v>73910.873454570348</c:v>
                </c:pt>
                <c:pt idx="43753">
                  <c:v>124334.45385061933</c:v>
                </c:pt>
                <c:pt idx="43754">
                  <c:v>118421.80825088648</c:v>
                </c:pt>
                <c:pt idx="43755">
                  <c:v>95786.915947005094</c:v>
                </c:pt>
                <c:pt idx="43756">
                  <c:v>73840.34113341468</c:v>
                </c:pt>
                <c:pt idx="43757">
                  <c:v>53788.845432485221</c:v>
                </c:pt>
                <c:pt idx="43758">
                  <c:v>140617.5433002802</c:v>
                </c:pt>
                <c:pt idx="43759">
                  <c:v>141992.73375799871</c:v>
                </c:pt>
                <c:pt idx="43760">
                  <c:v>118946.70173878715</c:v>
                </c:pt>
                <c:pt idx="43761">
                  <c:v>92584.275192291301</c:v>
                </c:pt>
                <c:pt idx="43762">
                  <c:v>118237.84453698427</c:v>
                </c:pt>
                <c:pt idx="43763">
                  <c:v>118811.9091859116</c:v>
                </c:pt>
                <c:pt idx="43764">
                  <c:v>119179.48932893437</c:v>
                </c:pt>
                <c:pt idx="43765">
                  <c:v>94036.969061741038</c:v>
                </c:pt>
                <c:pt idx="43766">
                  <c:v>140805.4569638308</c:v>
                </c:pt>
                <c:pt idx="43767">
                  <c:v>122314.77989513354</c:v>
                </c:pt>
                <c:pt idx="43768">
                  <c:v>92263.564162226365</c:v>
                </c:pt>
                <c:pt idx="43769">
                  <c:v>70715.799477066947</c:v>
                </c:pt>
                <c:pt idx="43770">
                  <c:v>141701.34434445083</c:v>
                </c:pt>
                <c:pt idx="43771">
                  <c:v>97159.416353811772</c:v>
                </c:pt>
                <c:pt idx="43772">
                  <c:v>98402.537131042074</c:v>
                </c:pt>
                <c:pt idx="43773">
                  <c:v>70483.146387777742</c:v>
                </c:pt>
                <c:pt idx="43774">
                  <c:v>75150.128267624823</c:v>
                </c:pt>
                <c:pt idx="43775">
                  <c:v>56684.79638117885</c:v>
                </c:pt>
                <c:pt idx="43776">
                  <c:v>119245.81381398787</c:v>
                </c:pt>
                <c:pt idx="43777">
                  <c:v>121503.00751450101</c:v>
                </c:pt>
                <c:pt idx="43778">
                  <c:v>118604.68581491572</c:v>
                </c:pt>
                <c:pt idx="43779">
                  <c:v>123077.0603839737</c:v>
                </c:pt>
                <c:pt idx="43780">
                  <c:v>120814.97044815122</c:v>
                </c:pt>
                <c:pt idx="43781">
                  <c:v>101551.85210469671</c:v>
                </c:pt>
                <c:pt idx="43782">
                  <c:v>97602.699385502245</c:v>
                </c:pt>
                <c:pt idx="43783">
                  <c:v>91208.216034482437</c:v>
                </c:pt>
                <c:pt idx="43784">
                  <c:v>80649.412912295171</c:v>
                </c:pt>
                <c:pt idx="43785">
                  <c:v>72358.00142065587</c:v>
                </c:pt>
                <c:pt idx="43786">
                  <c:v>119030.40145337848</c:v>
                </c:pt>
                <c:pt idx="43787">
                  <c:v>73989.781798536118</c:v>
                </c:pt>
                <c:pt idx="43788">
                  <c:v>95524.921799804011</c:v>
                </c:pt>
                <c:pt idx="43789">
                  <c:v>122046.44624719297</c:v>
                </c:pt>
                <c:pt idx="43790">
                  <c:v>55153.074803211981</c:v>
                </c:pt>
                <c:pt idx="43791">
                  <c:v>118334.75212271196</c:v>
                </c:pt>
                <c:pt idx="43792">
                  <c:v>114341.11803058189</c:v>
                </c:pt>
                <c:pt idx="43793">
                  <c:v>97561.984783137697</c:v>
                </c:pt>
                <c:pt idx="43794">
                  <c:v>117061.52280696358</c:v>
                </c:pt>
                <c:pt idx="43795">
                  <c:v>70473.853917022527</c:v>
                </c:pt>
                <c:pt idx="43796">
                  <c:v>91454.529096871105</c:v>
                </c:pt>
                <c:pt idx="43797">
                  <c:v>97936.023435823459</c:v>
                </c:pt>
                <c:pt idx="43798">
                  <c:v>78488.317871040927</c:v>
                </c:pt>
                <c:pt idx="43799">
                  <c:v>92898.310907346342</c:v>
                </c:pt>
                <c:pt idx="43800">
                  <c:v>142664.99439839469</c:v>
                </c:pt>
                <c:pt idx="43801">
                  <c:v>111371.40430198057</c:v>
                </c:pt>
                <c:pt idx="43802">
                  <c:v>49308.569754152471</c:v>
                </c:pt>
                <c:pt idx="43803">
                  <c:v>93874.044889024139</c:v>
                </c:pt>
                <c:pt idx="43804">
                  <c:v>93666.505079177397</c:v>
                </c:pt>
                <c:pt idx="43805">
                  <c:v>99202.28423473869</c:v>
                </c:pt>
                <c:pt idx="43806">
                  <c:v>101994.2734275648</c:v>
                </c:pt>
                <c:pt idx="43807">
                  <c:v>99412.926372816219</c:v>
                </c:pt>
                <c:pt idx="43808">
                  <c:v>98949.985833556333</c:v>
                </c:pt>
                <c:pt idx="43809">
                  <c:v>114074.61679026051</c:v>
                </c:pt>
                <c:pt idx="43810">
                  <c:v>70844.775225367324</c:v>
                </c:pt>
                <c:pt idx="43811">
                  <c:v>51360.373075578318</c:v>
                </c:pt>
                <c:pt idx="43812">
                  <c:v>102545.13557937476</c:v>
                </c:pt>
                <c:pt idx="43813">
                  <c:v>75431.577870681707</c:v>
                </c:pt>
                <c:pt idx="43814">
                  <c:v>50758.104478146917</c:v>
                </c:pt>
                <c:pt idx="43815">
                  <c:v>71873.925162785439</c:v>
                </c:pt>
                <c:pt idx="43816">
                  <c:v>119814.20688939668</c:v>
                </c:pt>
                <c:pt idx="43817">
                  <c:v>97702.194824591206</c:v>
                </c:pt>
                <c:pt idx="43818">
                  <c:v>96158.251415447492</c:v>
                </c:pt>
                <c:pt idx="43819">
                  <c:v>114524.95184127006</c:v>
                </c:pt>
                <c:pt idx="43820">
                  <c:v>76210.355243920858</c:v>
                </c:pt>
                <c:pt idx="43821">
                  <c:v>119721.20027249261</c:v>
                </c:pt>
                <c:pt idx="43822">
                  <c:v>74648.667677478428</c:v>
                </c:pt>
                <c:pt idx="43823">
                  <c:v>97334.25703965401</c:v>
                </c:pt>
                <c:pt idx="43824">
                  <c:v>94774.892870558309</c:v>
                </c:pt>
                <c:pt idx="43825">
                  <c:v>97074.535605817466</c:v>
                </c:pt>
                <c:pt idx="43826">
                  <c:v>92906.314511418343</c:v>
                </c:pt>
                <c:pt idx="43827">
                  <c:v>89639.590304554877</c:v>
                </c:pt>
                <c:pt idx="43828">
                  <c:v>104018.54813942054</c:v>
                </c:pt>
                <c:pt idx="43829">
                  <c:v>122813.45582424034</c:v>
                </c:pt>
                <c:pt idx="43830">
                  <c:v>100145.13422571914</c:v>
                </c:pt>
                <c:pt idx="43831">
                  <c:v>112437.57849885897</c:v>
                </c:pt>
                <c:pt idx="43832">
                  <c:v>96025.688555010012</c:v>
                </c:pt>
                <c:pt idx="43833">
                  <c:v>93449.700744923393</c:v>
                </c:pt>
                <c:pt idx="43834">
                  <c:v>98551.701623081812</c:v>
                </c:pt>
                <c:pt idx="43835">
                  <c:v>119919.31406187023</c:v>
                </c:pt>
                <c:pt idx="43836">
                  <c:v>123346.07434348633</c:v>
                </c:pt>
                <c:pt idx="43837">
                  <c:v>118330.1626786549</c:v>
                </c:pt>
                <c:pt idx="43838">
                  <c:v>115043.99711581375</c:v>
                </c:pt>
                <c:pt idx="43839">
                  <c:v>75884.943889217218</c:v>
                </c:pt>
                <c:pt idx="43840">
                  <c:v>93111.917107751593</c:v>
                </c:pt>
                <c:pt idx="43841">
                  <c:v>97669.734731448145</c:v>
                </c:pt>
                <c:pt idx="43842">
                  <c:v>97165.955860861912</c:v>
                </c:pt>
                <c:pt idx="43843">
                  <c:v>139419.08468964262</c:v>
                </c:pt>
                <c:pt idx="43844">
                  <c:v>124264.93003350047</c:v>
                </c:pt>
                <c:pt idx="43845">
                  <c:v>102845.80917389045</c:v>
                </c:pt>
                <c:pt idx="43846">
                  <c:v>119172.34800797765</c:v>
                </c:pt>
                <c:pt idx="43847">
                  <c:v>53878.737629579577</c:v>
                </c:pt>
                <c:pt idx="43848">
                  <c:v>70294.490598471937</c:v>
                </c:pt>
                <c:pt idx="43849">
                  <c:v>118635.58268708063</c:v>
                </c:pt>
                <c:pt idx="43850">
                  <c:v>76612.48918664665</c:v>
                </c:pt>
                <c:pt idx="43851">
                  <c:v>35128.683754896068</c:v>
                </c:pt>
                <c:pt idx="43852">
                  <c:v>93979.256638716732</c:v>
                </c:pt>
                <c:pt idx="43853">
                  <c:v>77998.108497791327</c:v>
                </c:pt>
                <c:pt idx="43854">
                  <c:v>75037.691906474211</c:v>
                </c:pt>
                <c:pt idx="43855">
                  <c:v>97184.420326293708</c:v>
                </c:pt>
                <c:pt idx="43856">
                  <c:v>104056.42981368522</c:v>
                </c:pt>
                <c:pt idx="43857">
                  <c:v>118675.88402466677</c:v>
                </c:pt>
                <c:pt idx="43858">
                  <c:v>92664.628526670363</c:v>
                </c:pt>
                <c:pt idx="43859">
                  <c:v>70694.957620385379</c:v>
                </c:pt>
                <c:pt idx="43860">
                  <c:v>94576.626199494771</c:v>
                </c:pt>
                <c:pt idx="43861">
                  <c:v>119385.67018764355</c:v>
                </c:pt>
                <c:pt idx="43862">
                  <c:v>114442.47144594196</c:v>
                </c:pt>
                <c:pt idx="43863">
                  <c:v>67212.771541298469</c:v>
                </c:pt>
                <c:pt idx="43864">
                  <c:v>45853.160105862029</c:v>
                </c:pt>
                <c:pt idx="43865">
                  <c:v>95146.810218882194</c:v>
                </c:pt>
                <c:pt idx="43866">
                  <c:v>137079.11358460769</c:v>
                </c:pt>
                <c:pt idx="43867">
                  <c:v>98274.33018190501</c:v>
                </c:pt>
                <c:pt idx="43868">
                  <c:v>139031.81884477066</c:v>
                </c:pt>
                <c:pt idx="43869">
                  <c:v>142351.42623805552</c:v>
                </c:pt>
                <c:pt idx="43870">
                  <c:v>114989.1431108205</c:v>
                </c:pt>
                <c:pt idx="43871">
                  <c:v>118060.72472020733</c:v>
                </c:pt>
                <c:pt idx="43872">
                  <c:v>93916.712790817721</c:v>
                </c:pt>
                <c:pt idx="43873">
                  <c:v>91864.529648697397</c:v>
                </c:pt>
                <c:pt idx="43874">
                  <c:v>93152.20561881912</c:v>
                </c:pt>
                <c:pt idx="43875">
                  <c:v>89735.753895599788</c:v>
                </c:pt>
                <c:pt idx="43876">
                  <c:v>120659.17889231496</c:v>
                </c:pt>
                <c:pt idx="43877">
                  <c:v>138154.09560296327</c:v>
                </c:pt>
                <c:pt idx="43878">
                  <c:v>138148.76733327756</c:v>
                </c:pt>
                <c:pt idx="43879">
                  <c:v>140137.21400563733</c:v>
                </c:pt>
                <c:pt idx="43880">
                  <c:v>90917.991928930685</c:v>
                </c:pt>
                <c:pt idx="43881">
                  <c:v>101097.19950419838</c:v>
                </c:pt>
                <c:pt idx="43882">
                  <c:v>120578.85102153558</c:v>
                </c:pt>
                <c:pt idx="43883">
                  <c:v>75040.790591109951</c:v>
                </c:pt>
                <c:pt idx="43884">
                  <c:v>95694.921248753264</c:v>
                </c:pt>
                <c:pt idx="43885">
                  <c:v>137310.44218428578</c:v>
                </c:pt>
                <c:pt idx="43886">
                  <c:v>96758.850630694695</c:v>
                </c:pt>
                <c:pt idx="43887">
                  <c:v>116092.01310135266</c:v>
                </c:pt>
                <c:pt idx="43888">
                  <c:v>93562.709801142017</c:v>
                </c:pt>
                <c:pt idx="43889">
                  <c:v>114645.41898982122</c:v>
                </c:pt>
                <c:pt idx="43890">
                  <c:v>118383.23341180486</c:v>
                </c:pt>
                <c:pt idx="43891">
                  <c:v>97346.939098286704</c:v>
                </c:pt>
                <c:pt idx="43892">
                  <c:v>98041.847842502306</c:v>
                </c:pt>
                <c:pt idx="43893">
                  <c:v>80412.295928723004</c:v>
                </c:pt>
                <c:pt idx="43894">
                  <c:v>98497.816310281312</c:v>
                </c:pt>
                <c:pt idx="43895">
                  <c:v>99698.314642546145</c:v>
                </c:pt>
                <c:pt idx="43896">
                  <c:v>77722.757765975111</c:v>
                </c:pt>
                <c:pt idx="43897">
                  <c:v>101098.62993818254</c:v>
                </c:pt>
                <c:pt idx="43898">
                  <c:v>95935.299968838284</c:v>
                </c:pt>
                <c:pt idx="43899">
                  <c:v>95227.203645214817</c:v>
                </c:pt>
                <c:pt idx="43900">
                  <c:v>98232.114394722623</c:v>
                </c:pt>
                <c:pt idx="43901">
                  <c:v>96883.419015544729</c:v>
                </c:pt>
                <c:pt idx="43902">
                  <c:v>143436.75340101271</c:v>
                </c:pt>
                <c:pt idx="43903">
                  <c:v>117231.72507297488</c:v>
                </c:pt>
                <c:pt idx="43904">
                  <c:v>99465.972334545717</c:v>
                </c:pt>
                <c:pt idx="43905">
                  <c:v>143010.02843981682</c:v>
                </c:pt>
                <c:pt idx="43906">
                  <c:v>112871.80316734529</c:v>
                </c:pt>
                <c:pt idx="43907">
                  <c:v>99010.167545033328</c:v>
                </c:pt>
                <c:pt idx="43908">
                  <c:v>73344.956998955604</c:v>
                </c:pt>
                <c:pt idx="43909">
                  <c:v>138912.38191505399</c:v>
                </c:pt>
                <c:pt idx="43910">
                  <c:v>116719.23151367529</c:v>
                </c:pt>
                <c:pt idx="43911">
                  <c:v>120610.34564115832</c:v>
                </c:pt>
                <c:pt idx="43912">
                  <c:v>94062.78008085581</c:v>
                </c:pt>
                <c:pt idx="43913">
                  <c:v>117913.36842006554</c:v>
                </c:pt>
                <c:pt idx="43914">
                  <c:v>116388.18171326535</c:v>
                </c:pt>
                <c:pt idx="43915">
                  <c:v>94828.031158507394</c:v>
                </c:pt>
                <c:pt idx="43916">
                  <c:v>137996.98939584623</c:v>
                </c:pt>
                <c:pt idx="43917">
                  <c:v>140940.01618943232</c:v>
                </c:pt>
                <c:pt idx="43918">
                  <c:v>91440.299961303986</c:v>
                </c:pt>
                <c:pt idx="43919">
                  <c:v>77298.829848740919</c:v>
                </c:pt>
                <c:pt idx="43920">
                  <c:v>95921.018028057151</c:v>
                </c:pt>
                <c:pt idx="43921">
                  <c:v>101213.1127485288</c:v>
                </c:pt>
                <c:pt idx="43922">
                  <c:v>73614.658311079358</c:v>
                </c:pt>
                <c:pt idx="43923">
                  <c:v>117859.76424696167</c:v>
                </c:pt>
                <c:pt idx="43924">
                  <c:v>121405.91539269207</c:v>
                </c:pt>
                <c:pt idx="43925">
                  <c:v>118859.39020601455</c:v>
                </c:pt>
                <c:pt idx="43926">
                  <c:v>38106.505244550703</c:v>
                </c:pt>
                <c:pt idx="43927">
                  <c:v>51859.908372758968</c:v>
                </c:pt>
                <c:pt idx="43928">
                  <c:v>89090.290525764867</c:v>
                </c:pt>
                <c:pt idx="43929">
                  <c:v>109887.58288904805</c:v>
                </c:pt>
                <c:pt idx="43930">
                  <c:v>49045.000614676792</c:v>
                </c:pt>
                <c:pt idx="43931">
                  <c:v>134535.91932239759</c:v>
                </c:pt>
                <c:pt idx="43932">
                  <c:v>90418.18231834461</c:v>
                </c:pt>
                <c:pt idx="43933">
                  <c:v>134085.76043228558</c:v>
                </c:pt>
                <c:pt idx="43934">
                  <c:v>90758.02784803859</c:v>
                </c:pt>
                <c:pt idx="43935">
                  <c:v>95570.57243673045</c:v>
                </c:pt>
                <c:pt idx="43936">
                  <c:v>120680.07998076259</c:v>
                </c:pt>
                <c:pt idx="43937">
                  <c:v>125022.43970640305</c:v>
                </c:pt>
                <c:pt idx="43938">
                  <c:v>50138.12277088299</c:v>
                </c:pt>
                <c:pt idx="43939">
                  <c:v>96141.022909571169</c:v>
                </c:pt>
                <c:pt idx="43940">
                  <c:v>56975.021463190475</c:v>
                </c:pt>
                <c:pt idx="43941">
                  <c:v>51651.43079161182</c:v>
                </c:pt>
                <c:pt idx="43942">
                  <c:v>101043.29001331561</c:v>
                </c:pt>
                <c:pt idx="43943">
                  <c:v>98531.000157735005</c:v>
                </c:pt>
                <c:pt idx="43944">
                  <c:v>99793.355394540544</c:v>
                </c:pt>
                <c:pt idx="43945">
                  <c:v>94772.086262826866</c:v>
                </c:pt>
                <c:pt idx="43946">
                  <c:v>89464.549299411665</c:v>
                </c:pt>
                <c:pt idx="43947">
                  <c:v>100519.04951815862</c:v>
                </c:pt>
                <c:pt idx="43948">
                  <c:v>71330.193009176932</c:v>
                </c:pt>
                <c:pt idx="43949">
                  <c:v>138828.70701589261</c:v>
                </c:pt>
                <c:pt idx="43950">
                  <c:v>145341.36182211156</c:v>
                </c:pt>
                <c:pt idx="43951">
                  <c:v>93691.517513730229</c:v>
                </c:pt>
                <c:pt idx="43952">
                  <c:v>98278.089014851328</c:v>
                </c:pt>
                <c:pt idx="43953">
                  <c:v>114320.64129851128</c:v>
                </c:pt>
                <c:pt idx="43954">
                  <c:v>123441.82111788611</c:v>
                </c:pt>
                <c:pt idx="43955">
                  <c:v>121513.77509934592</c:v>
                </c:pt>
                <c:pt idx="43956">
                  <c:v>121228.79929687809</c:v>
                </c:pt>
                <c:pt idx="43957">
                  <c:v>78898.632192910765</c:v>
                </c:pt>
                <c:pt idx="43958">
                  <c:v>96742.496737964801</c:v>
                </c:pt>
                <c:pt idx="43959">
                  <c:v>121000.09370240623</c:v>
                </c:pt>
                <c:pt idx="43960">
                  <c:v>123294.54724856469</c:v>
                </c:pt>
                <c:pt idx="43961">
                  <c:v>72768.242522643093</c:v>
                </c:pt>
                <c:pt idx="43962">
                  <c:v>95044.858325052483</c:v>
                </c:pt>
                <c:pt idx="43963">
                  <c:v>51132.284030694755</c:v>
                </c:pt>
                <c:pt idx="43964">
                  <c:v>50141.966846229036</c:v>
                </c:pt>
                <c:pt idx="43965">
                  <c:v>95009.24578784265</c:v>
                </c:pt>
                <c:pt idx="43966">
                  <c:v>118099.27005245152</c:v>
                </c:pt>
                <c:pt idx="43967">
                  <c:v>54524.119099042196</c:v>
                </c:pt>
                <c:pt idx="43968">
                  <c:v>75596.535836159674</c:v>
                </c:pt>
                <c:pt idx="43969">
                  <c:v>96688.514986347756</c:v>
                </c:pt>
                <c:pt idx="43970">
                  <c:v>49612.685792805321</c:v>
                </c:pt>
                <c:pt idx="43971">
                  <c:v>78229.157899244354</c:v>
                </c:pt>
                <c:pt idx="43972">
                  <c:v>116005.00895772509</c:v>
                </c:pt>
                <c:pt idx="43973">
                  <c:v>120933.65618813816</c:v>
                </c:pt>
                <c:pt idx="43974">
                  <c:v>116228.53057278923</c:v>
                </c:pt>
                <c:pt idx="43975">
                  <c:v>94374.792162004669</c:v>
                </c:pt>
                <c:pt idx="43976">
                  <c:v>118396.72257070284</c:v>
                </c:pt>
                <c:pt idx="43977">
                  <c:v>66416.057598802363</c:v>
                </c:pt>
                <c:pt idx="43978">
                  <c:v>94883.244669621927</c:v>
                </c:pt>
                <c:pt idx="43979">
                  <c:v>103249.92049657542</c:v>
                </c:pt>
                <c:pt idx="43980">
                  <c:v>72812.565368758544</c:v>
                </c:pt>
                <c:pt idx="43981">
                  <c:v>71776.684772265507</c:v>
                </c:pt>
                <c:pt idx="43982">
                  <c:v>115478.25104785517</c:v>
                </c:pt>
                <c:pt idx="43983">
                  <c:v>146085.10221594796</c:v>
                </c:pt>
                <c:pt idx="43984">
                  <c:v>130590.69173052743</c:v>
                </c:pt>
                <c:pt idx="43985">
                  <c:v>98039.138405347709</c:v>
                </c:pt>
                <c:pt idx="43986">
                  <c:v>144097.7695977042</c:v>
                </c:pt>
                <c:pt idx="43987">
                  <c:v>74789.403020132086</c:v>
                </c:pt>
                <c:pt idx="43988">
                  <c:v>123948.36969343132</c:v>
                </c:pt>
                <c:pt idx="43989">
                  <c:v>125109.64685685447</c:v>
                </c:pt>
                <c:pt idx="43990">
                  <c:v>73917.899980704431</c:v>
                </c:pt>
                <c:pt idx="43991">
                  <c:v>111450.00268632926</c:v>
                </c:pt>
                <c:pt idx="43992">
                  <c:v>54808.890127690152</c:v>
                </c:pt>
                <c:pt idx="43993">
                  <c:v>94467.963078800807</c:v>
                </c:pt>
                <c:pt idx="43994">
                  <c:v>115758.04079591438</c:v>
                </c:pt>
                <c:pt idx="43995">
                  <c:v>111108.30408235287</c:v>
                </c:pt>
                <c:pt idx="43996">
                  <c:v>95818.045024461419</c:v>
                </c:pt>
                <c:pt idx="43997">
                  <c:v>68259.713313617365</c:v>
                </c:pt>
                <c:pt idx="43998">
                  <c:v>140570.93000229183</c:v>
                </c:pt>
                <c:pt idx="43999">
                  <c:v>75727.218890952878</c:v>
                </c:pt>
                <c:pt idx="44000">
                  <c:v>113401.30745796656</c:v>
                </c:pt>
                <c:pt idx="44001">
                  <c:v>95376.6327005606</c:v>
                </c:pt>
                <c:pt idx="44002">
                  <c:v>119509.44947588678</c:v>
                </c:pt>
                <c:pt idx="44003">
                  <c:v>97630.32699581483</c:v>
                </c:pt>
                <c:pt idx="44004">
                  <c:v>140683.88371968939</c:v>
                </c:pt>
                <c:pt idx="44005">
                  <c:v>68679.021899594067</c:v>
                </c:pt>
                <c:pt idx="44006">
                  <c:v>112206.46468448157</c:v>
                </c:pt>
                <c:pt idx="44007">
                  <c:v>119555.69001510189</c:v>
                </c:pt>
                <c:pt idx="44008">
                  <c:v>122726.02985221974</c:v>
                </c:pt>
                <c:pt idx="44009">
                  <c:v>120491.38428368238</c:v>
                </c:pt>
                <c:pt idx="44010">
                  <c:v>117824.76221571663</c:v>
                </c:pt>
                <c:pt idx="44011">
                  <c:v>99034.654336018226</c:v>
                </c:pt>
                <c:pt idx="44012">
                  <c:v>114270.3962605618</c:v>
                </c:pt>
                <c:pt idx="44013">
                  <c:v>117592.25405382911</c:v>
                </c:pt>
                <c:pt idx="44014">
                  <c:v>95795.154089704665</c:v>
                </c:pt>
                <c:pt idx="44015">
                  <c:v>103515.56687902368</c:v>
                </c:pt>
                <c:pt idx="44016">
                  <c:v>92269.690744012012</c:v>
                </c:pt>
                <c:pt idx="44017">
                  <c:v>113942.03636096003</c:v>
                </c:pt>
                <c:pt idx="44018">
                  <c:v>119654.06804279936</c:v>
                </c:pt>
                <c:pt idx="44019">
                  <c:v>101409.93283046546</c:v>
                </c:pt>
                <c:pt idx="44020">
                  <c:v>96251.778479415865</c:v>
                </c:pt>
                <c:pt idx="44021">
                  <c:v>74031.978982137167</c:v>
                </c:pt>
                <c:pt idx="44022">
                  <c:v>117370.99895271387</c:v>
                </c:pt>
                <c:pt idx="44023">
                  <c:v>96029.952763430192</c:v>
                </c:pt>
                <c:pt idx="44024">
                  <c:v>58598.34035129445</c:v>
                </c:pt>
                <c:pt idx="44025">
                  <c:v>77326.265056976394</c:v>
                </c:pt>
                <c:pt idx="44026">
                  <c:v>137189.50334132189</c:v>
                </c:pt>
                <c:pt idx="44027">
                  <c:v>98692.026354473419</c:v>
                </c:pt>
                <c:pt idx="44028">
                  <c:v>138840.38756509856</c:v>
                </c:pt>
                <c:pt idx="44029">
                  <c:v>137847.15215015277</c:v>
                </c:pt>
                <c:pt idx="44030">
                  <c:v>112946.90403504061</c:v>
                </c:pt>
                <c:pt idx="44031">
                  <c:v>68686.779420711609</c:v>
                </c:pt>
                <c:pt idx="44032">
                  <c:v>92247.674815100443</c:v>
                </c:pt>
                <c:pt idx="44033">
                  <c:v>132430.10970400143</c:v>
                </c:pt>
                <c:pt idx="44034">
                  <c:v>89059.491250070176</c:v>
                </c:pt>
                <c:pt idx="44035">
                  <c:v>120090.40008078492</c:v>
                </c:pt>
                <c:pt idx="44036">
                  <c:v>99475.022291576053</c:v>
                </c:pt>
                <c:pt idx="44037">
                  <c:v>92188.783742726533</c:v>
                </c:pt>
                <c:pt idx="44038">
                  <c:v>97130.02255264105</c:v>
                </c:pt>
                <c:pt idx="44039">
                  <c:v>91530.038283184127</c:v>
                </c:pt>
                <c:pt idx="44040">
                  <c:v>73407.424320065693</c:v>
                </c:pt>
                <c:pt idx="44041">
                  <c:v>87763.234122837166</c:v>
                </c:pt>
                <c:pt idx="44042">
                  <c:v>120514.11247207661</c:v>
                </c:pt>
                <c:pt idx="44043">
                  <c:v>136161.32980820979</c:v>
                </c:pt>
                <c:pt idx="44044">
                  <c:v>122377.47199363365</c:v>
                </c:pt>
                <c:pt idx="44045">
                  <c:v>52024.281425132176</c:v>
                </c:pt>
                <c:pt idx="44046">
                  <c:v>120699.44004394033</c:v>
                </c:pt>
                <c:pt idx="44047">
                  <c:v>100713.1805644881</c:v>
                </c:pt>
                <c:pt idx="44048">
                  <c:v>121569.08047428865</c:v>
                </c:pt>
                <c:pt idx="44049">
                  <c:v>122009.51773929967</c:v>
                </c:pt>
                <c:pt idx="44050">
                  <c:v>96797.464708306085</c:v>
                </c:pt>
                <c:pt idx="44051">
                  <c:v>89918.161788884579</c:v>
                </c:pt>
                <c:pt idx="44052">
                  <c:v>120354.79024929283</c:v>
                </c:pt>
                <c:pt idx="44053">
                  <c:v>95462.494445614051</c:v>
                </c:pt>
                <c:pt idx="44054">
                  <c:v>97603.037280390199</c:v>
                </c:pt>
                <c:pt idx="44055">
                  <c:v>96967.164165227601</c:v>
                </c:pt>
                <c:pt idx="44056">
                  <c:v>71421.421533185683</c:v>
                </c:pt>
                <c:pt idx="44057">
                  <c:v>68588.18471498476</c:v>
                </c:pt>
                <c:pt idx="44058">
                  <c:v>41767.964222809875</c:v>
                </c:pt>
                <c:pt idx="44059">
                  <c:v>75681.614608316348</c:v>
                </c:pt>
                <c:pt idx="44060">
                  <c:v>48340.025202902289</c:v>
                </c:pt>
                <c:pt idx="44061">
                  <c:v>102971.59444230288</c:v>
                </c:pt>
                <c:pt idx="44062">
                  <c:v>95848.389205887783</c:v>
                </c:pt>
                <c:pt idx="44063">
                  <c:v>119978.73755917748</c:v>
                </c:pt>
                <c:pt idx="44064">
                  <c:v>93723.939242374705</c:v>
                </c:pt>
                <c:pt idx="44065">
                  <c:v>115924.98130425965</c:v>
                </c:pt>
                <c:pt idx="44066">
                  <c:v>90627.594563978433</c:v>
                </c:pt>
                <c:pt idx="44067">
                  <c:v>92805.421079012696</c:v>
                </c:pt>
                <c:pt idx="44068">
                  <c:v>97317.568114113703</c:v>
                </c:pt>
                <c:pt idx="44069">
                  <c:v>102172.48907660086</c:v>
                </c:pt>
                <c:pt idx="44070">
                  <c:v>123305.98866392043</c:v>
                </c:pt>
                <c:pt idx="44071">
                  <c:v>95253.307932054537</c:v>
                </c:pt>
                <c:pt idx="44072">
                  <c:v>43403.235904686015</c:v>
                </c:pt>
                <c:pt idx="44073">
                  <c:v>118238.44733602344</c:v>
                </c:pt>
                <c:pt idx="44074">
                  <c:v>73900.457342248992</c:v>
                </c:pt>
                <c:pt idx="44075">
                  <c:v>94044.085497677457</c:v>
                </c:pt>
                <c:pt idx="44076">
                  <c:v>115675.09988117013</c:v>
                </c:pt>
                <c:pt idx="44077">
                  <c:v>91792.822113802831</c:v>
                </c:pt>
                <c:pt idx="44078">
                  <c:v>121021.27689915164</c:v>
                </c:pt>
                <c:pt idx="44079">
                  <c:v>117663.96210349526</c:v>
                </c:pt>
                <c:pt idx="44080">
                  <c:v>124025.45190049423</c:v>
                </c:pt>
                <c:pt idx="44081">
                  <c:v>99066.600241224281</c:v>
                </c:pt>
                <c:pt idx="44082">
                  <c:v>118728.19602217239</c:v>
                </c:pt>
                <c:pt idx="44083">
                  <c:v>113421.43387279808</c:v>
                </c:pt>
                <c:pt idx="44084">
                  <c:v>123087.05418625777</c:v>
                </c:pt>
                <c:pt idx="44085">
                  <c:v>96274.415237183042</c:v>
                </c:pt>
                <c:pt idx="44086">
                  <c:v>132911.22169451579</c:v>
                </c:pt>
                <c:pt idx="44087">
                  <c:v>76396.82753535037</c:v>
                </c:pt>
                <c:pt idx="44088">
                  <c:v>77971.380100822891</c:v>
                </c:pt>
                <c:pt idx="44089">
                  <c:v>95166.76331029681</c:v>
                </c:pt>
                <c:pt idx="44090">
                  <c:v>93293.252651459523</c:v>
                </c:pt>
                <c:pt idx="44091">
                  <c:v>140922.52682777547</c:v>
                </c:pt>
                <c:pt idx="44092">
                  <c:v>116831.45317316808</c:v>
                </c:pt>
                <c:pt idx="44093">
                  <c:v>95505.106656890508</c:v>
                </c:pt>
                <c:pt idx="44094">
                  <c:v>124040.73679899397</c:v>
                </c:pt>
                <c:pt idx="44095">
                  <c:v>94249.837643214356</c:v>
                </c:pt>
                <c:pt idx="44096">
                  <c:v>125614.33137161638</c:v>
                </c:pt>
                <c:pt idx="44097">
                  <c:v>96839.556487143476</c:v>
                </c:pt>
                <c:pt idx="44098">
                  <c:v>96594.487215946618</c:v>
                </c:pt>
                <c:pt idx="44099">
                  <c:v>122469.08880428244</c:v>
                </c:pt>
                <c:pt idx="44100">
                  <c:v>99469.775616612882</c:v>
                </c:pt>
                <c:pt idx="44101">
                  <c:v>90928.605479665435</c:v>
                </c:pt>
                <c:pt idx="44102">
                  <c:v>97362.034755512708</c:v>
                </c:pt>
                <c:pt idx="44103">
                  <c:v>84022.235229428305</c:v>
                </c:pt>
                <c:pt idx="44104">
                  <c:v>114211.52244377769</c:v>
                </c:pt>
                <c:pt idx="44105">
                  <c:v>25614.742353013495</c:v>
                </c:pt>
                <c:pt idx="44106">
                  <c:v>95678.386521641238</c:v>
                </c:pt>
                <c:pt idx="44107">
                  <c:v>80611.976039523273</c:v>
                </c:pt>
                <c:pt idx="44108">
                  <c:v>68081.646905680376</c:v>
                </c:pt>
                <c:pt idx="44109">
                  <c:v>114104.08457841928</c:v>
                </c:pt>
                <c:pt idx="44110">
                  <c:v>77804.059189656735</c:v>
                </c:pt>
                <c:pt idx="44111">
                  <c:v>92739.67335371938</c:v>
                </c:pt>
                <c:pt idx="44112">
                  <c:v>131889.81693102964</c:v>
                </c:pt>
                <c:pt idx="44113">
                  <c:v>49701.758930906995</c:v>
                </c:pt>
                <c:pt idx="44114">
                  <c:v>91044.605780843689</c:v>
                </c:pt>
                <c:pt idx="44115">
                  <c:v>95373.119044316554</c:v>
                </c:pt>
                <c:pt idx="44116">
                  <c:v>117307.56269784278</c:v>
                </c:pt>
                <c:pt idx="44117">
                  <c:v>114136.63193881311</c:v>
                </c:pt>
                <c:pt idx="44118">
                  <c:v>97078.84198470175</c:v>
                </c:pt>
                <c:pt idx="44119">
                  <c:v>103331.58323596524</c:v>
                </c:pt>
                <c:pt idx="44120">
                  <c:v>102513.33031907823</c:v>
                </c:pt>
                <c:pt idx="44121">
                  <c:v>96112.492885206477</c:v>
                </c:pt>
                <c:pt idx="44122">
                  <c:v>73163.662489081296</c:v>
                </c:pt>
                <c:pt idx="44123">
                  <c:v>79860.757591229398</c:v>
                </c:pt>
                <c:pt idx="44124">
                  <c:v>90189.76294394923</c:v>
                </c:pt>
                <c:pt idx="44125">
                  <c:v>90967.661757790658</c:v>
                </c:pt>
                <c:pt idx="44126">
                  <c:v>121471.19762263329</c:v>
                </c:pt>
                <c:pt idx="44127">
                  <c:v>116954.1016996222</c:v>
                </c:pt>
                <c:pt idx="44128">
                  <c:v>72483.114844274111</c:v>
                </c:pt>
                <c:pt idx="44129">
                  <c:v>100304.42063425755</c:v>
                </c:pt>
                <c:pt idx="44130">
                  <c:v>91727.38304577356</c:v>
                </c:pt>
                <c:pt idx="44131">
                  <c:v>93250.222990519906</c:v>
                </c:pt>
                <c:pt idx="44132">
                  <c:v>136756.21915018206</c:v>
                </c:pt>
                <c:pt idx="44133">
                  <c:v>91658.035653563158</c:v>
                </c:pt>
                <c:pt idx="44134">
                  <c:v>118585.04355290129</c:v>
                </c:pt>
                <c:pt idx="44135">
                  <c:v>59477.378486165951</c:v>
                </c:pt>
                <c:pt idx="44136">
                  <c:v>116016.52925208122</c:v>
                </c:pt>
                <c:pt idx="44137">
                  <c:v>76529.386963886252</c:v>
                </c:pt>
                <c:pt idx="44138">
                  <c:v>119420.790532894</c:v>
                </c:pt>
                <c:pt idx="44139">
                  <c:v>116413.655418247</c:v>
                </c:pt>
                <c:pt idx="44140">
                  <c:v>137422.04514990159</c:v>
                </c:pt>
                <c:pt idx="44141">
                  <c:v>101027.35168679628</c:v>
                </c:pt>
                <c:pt idx="44142">
                  <c:v>52008.010359173364</c:v>
                </c:pt>
                <c:pt idx="44143">
                  <c:v>91789.569957228232</c:v>
                </c:pt>
                <c:pt idx="44144">
                  <c:v>94316.608412191112</c:v>
                </c:pt>
                <c:pt idx="44145">
                  <c:v>90132.144143604455</c:v>
                </c:pt>
                <c:pt idx="44146">
                  <c:v>114907.24533561412</c:v>
                </c:pt>
                <c:pt idx="44147">
                  <c:v>95219.22531091579</c:v>
                </c:pt>
                <c:pt idx="44148">
                  <c:v>120715.93068867392</c:v>
                </c:pt>
                <c:pt idx="44149">
                  <c:v>140651.4364683005</c:v>
                </c:pt>
                <c:pt idx="44150">
                  <c:v>94361.135693896169</c:v>
                </c:pt>
                <c:pt idx="44151">
                  <c:v>100587.51477492585</c:v>
                </c:pt>
                <c:pt idx="44152">
                  <c:v>143451.20303407271</c:v>
                </c:pt>
                <c:pt idx="44153">
                  <c:v>94903.796869862723</c:v>
                </c:pt>
                <c:pt idx="44154">
                  <c:v>122940.84261060144</c:v>
                </c:pt>
                <c:pt idx="44155">
                  <c:v>68469.068229486191</c:v>
                </c:pt>
                <c:pt idx="44156">
                  <c:v>141677.66242163369</c:v>
                </c:pt>
                <c:pt idx="44157">
                  <c:v>81859.521182045748</c:v>
                </c:pt>
                <c:pt idx="44158">
                  <c:v>117531.38141816952</c:v>
                </c:pt>
                <c:pt idx="44159">
                  <c:v>116131.96255214454</c:v>
                </c:pt>
                <c:pt idx="44160">
                  <c:v>75385.323035658948</c:v>
                </c:pt>
                <c:pt idx="44161">
                  <c:v>94356.109544189952</c:v>
                </c:pt>
                <c:pt idx="44162">
                  <c:v>96207.909378273296</c:v>
                </c:pt>
                <c:pt idx="44163">
                  <c:v>114283.9045382941</c:v>
                </c:pt>
                <c:pt idx="44164">
                  <c:v>144980.85421030089</c:v>
                </c:pt>
                <c:pt idx="44165">
                  <c:v>61069.27782289841</c:v>
                </c:pt>
                <c:pt idx="44166">
                  <c:v>99507.373245627008</c:v>
                </c:pt>
                <c:pt idx="44167">
                  <c:v>97194.763078892211</c:v>
                </c:pt>
                <c:pt idx="44168">
                  <c:v>89914.004465282254</c:v>
                </c:pt>
                <c:pt idx="44169">
                  <c:v>93887.729447599268</c:v>
                </c:pt>
                <c:pt idx="44170">
                  <c:v>96542.792792645647</c:v>
                </c:pt>
                <c:pt idx="44171">
                  <c:v>120551.87602715637</c:v>
                </c:pt>
                <c:pt idx="44172">
                  <c:v>95334.790310329277</c:v>
                </c:pt>
                <c:pt idx="44173">
                  <c:v>92498.78800539377</c:v>
                </c:pt>
                <c:pt idx="44174">
                  <c:v>117808.89384598259</c:v>
                </c:pt>
                <c:pt idx="44175">
                  <c:v>96922.679845949955</c:v>
                </c:pt>
                <c:pt idx="44176">
                  <c:v>91816.961729987044</c:v>
                </c:pt>
                <c:pt idx="44177">
                  <c:v>96079.229714537476</c:v>
                </c:pt>
                <c:pt idx="44178">
                  <c:v>126172.99763176881</c:v>
                </c:pt>
                <c:pt idx="44179">
                  <c:v>88203.47113780379</c:v>
                </c:pt>
                <c:pt idx="44180">
                  <c:v>97111.738626240418</c:v>
                </c:pt>
                <c:pt idx="44181">
                  <c:v>98781.027652886609</c:v>
                </c:pt>
                <c:pt idx="44182">
                  <c:v>121142.02044386487</c:v>
                </c:pt>
                <c:pt idx="44183">
                  <c:v>77463.742273919401</c:v>
                </c:pt>
                <c:pt idx="44184">
                  <c:v>141930.00107478036</c:v>
                </c:pt>
                <c:pt idx="44185">
                  <c:v>97825.762323138886</c:v>
                </c:pt>
                <c:pt idx="44186">
                  <c:v>97217.731111215282</c:v>
                </c:pt>
                <c:pt idx="44187">
                  <c:v>143464.60920452335</c:v>
                </c:pt>
                <c:pt idx="44188">
                  <c:v>101710.54695651104</c:v>
                </c:pt>
                <c:pt idx="44189">
                  <c:v>118385.92049135432</c:v>
                </c:pt>
                <c:pt idx="44190">
                  <c:v>75255.206497853695</c:v>
                </c:pt>
                <c:pt idx="44191">
                  <c:v>96570.063155117561</c:v>
                </c:pt>
                <c:pt idx="44192">
                  <c:v>74898.475487690026</c:v>
                </c:pt>
                <c:pt idx="44193">
                  <c:v>91898.064372430992</c:v>
                </c:pt>
                <c:pt idx="44194">
                  <c:v>91578.212180963688</c:v>
                </c:pt>
                <c:pt idx="44195">
                  <c:v>95611.186195632545</c:v>
                </c:pt>
                <c:pt idx="44196">
                  <c:v>56908.095547789511</c:v>
                </c:pt>
                <c:pt idx="44197">
                  <c:v>93737.397091499384</c:v>
                </c:pt>
                <c:pt idx="44198">
                  <c:v>98244.498907219575</c:v>
                </c:pt>
                <c:pt idx="44199">
                  <c:v>94188.371440525021</c:v>
                </c:pt>
                <c:pt idx="44200">
                  <c:v>121679.89803656422</c:v>
                </c:pt>
                <c:pt idx="44201">
                  <c:v>90242.006772690511</c:v>
                </c:pt>
                <c:pt idx="44202">
                  <c:v>49246.126672981387</c:v>
                </c:pt>
                <c:pt idx="44203">
                  <c:v>94905.144473554727</c:v>
                </c:pt>
                <c:pt idx="44204">
                  <c:v>95351.873352590424</c:v>
                </c:pt>
                <c:pt idx="44205">
                  <c:v>118083.23078538659</c:v>
                </c:pt>
                <c:pt idx="44206">
                  <c:v>97022.33592810914</c:v>
                </c:pt>
                <c:pt idx="44207">
                  <c:v>116879.81610545328</c:v>
                </c:pt>
                <c:pt idx="44208">
                  <c:v>53210.387984701512</c:v>
                </c:pt>
                <c:pt idx="44209">
                  <c:v>96938.824720265548</c:v>
                </c:pt>
                <c:pt idx="44210">
                  <c:v>101705.75467945992</c:v>
                </c:pt>
                <c:pt idx="44211">
                  <c:v>113871.86584318148</c:v>
                </c:pt>
                <c:pt idx="44212">
                  <c:v>101098.30930737694</c:v>
                </c:pt>
                <c:pt idx="44213">
                  <c:v>95042.331652383582</c:v>
                </c:pt>
                <c:pt idx="44214">
                  <c:v>90494.888527097864</c:v>
                </c:pt>
                <c:pt idx="44215">
                  <c:v>75629.096000171921</c:v>
                </c:pt>
                <c:pt idx="44216">
                  <c:v>90226.237051636184</c:v>
                </c:pt>
                <c:pt idx="44217">
                  <c:v>91977.089214106978</c:v>
                </c:pt>
                <c:pt idx="44218">
                  <c:v>121464.09542766205</c:v>
                </c:pt>
                <c:pt idx="44219">
                  <c:v>111879.80790497104</c:v>
                </c:pt>
                <c:pt idx="44220">
                  <c:v>95449.251823439248</c:v>
                </c:pt>
                <c:pt idx="44221">
                  <c:v>120566.51381870943</c:v>
                </c:pt>
                <c:pt idx="44222">
                  <c:v>95249.984426577823</c:v>
                </c:pt>
                <c:pt idx="44223">
                  <c:v>100667.16314399091</c:v>
                </c:pt>
                <c:pt idx="44224">
                  <c:v>119298.51686155568</c:v>
                </c:pt>
                <c:pt idx="44225">
                  <c:v>116756.65366561047</c:v>
                </c:pt>
                <c:pt idx="44226">
                  <c:v>118930.13227493974</c:v>
                </c:pt>
                <c:pt idx="44227">
                  <c:v>70272.560149816723</c:v>
                </c:pt>
                <c:pt idx="44228">
                  <c:v>93978.786597617014</c:v>
                </c:pt>
                <c:pt idx="44229">
                  <c:v>116223.70854978381</c:v>
                </c:pt>
                <c:pt idx="44230">
                  <c:v>94548.119524844515</c:v>
                </c:pt>
                <c:pt idx="44231">
                  <c:v>88766.211956675354</c:v>
                </c:pt>
                <c:pt idx="44232">
                  <c:v>97378.600996783731</c:v>
                </c:pt>
                <c:pt idx="44233">
                  <c:v>75782.332322989037</c:v>
                </c:pt>
                <c:pt idx="44234">
                  <c:v>102109.93459998645</c:v>
                </c:pt>
                <c:pt idx="44235">
                  <c:v>105279.08953332377</c:v>
                </c:pt>
                <c:pt idx="44236">
                  <c:v>112445.19896283589</c:v>
                </c:pt>
                <c:pt idx="44237">
                  <c:v>119425.7679975944</c:v>
                </c:pt>
                <c:pt idx="44238">
                  <c:v>48176.892619938575</c:v>
                </c:pt>
                <c:pt idx="44239">
                  <c:v>50477.0137785263</c:v>
                </c:pt>
                <c:pt idx="44240">
                  <c:v>92357.019046580346</c:v>
                </c:pt>
                <c:pt idx="44241">
                  <c:v>114250.56590722443</c:v>
                </c:pt>
                <c:pt idx="44242">
                  <c:v>94957.140513435224</c:v>
                </c:pt>
                <c:pt idx="44243">
                  <c:v>110234.60861386453</c:v>
                </c:pt>
                <c:pt idx="44244">
                  <c:v>123439.86338262152</c:v>
                </c:pt>
                <c:pt idx="44245">
                  <c:v>123208.25833097895</c:v>
                </c:pt>
                <c:pt idx="44246">
                  <c:v>122272.21342397269</c:v>
                </c:pt>
                <c:pt idx="44247">
                  <c:v>114362.482627298</c:v>
                </c:pt>
                <c:pt idx="44248">
                  <c:v>121298.6009317831</c:v>
                </c:pt>
                <c:pt idx="44249">
                  <c:v>98000.089012380253</c:v>
                </c:pt>
                <c:pt idx="44250">
                  <c:v>143610.05976317407</c:v>
                </c:pt>
                <c:pt idx="44251">
                  <c:v>97622.368492840309</c:v>
                </c:pt>
                <c:pt idx="44252">
                  <c:v>93921.5781346617</c:v>
                </c:pt>
                <c:pt idx="44253">
                  <c:v>76114.096976927205</c:v>
                </c:pt>
                <c:pt idx="44254">
                  <c:v>72876.985177438604</c:v>
                </c:pt>
                <c:pt idx="44255">
                  <c:v>94567.418268647074</c:v>
                </c:pt>
                <c:pt idx="44256">
                  <c:v>112096.05845586464</c:v>
                </c:pt>
                <c:pt idx="44257">
                  <c:v>95763.222432056195</c:v>
                </c:pt>
                <c:pt idx="44258">
                  <c:v>117928.22274722769</c:v>
                </c:pt>
                <c:pt idx="44259">
                  <c:v>92908.185032218578</c:v>
                </c:pt>
                <c:pt idx="44260">
                  <c:v>100952.74992353711</c:v>
                </c:pt>
                <c:pt idx="44261">
                  <c:v>115784.93999622471</c:v>
                </c:pt>
                <c:pt idx="44262">
                  <c:v>79380.015606781773</c:v>
                </c:pt>
                <c:pt idx="44263">
                  <c:v>95682.869277245263</c:v>
                </c:pt>
                <c:pt idx="44264">
                  <c:v>78017.589022724685</c:v>
                </c:pt>
                <c:pt idx="44265">
                  <c:v>72812.36687815949</c:v>
                </c:pt>
                <c:pt idx="44266">
                  <c:v>96006.121518923348</c:v>
                </c:pt>
                <c:pt idx="44267">
                  <c:v>141815.27333884392</c:v>
                </c:pt>
                <c:pt idx="44268">
                  <c:v>95110.798031204598</c:v>
                </c:pt>
                <c:pt idx="44269">
                  <c:v>90992.709689275332</c:v>
                </c:pt>
                <c:pt idx="44270">
                  <c:v>70925.805466193284</c:v>
                </c:pt>
                <c:pt idx="44271">
                  <c:v>69693.196809704139</c:v>
                </c:pt>
                <c:pt idx="44272">
                  <c:v>121591.97131375747</c:v>
                </c:pt>
                <c:pt idx="44273">
                  <c:v>76955.429067729099</c:v>
                </c:pt>
                <c:pt idx="44274">
                  <c:v>77399.137960310385</c:v>
                </c:pt>
                <c:pt idx="44275">
                  <c:v>98619.17132868497</c:v>
                </c:pt>
                <c:pt idx="44276">
                  <c:v>61954.968169384534</c:v>
                </c:pt>
                <c:pt idx="44277">
                  <c:v>99573.095341923676</c:v>
                </c:pt>
                <c:pt idx="44278">
                  <c:v>94298.459640183544</c:v>
                </c:pt>
                <c:pt idx="44279">
                  <c:v>100764.16741441094</c:v>
                </c:pt>
                <c:pt idx="44280">
                  <c:v>117871.71357829125</c:v>
                </c:pt>
                <c:pt idx="44281">
                  <c:v>72974.32255279251</c:v>
                </c:pt>
                <c:pt idx="44282">
                  <c:v>69774.427345680553</c:v>
                </c:pt>
                <c:pt idx="44283">
                  <c:v>114655.24006982487</c:v>
                </c:pt>
                <c:pt idx="44284">
                  <c:v>75585.938612834536</c:v>
                </c:pt>
                <c:pt idx="44285">
                  <c:v>118360.61931272747</c:v>
                </c:pt>
                <c:pt idx="44286">
                  <c:v>116734.90415109208</c:v>
                </c:pt>
                <c:pt idx="44287">
                  <c:v>109497.60334188245</c:v>
                </c:pt>
                <c:pt idx="44288">
                  <c:v>70931.435058694347</c:v>
                </c:pt>
                <c:pt idx="44289">
                  <c:v>125118.76028408007</c:v>
                </c:pt>
                <c:pt idx="44290">
                  <c:v>118585.68588023496</c:v>
                </c:pt>
                <c:pt idx="44291">
                  <c:v>92679.837636731754</c:v>
                </c:pt>
                <c:pt idx="44292">
                  <c:v>132985.77175600029</c:v>
                </c:pt>
                <c:pt idx="44293">
                  <c:v>111213.25991690101</c:v>
                </c:pt>
                <c:pt idx="44294">
                  <c:v>122967.07762540529</c:v>
                </c:pt>
                <c:pt idx="44295">
                  <c:v>49384.178785082564</c:v>
                </c:pt>
                <c:pt idx="44296">
                  <c:v>115914.78346435797</c:v>
                </c:pt>
                <c:pt idx="44297">
                  <c:v>101560.14376856227</c:v>
                </c:pt>
                <c:pt idx="44298">
                  <c:v>115535.52977686464</c:v>
                </c:pt>
                <c:pt idx="44299">
                  <c:v>109793.57465540284</c:v>
                </c:pt>
                <c:pt idx="44300">
                  <c:v>117043.74518362865</c:v>
                </c:pt>
                <c:pt idx="44301">
                  <c:v>114039.37237789315</c:v>
                </c:pt>
                <c:pt idx="44302">
                  <c:v>95044.721398464928</c:v>
                </c:pt>
                <c:pt idx="44303">
                  <c:v>96062.305492818225</c:v>
                </c:pt>
                <c:pt idx="44304">
                  <c:v>50428.286689165776</c:v>
                </c:pt>
                <c:pt idx="44305">
                  <c:v>71916.748117482566</c:v>
                </c:pt>
                <c:pt idx="44306">
                  <c:v>75976.285308906328</c:v>
                </c:pt>
                <c:pt idx="44307">
                  <c:v>95012.456506415561</c:v>
                </c:pt>
                <c:pt idx="44308">
                  <c:v>104131.65141969848</c:v>
                </c:pt>
                <c:pt idx="44309">
                  <c:v>99055.986623964316</c:v>
                </c:pt>
                <c:pt idx="44310">
                  <c:v>96278.704150322912</c:v>
                </c:pt>
                <c:pt idx="44311">
                  <c:v>97284.071189715978</c:v>
                </c:pt>
                <c:pt idx="44312">
                  <c:v>73552.351735173812</c:v>
                </c:pt>
                <c:pt idx="44313">
                  <c:v>120331.64399641728</c:v>
                </c:pt>
                <c:pt idx="44314">
                  <c:v>74945.774009782428</c:v>
                </c:pt>
                <c:pt idx="44315">
                  <c:v>73596.976159023965</c:v>
                </c:pt>
                <c:pt idx="44316">
                  <c:v>90810.647336771741</c:v>
                </c:pt>
                <c:pt idx="44317">
                  <c:v>92641.41352557925</c:v>
                </c:pt>
                <c:pt idx="44318">
                  <c:v>124423.64332859141</c:v>
                </c:pt>
                <c:pt idx="44319">
                  <c:v>95831.824688027467</c:v>
                </c:pt>
                <c:pt idx="44320">
                  <c:v>120181.24784701392</c:v>
                </c:pt>
                <c:pt idx="44321">
                  <c:v>51086.610326206988</c:v>
                </c:pt>
                <c:pt idx="44322">
                  <c:v>118808.83032931936</c:v>
                </c:pt>
                <c:pt idx="44323">
                  <c:v>97659.424338581608</c:v>
                </c:pt>
                <c:pt idx="44324">
                  <c:v>91605.142092543145</c:v>
                </c:pt>
                <c:pt idx="44325">
                  <c:v>135475.97030806181</c:v>
                </c:pt>
                <c:pt idx="44326">
                  <c:v>77702.71627353123</c:v>
                </c:pt>
                <c:pt idx="44327">
                  <c:v>80334.678525400916</c:v>
                </c:pt>
                <c:pt idx="44328">
                  <c:v>140547.97161132674</c:v>
                </c:pt>
                <c:pt idx="44329">
                  <c:v>97774.128328503532</c:v>
                </c:pt>
                <c:pt idx="44330">
                  <c:v>115487.03018616558</c:v>
                </c:pt>
                <c:pt idx="44331">
                  <c:v>125555.86795832572</c:v>
                </c:pt>
                <c:pt idx="44332">
                  <c:v>115033.22865602706</c:v>
                </c:pt>
                <c:pt idx="44333">
                  <c:v>94937.433722649424</c:v>
                </c:pt>
                <c:pt idx="44334">
                  <c:v>50123.74014804796</c:v>
                </c:pt>
                <c:pt idx="44335">
                  <c:v>145537.72242628262</c:v>
                </c:pt>
                <c:pt idx="44336">
                  <c:v>120313.983946302</c:v>
                </c:pt>
                <c:pt idx="44337">
                  <c:v>142016.05996432208</c:v>
                </c:pt>
                <c:pt idx="44338">
                  <c:v>100425.39713189096</c:v>
                </c:pt>
                <c:pt idx="44339">
                  <c:v>93843.17861922874</c:v>
                </c:pt>
                <c:pt idx="44340">
                  <c:v>139365.16152112358</c:v>
                </c:pt>
                <c:pt idx="44341">
                  <c:v>46682.054792234507</c:v>
                </c:pt>
                <c:pt idx="44342">
                  <c:v>73556.196129861084</c:v>
                </c:pt>
                <c:pt idx="44343">
                  <c:v>123002.73544599049</c:v>
                </c:pt>
                <c:pt idx="44344">
                  <c:v>118273.20231496857</c:v>
                </c:pt>
                <c:pt idx="44345">
                  <c:v>95710.374338245529</c:v>
                </c:pt>
                <c:pt idx="44346">
                  <c:v>93171.969835825046</c:v>
                </c:pt>
                <c:pt idx="44347">
                  <c:v>140197.37911158332</c:v>
                </c:pt>
                <c:pt idx="44348">
                  <c:v>94498.406207078209</c:v>
                </c:pt>
                <c:pt idx="44349">
                  <c:v>122095.5334274668</c:v>
                </c:pt>
                <c:pt idx="44350">
                  <c:v>74857.342087108147</c:v>
                </c:pt>
                <c:pt idx="44351">
                  <c:v>94136.888477502827</c:v>
                </c:pt>
                <c:pt idx="44352">
                  <c:v>99095.740066949948</c:v>
                </c:pt>
                <c:pt idx="44353">
                  <c:v>66723.677219554593</c:v>
                </c:pt>
                <c:pt idx="44354">
                  <c:v>119094.86978282391</c:v>
                </c:pt>
                <c:pt idx="44355">
                  <c:v>98078.987581956637</c:v>
                </c:pt>
                <c:pt idx="44356">
                  <c:v>100219.71859409494</c:v>
                </c:pt>
                <c:pt idx="44357">
                  <c:v>89440.369096483526</c:v>
                </c:pt>
                <c:pt idx="44358">
                  <c:v>117231.38401341432</c:v>
                </c:pt>
                <c:pt idx="44359">
                  <c:v>116878.21570457445</c:v>
                </c:pt>
                <c:pt idx="44360">
                  <c:v>111214.46793445226</c:v>
                </c:pt>
                <c:pt idx="44361">
                  <c:v>54917.001798301288</c:v>
                </c:pt>
                <c:pt idx="44362">
                  <c:v>148167.26770675048</c:v>
                </c:pt>
                <c:pt idx="44363">
                  <c:v>99427.230242996869</c:v>
                </c:pt>
                <c:pt idx="44364">
                  <c:v>137544.60416086076</c:v>
                </c:pt>
                <c:pt idx="44365">
                  <c:v>119681.87062979733</c:v>
                </c:pt>
                <c:pt idx="44366">
                  <c:v>54539.359521094309</c:v>
                </c:pt>
                <c:pt idx="44367">
                  <c:v>95837.000320478823</c:v>
                </c:pt>
                <c:pt idx="44368">
                  <c:v>100743.99986114037</c:v>
                </c:pt>
                <c:pt idx="44369">
                  <c:v>118854.94580709499</c:v>
                </c:pt>
                <c:pt idx="44370">
                  <c:v>123669.71756364623</c:v>
                </c:pt>
                <c:pt idx="44371">
                  <c:v>46912.121251021475</c:v>
                </c:pt>
                <c:pt idx="44372">
                  <c:v>92499.91725160426</c:v>
                </c:pt>
                <c:pt idx="44373">
                  <c:v>94623.565994856908</c:v>
                </c:pt>
                <c:pt idx="44374">
                  <c:v>137335.10586030432</c:v>
                </c:pt>
                <c:pt idx="44375">
                  <c:v>52127.518460371626</c:v>
                </c:pt>
                <c:pt idx="44376">
                  <c:v>115520.13856239092</c:v>
                </c:pt>
                <c:pt idx="44377">
                  <c:v>78446.132232578326</c:v>
                </c:pt>
                <c:pt idx="44378">
                  <c:v>101503.32078879648</c:v>
                </c:pt>
                <c:pt idx="44379">
                  <c:v>77756.883438874487</c:v>
                </c:pt>
                <c:pt idx="44380">
                  <c:v>119547.29939599444</c:v>
                </c:pt>
                <c:pt idx="44381">
                  <c:v>101730.54318966874</c:v>
                </c:pt>
                <c:pt idx="44382">
                  <c:v>74598.717972852144</c:v>
                </c:pt>
                <c:pt idx="44383">
                  <c:v>87992.483304953159</c:v>
                </c:pt>
                <c:pt idx="44384">
                  <c:v>96922.542321044137</c:v>
                </c:pt>
                <c:pt idx="44385">
                  <c:v>75952.551321946041</c:v>
                </c:pt>
                <c:pt idx="44386">
                  <c:v>114778.54474319577</c:v>
                </c:pt>
                <c:pt idx="44387">
                  <c:v>138232.59409010509</c:v>
                </c:pt>
                <c:pt idx="44388">
                  <c:v>98373.649653836212</c:v>
                </c:pt>
                <c:pt idx="44389">
                  <c:v>101740.18547045226</c:v>
                </c:pt>
                <c:pt idx="44390">
                  <c:v>120977.24994053268</c:v>
                </c:pt>
                <c:pt idx="44391">
                  <c:v>97066.035139931468</c:v>
                </c:pt>
                <c:pt idx="44392">
                  <c:v>98726.269307821945</c:v>
                </c:pt>
                <c:pt idx="44393">
                  <c:v>74225.295423843869</c:v>
                </c:pt>
                <c:pt idx="44394">
                  <c:v>93161.997303768032</c:v>
                </c:pt>
                <c:pt idx="44395">
                  <c:v>98991.320885713925</c:v>
                </c:pt>
                <c:pt idx="44396">
                  <c:v>99340.557811182065</c:v>
                </c:pt>
                <c:pt idx="44397">
                  <c:v>69132.855326143952</c:v>
                </c:pt>
                <c:pt idx="44398">
                  <c:v>92090.108736000111</c:v>
                </c:pt>
                <c:pt idx="44399">
                  <c:v>66493.342020335462</c:v>
                </c:pt>
                <c:pt idx="44400">
                  <c:v>100154.49659739541</c:v>
                </c:pt>
                <c:pt idx="44401">
                  <c:v>114575.76864563716</c:v>
                </c:pt>
                <c:pt idx="44402">
                  <c:v>136390.4983902766</c:v>
                </c:pt>
                <c:pt idx="44403">
                  <c:v>119143.33061667906</c:v>
                </c:pt>
                <c:pt idx="44404">
                  <c:v>69499.240904726583</c:v>
                </c:pt>
                <c:pt idx="44405">
                  <c:v>98007.809049819247</c:v>
                </c:pt>
                <c:pt idx="44406">
                  <c:v>134036.97771150037</c:v>
                </c:pt>
                <c:pt idx="44407">
                  <c:v>98609.642127214131</c:v>
                </c:pt>
                <c:pt idx="44408">
                  <c:v>118600.77760384358</c:v>
                </c:pt>
                <c:pt idx="44409">
                  <c:v>73073.409940369413</c:v>
                </c:pt>
                <c:pt idx="44410">
                  <c:v>143478.60796759962</c:v>
                </c:pt>
                <c:pt idx="44411">
                  <c:v>90733.704791413766</c:v>
                </c:pt>
                <c:pt idx="44412">
                  <c:v>74441.172472892285</c:v>
                </c:pt>
                <c:pt idx="44413">
                  <c:v>142847.77423471407</c:v>
                </c:pt>
                <c:pt idx="44414">
                  <c:v>118776.71146384814</c:v>
                </c:pt>
                <c:pt idx="44415">
                  <c:v>73894.589939156882</c:v>
                </c:pt>
                <c:pt idx="44416">
                  <c:v>135053.28269011423</c:v>
                </c:pt>
                <c:pt idx="44417">
                  <c:v>94117.135672978693</c:v>
                </c:pt>
                <c:pt idx="44418">
                  <c:v>50663.916611768189</c:v>
                </c:pt>
                <c:pt idx="44419">
                  <c:v>113089.17715760699</c:v>
                </c:pt>
                <c:pt idx="44420">
                  <c:v>116977.27632261653</c:v>
                </c:pt>
                <c:pt idx="44421">
                  <c:v>143438.03144808189</c:v>
                </c:pt>
                <c:pt idx="44422">
                  <c:v>75654.456543161112</c:v>
                </c:pt>
                <c:pt idx="44423">
                  <c:v>144726.07374183656</c:v>
                </c:pt>
                <c:pt idx="44424">
                  <c:v>137217.98839641537</c:v>
                </c:pt>
                <c:pt idx="44425">
                  <c:v>77584.371982131895</c:v>
                </c:pt>
                <c:pt idx="44426">
                  <c:v>74263.860644774366</c:v>
                </c:pt>
                <c:pt idx="44427">
                  <c:v>137731.2108719493</c:v>
                </c:pt>
                <c:pt idx="44428">
                  <c:v>96210.058235695134</c:v>
                </c:pt>
                <c:pt idx="44429">
                  <c:v>139727.68026080134</c:v>
                </c:pt>
                <c:pt idx="44430">
                  <c:v>116983.3928076388</c:v>
                </c:pt>
                <c:pt idx="44431">
                  <c:v>147479.1514693276</c:v>
                </c:pt>
                <c:pt idx="44432">
                  <c:v>70067.219510259587</c:v>
                </c:pt>
                <c:pt idx="44433">
                  <c:v>73112.366783656311</c:v>
                </c:pt>
                <c:pt idx="44434">
                  <c:v>71284.475843918583</c:v>
                </c:pt>
                <c:pt idx="44435">
                  <c:v>91511.363970120481</c:v>
                </c:pt>
                <c:pt idx="44436">
                  <c:v>116999.78069390441</c:v>
                </c:pt>
                <c:pt idx="44437">
                  <c:v>71361.457093210891</c:v>
                </c:pt>
                <c:pt idx="44438">
                  <c:v>96668.903614735013</c:v>
                </c:pt>
                <c:pt idx="44439">
                  <c:v>121341.68894076878</c:v>
                </c:pt>
                <c:pt idx="44440">
                  <c:v>76438.674066057138</c:v>
                </c:pt>
                <c:pt idx="44441">
                  <c:v>96695.063009041143</c:v>
                </c:pt>
                <c:pt idx="44442">
                  <c:v>93050.132398692513</c:v>
                </c:pt>
                <c:pt idx="44443">
                  <c:v>140132.90597264734</c:v>
                </c:pt>
                <c:pt idx="44444">
                  <c:v>114984.70662719753</c:v>
                </c:pt>
                <c:pt idx="44445">
                  <c:v>122763.14331669966</c:v>
                </c:pt>
                <c:pt idx="44446">
                  <c:v>122350.73477308349</c:v>
                </c:pt>
                <c:pt idx="44447">
                  <c:v>69646.840900791009</c:v>
                </c:pt>
                <c:pt idx="44448">
                  <c:v>135454.54480874701</c:v>
                </c:pt>
                <c:pt idx="44449">
                  <c:v>108944.17670095184</c:v>
                </c:pt>
                <c:pt idx="44450">
                  <c:v>118910.736411376</c:v>
                </c:pt>
                <c:pt idx="44451">
                  <c:v>44309.785648710298</c:v>
                </c:pt>
                <c:pt idx="44452">
                  <c:v>103506.98822311551</c:v>
                </c:pt>
                <c:pt idx="44453">
                  <c:v>95465.066781213362</c:v>
                </c:pt>
                <c:pt idx="44454">
                  <c:v>117697.09524663875</c:v>
                </c:pt>
                <c:pt idx="44455">
                  <c:v>137850.18056796538</c:v>
                </c:pt>
                <c:pt idx="44456">
                  <c:v>74316.175433013195</c:v>
                </c:pt>
                <c:pt idx="44457">
                  <c:v>51177.847725611296</c:v>
                </c:pt>
                <c:pt idx="44458">
                  <c:v>94982.109285944171</c:v>
                </c:pt>
                <c:pt idx="44459">
                  <c:v>91685.381191413864</c:v>
                </c:pt>
                <c:pt idx="44460">
                  <c:v>118751.98784187177</c:v>
                </c:pt>
                <c:pt idx="44461">
                  <c:v>124097.7781179288</c:v>
                </c:pt>
                <c:pt idx="44462">
                  <c:v>68092.972995916629</c:v>
                </c:pt>
                <c:pt idx="44463">
                  <c:v>119613.38776521228</c:v>
                </c:pt>
                <c:pt idx="44464">
                  <c:v>95177.094630379579</c:v>
                </c:pt>
                <c:pt idx="44465">
                  <c:v>96956.464293105688</c:v>
                </c:pt>
                <c:pt idx="44466">
                  <c:v>140177.55586793748</c:v>
                </c:pt>
                <c:pt idx="44467">
                  <c:v>72687.596619889213</c:v>
                </c:pt>
                <c:pt idx="44468">
                  <c:v>124437.89670365826</c:v>
                </c:pt>
                <c:pt idx="44469">
                  <c:v>118524.65780979874</c:v>
                </c:pt>
                <c:pt idx="44470">
                  <c:v>113880.79334174603</c:v>
                </c:pt>
                <c:pt idx="44471">
                  <c:v>142293.36042575489</c:v>
                </c:pt>
                <c:pt idx="44472">
                  <c:v>70065.972453798386</c:v>
                </c:pt>
                <c:pt idx="44473">
                  <c:v>93505.732765884837</c:v>
                </c:pt>
                <c:pt idx="44474">
                  <c:v>119706.57774140475</c:v>
                </c:pt>
                <c:pt idx="44475">
                  <c:v>121323.74146902595</c:v>
                </c:pt>
                <c:pt idx="44476">
                  <c:v>118334.34399781928</c:v>
                </c:pt>
                <c:pt idx="44477">
                  <c:v>140559.26549592169</c:v>
                </c:pt>
                <c:pt idx="44478">
                  <c:v>96120.995420888925</c:v>
                </c:pt>
                <c:pt idx="44479">
                  <c:v>135126.45070486405</c:v>
                </c:pt>
                <c:pt idx="44480">
                  <c:v>115383.0773106369</c:v>
                </c:pt>
                <c:pt idx="44481">
                  <c:v>110102.28509619643</c:v>
                </c:pt>
                <c:pt idx="44482">
                  <c:v>78294.949141266479</c:v>
                </c:pt>
                <c:pt idx="44483">
                  <c:v>119509.0998505085</c:v>
                </c:pt>
                <c:pt idx="44484">
                  <c:v>92287.560183942012</c:v>
                </c:pt>
                <c:pt idx="44485">
                  <c:v>53889.112995034207</c:v>
                </c:pt>
                <c:pt idx="44486">
                  <c:v>122739.41473642521</c:v>
                </c:pt>
                <c:pt idx="44487">
                  <c:v>59143.277758896831</c:v>
                </c:pt>
                <c:pt idx="44488">
                  <c:v>94515.522025268874</c:v>
                </c:pt>
                <c:pt idx="44489">
                  <c:v>97722.256249755068</c:v>
                </c:pt>
                <c:pt idx="44490">
                  <c:v>98329.611132660517</c:v>
                </c:pt>
                <c:pt idx="44491">
                  <c:v>53653.813278565671</c:v>
                </c:pt>
                <c:pt idx="44492">
                  <c:v>94742.189051150825</c:v>
                </c:pt>
                <c:pt idx="44493">
                  <c:v>96847.118158499579</c:v>
                </c:pt>
                <c:pt idx="44494">
                  <c:v>118505.89676893201</c:v>
                </c:pt>
                <c:pt idx="44495">
                  <c:v>96065.904139010134</c:v>
                </c:pt>
                <c:pt idx="44496">
                  <c:v>112364.88339029514</c:v>
                </c:pt>
                <c:pt idx="44497">
                  <c:v>98590.906093679892</c:v>
                </c:pt>
                <c:pt idx="44498">
                  <c:v>119165.64672470465</c:v>
                </c:pt>
                <c:pt idx="44499">
                  <c:v>116024.77412646564</c:v>
                </c:pt>
                <c:pt idx="44500">
                  <c:v>117445.51698536385</c:v>
                </c:pt>
                <c:pt idx="44501">
                  <c:v>121061.18225819751</c:v>
                </c:pt>
                <c:pt idx="44502">
                  <c:v>119377.20664953203</c:v>
                </c:pt>
                <c:pt idx="44503">
                  <c:v>56656.724207990192</c:v>
                </c:pt>
                <c:pt idx="44504">
                  <c:v>135987.82018528698</c:v>
                </c:pt>
                <c:pt idx="44505">
                  <c:v>119266.97856727426</c:v>
                </c:pt>
                <c:pt idx="44506">
                  <c:v>96094.071861255827</c:v>
                </c:pt>
                <c:pt idx="44507">
                  <c:v>91623.893466315378</c:v>
                </c:pt>
                <c:pt idx="44508">
                  <c:v>115772.9260530794</c:v>
                </c:pt>
                <c:pt idx="44509">
                  <c:v>101625.66595529934</c:v>
                </c:pt>
                <c:pt idx="44510">
                  <c:v>42805.625139612595</c:v>
                </c:pt>
                <c:pt idx="44511">
                  <c:v>138028.22846251001</c:v>
                </c:pt>
                <c:pt idx="44512">
                  <c:v>50998.328729627283</c:v>
                </c:pt>
                <c:pt idx="44513">
                  <c:v>94001.224305530777</c:v>
                </c:pt>
                <c:pt idx="44514">
                  <c:v>120967.58301180819</c:v>
                </c:pt>
                <c:pt idx="44515">
                  <c:v>88278.017454182191</c:v>
                </c:pt>
                <c:pt idx="44516">
                  <c:v>119927.13102539015</c:v>
                </c:pt>
                <c:pt idx="44517">
                  <c:v>101187.17708541478</c:v>
                </c:pt>
                <c:pt idx="44518">
                  <c:v>115320.86065296966</c:v>
                </c:pt>
                <c:pt idx="44519">
                  <c:v>91041.450353572087</c:v>
                </c:pt>
                <c:pt idx="44520">
                  <c:v>142939.10982081317</c:v>
                </c:pt>
                <c:pt idx="44521">
                  <c:v>94213.514209273868</c:v>
                </c:pt>
                <c:pt idx="44522">
                  <c:v>116372.38109906853</c:v>
                </c:pt>
                <c:pt idx="44523">
                  <c:v>91687.383646386181</c:v>
                </c:pt>
                <c:pt idx="44524">
                  <c:v>136496.14855130116</c:v>
                </c:pt>
                <c:pt idx="44525">
                  <c:v>75946.637945022841</c:v>
                </c:pt>
                <c:pt idx="44526">
                  <c:v>117482.87417748697</c:v>
                </c:pt>
                <c:pt idx="44527">
                  <c:v>119757.32480169939</c:v>
                </c:pt>
                <c:pt idx="44528">
                  <c:v>90162.76850932352</c:v>
                </c:pt>
                <c:pt idx="44529">
                  <c:v>119445.1932499004</c:v>
                </c:pt>
                <c:pt idx="44530">
                  <c:v>104097.85451584922</c:v>
                </c:pt>
                <c:pt idx="44531">
                  <c:v>101684.0870908122</c:v>
                </c:pt>
                <c:pt idx="44532">
                  <c:v>121250.41939751843</c:v>
                </c:pt>
                <c:pt idx="44533">
                  <c:v>90585.936939186649</c:v>
                </c:pt>
                <c:pt idx="44534">
                  <c:v>74825.952631710315</c:v>
                </c:pt>
                <c:pt idx="44535">
                  <c:v>124146.73118371538</c:v>
                </c:pt>
                <c:pt idx="44536">
                  <c:v>97167.837631678791</c:v>
                </c:pt>
                <c:pt idx="44537">
                  <c:v>97864.246695256035</c:v>
                </c:pt>
                <c:pt idx="44538">
                  <c:v>53583.59168680758</c:v>
                </c:pt>
                <c:pt idx="44539">
                  <c:v>93120.161565813789</c:v>
                </c:pt>
                <c:pt idx="44540">
                  <c:v>95560.54010472793</c:v>
                </c:pt>
                <c:pt idx="44541">
                  <c:v>97381.636922064616</c:v>
                </c:pt>
                <c:pt idx="44542">
                  <c:v>96273.717869864558</c:v>
                </c:pt>
                <c:pt idx="44543">
                  <c:v>99721.60401751638</c:v>
                </c:pt>
                <c:pt idx="44544">
                  <c:v>92733.724856246365</c:v>
                </c:pt>
                <c:pt idx="44545">
                  <c:v>93105.574808675374</c:v>
                </c:pt>
                <c:pt idx="44546">
                  <c:v>52337.486349843006</c:v>
                </c:pt>
                <c:pt idx="44547">
                  <c:v>95213.917978595375</c:v>
                </c:pt>
                <c:pt idx="44548">
                  <c:v>115231.30124159856</c:v>
                </c:pt>
                <c:pt idx="44549">
                  <c:v>113198.44657269628</c:v>
                </c:pt>
                <c:pt idx="44550">
                  <c:v>55297.867664513687</c:v>
                </c:pt>
                <c:pt idx="44551">
                  <c:v>50113.633466991334</c:v>
                </c:pt>
                <c:pt idx="44552">
                  <c:v>93386.98325865349</c:v>
                </c:pt>
                <c:pt idx="44553">
                  <c:v>118793.84170079268</c:v>
                </c:pt>
                <c:pt idx="44554">
                  <c:v>139957.92058697992</c:v>
                </c:pt>
                <c:pt idx="44555">
                  <c:v>55738.075596620976</c:v>
                </c:pt>
                <c:pt idx="44556">
                  <c:v>96379.466711379646</c:v>
                </c:pt>
                <c:pt idx="44557">
                  <c:v>114590.08984440954</c:v>
                </c:pt>
                <c:pt idx="44558">
                  <c:v>53294.976351453653</c:v>
                </c:pt>
                <c:pt idx="44559">
                  <c:v>94483.785420475047</c:v>
                </c:pt>
                <c:pt idx="44560">
                  <c:v>116412.84565513188</c:v>
                </c:pt>
                <c:pt idx="44561">
                  <c:v>114566.49677932549</c:v>
                </c:pt>
                <c:pt idx="44562">
                  <c:v>139254.73365192377</c:v>
                </c:pt>
                <c:pt idx="44563">
                  <c:v>95012.478390383534</c:v>
                </c:pt>
                <c:pt idx="44564">
                  <c:v>88097.350593212977</c:v>
                </c:pt>
                <c:pt idx="44565">
                  <c:v>122357.60488601275</c:v>
                </c:pt>
                <c:pt idx="44566">
                  <c:v>95956.789189040443</c:v>
                </c:pt>
                <c:pt idx="44567">
                  <c:v>70002.412910586732</c:v>
                </c:pt>
                <c:pt idx="44568">
                  <c:v>95171.544604906579</c:v>
                </c:pt>
                <c:pt idx="44569">
                  <c:v>140629.696361379</c:v>
                </c:pt>
                <c:pt idx="44570">
                  <c:v>114575.75166203403</c:v>
                </c:pt>
                <c:pt idx="44571">
                  <c:v>95784.725149400474</c:v>
                </c:pt>
                <c:pt idx="44572">
                  <c:v>114579.79978231186</c:v>
                </c:pt>
                <c:pt idx="44573">
                  <c:v>136067.60362220358</c:v>
                </c:pt>
                <c:pt idx="44574">
                  <c:v>139915.57260825232</c:v>
                </c:pt>
                <c:pt idx="44575">
                  <c:v>113571.6867758583</c:v>
                </c:pt>
                <c:pt idx="44576">
                  <c:v>97329.835915568197</c:v>
                </c:pt>
                <c:pt idx="44577">
                  <c:v>68743.920122466981</c:v>
                </c:pt>
                <c:pt idx="44578">
                  <c:v>109010.32892622237</c:v>
                </c:pt>
                <c:pt idx="44579">
                  <c:v>143313.95989877134</c:v>
                </c:pt>
                <c:pt idx="44580">
                  <c:v>140811.54782049978</c:v>
                </c:pt>
                <c:pt idx="44581">
                  <c:v>119357.44126286726</c:v>
                </c:pt>
                <c:pt idx="44582">
                  <c:v>71902.002532838131</c:v>
                </c:pt>
                <c:pt idx="44583">
                  <c:v>141174.51317677906</c:v>
                </c:pt>
                <c:pt idx="44584">
                  <c:v>96599.297346064894</c:v>
                </c:pt>
                <c:pt idx="44585">
                  <c:v>96159.291868567903</c:v>
                </c:pt>
                <c:pt idx="44586">
                  <c:v>145015.34342774301</c:v>
                </c:pt>
                <c:pt idx="44587">
                  <c:v>143505.59252374322</c:v>
                </c:pt>
                <c:pt idx="44588">
                  <c:v>73434.594176397877</c:v>
                </c:pt>
                <c:pt idx="44589">
                  <c:v>134415.91584469978</c:v>
                </c:pt>
                <c:pt idx="44590">
                  <c:v>118352.04275236928</c:v>
                </c:pt>
                <c:pt idx="44591">
                  <c:v>91224.945345646833</c:v>
                </c:pt>
                <c:pt idx="44592">
                  <c:v>134949.89652639243</c:v>
                </c:pt>
                <c:pt idx="44593">
                  <c:v>117097.31505333095</c:v>
                </c:pt>
                <c:pt idx="44594">
                  <c:v>119752.39912462558</c:v>
                </c:pt>
                <c:pt idx="44595">
                  <c:v>144290.27854925295</c:v>
                </c:pt>
                <c:pt idx="44596">
                  <c:v>120499.81045767466</c:v>
                </c:pt>
                <c:pt idx="44597">
                  <c:v>98653.651109417333</c:v>
                </c:pt>
                <c:pt idx="44598">
                  <c:v>98899.86974260601</c:v>
                </c:pt>
                <c:pt idx="44599">
                  <c:v>101160.25025342862</c:v>
                </c:pt>
                <c:pt idx="44600">
                  <c:v>101352.09381470818</c:v>
                </c:pt>
                <c:pt idx="44601">
                  <c:v>137755.15152727961</c:v>
                </c:pt>
                <c:pt idx="44602">
                  <c:v>99157.112298030799</c:v>
                </c:pt>
                <c:pt idx="44603">
                  <c:v>95048.435853722083</c:v>
                </c:pt>
                <c:pt idx="44604">
                  <c:v>93865.455524785953</c:v>
                </c:pt>
                <c:pt idx="44605">
                  <c:v>139662.8557480344</c:v>
                </c:pt>
                <c:pt idx="44606">
                  <c:v>118324.03467678299</c:v>
                </c:pt>
                <c:pt idx="44607">
                  <c:v>123300.80063153016</c:v>
                </c:pt>
                <c:pt idx="44608">
                  <c:v>131339.61646747941</c:v>
                </c:pt>
                <c:pt idx="44609">
                  <c:v>121908.39523547857</c:v>
                </c:pt>
                <c:pt idx="44610">
                  <c:v>113340.62067755083</c:v>
                </c:pt>
                <c:pt idx="44611">
                  <c:v>112491.09314503001</c:v>
                </c:pt>
                <c:pt idx="44612">
                  <c:v>144079.43669383787</c:v>
                </c:pt>
                <c:pt idx="44613">
                  <c:v>95486.486890012486</c:v>
                </c:pt>
                <c:pt idx="44614">
                  <c:v>100411.75098236153</c:v>
                </c:pt>
                <c:pt idx="44615">
                  <c:v>76621.322208559184</c:v>
                </c:pt>
                <c:pt idx="44616">
                  <c:v>112420.95274636074</c:v>
                </c:pt>
                <c:pt idx="44617">
                  <c:v>70921.022407063763</c:v>
                </c:pt>
                <c:pt idx="44618">
                  <c:v>117278.85571508198</c:v>
                </c:pt>
                <c:pt idx="44619">
                  <c:v>123884.89398024372</c:v>
                </c:pt>
                <c:pt idx="44620">
                  <c:v>119271.64966979218</c:v>
                </c:pt>
                <c:pt idx="44621">
                  <c:v>137240.44021695212</c:v>
                </c:pt>
                <c:pt idx="44622">
                  <c:v>79715.607842773912</c:v>
                </c:pt>
                <c:pt idx="44623">
                  <c:v>115275.05130835144</c:v>
                </c:pt>
                <c:pt idx="44624">
                  <c:v>138709.25873132912</c:v>
                </c:pt>
                <c:pt idx="44625">
                  <c:v>125549.20043121613</c:v>
                </c:pt>
                <c:pt idx="44626">
                  <c:v>138569.4815395372</c:v>
                </c:pt>
                <c:pt idx="44627">
                  <c:v>98883.556389517689</c:v>
                </c:pt>
                <c:pt idx="44628">
                  <c:v>113579.72060525937</c:v>
                </c:pt>
                <c:pt idx="44629">
                  <c:v>117859.86055005292</c:v>
                </c:pt>
                <c:pt idx="44630">
                  <c:v>93554.991579925743</c:v>
                </c:pt>
                <c:pt idx="44631">
                  <c:v>135463.34389143868</c:v>
                </c:pt>
                <c:pt idx="44632">
                  <c:v>97411.107921251663</c:v>
                </c:pt>
                <c:pt idx="44633">
                  <c:v>118576.1208015001</c:v>
                </c:pt>
                <c:pt idx="44634">
                  <c:v>93556.830442376246</c:v>
                </c:pt>
                <c:pt idx="44635">
                  <c:v>95501.73182257486</c:v>
                </c:pt>
                <c:pt idx="44636">
                  <c:v>100384.24145272333</c:v>
                </c:pt>
                <c:pt idx="44637">
                  <c:v>111868.29124740546</c:v>
                </c:pt>
                <c:pt idx="44638">
                  <c:v>138859.94956144586</c:v>
                </c:pt>
                <c:pt idx="44639">
                  <c:v>141776.95938987323</c:v>
                </c:pt>
                <c:pt idx="44640">
                  <c:v>137969.24341219431</c:v>
                </c:pt>
                <c:pt idx="44641">
                  <c:v>145274.022611447</c:v>
                </c:pt>
                <c:pt idx="44642">
                  <c:v>140740.27435301783</c:v>
                </c:pt>
                <c:pt idx="44643">
                  <c:v>98449.260503319994</c:v>
                </c:pt>
                <c:pt idx="44644">
                  <c:v>70122.596594703034</c:v>
                </c:pt>
                <c:pt idx="44645">
                  <c:v>79478.864931610879</c:v>
                </c:pt>
                <c:pt idx="44646">
                  <c:v>99256.300859242663</c:v>
                </c:pt>
                <c:pt idx="44647">
                  <c:v>115698.40163516127</c:v>
                </c:pt>
                <c:pt idx="44648">
                  <c:v>55854.052468027512</c:v>
                </c:pt>
                <c:pt idx="44649">
                  <c:v>137274.46354520594</c:v>
                </c:pt>
                <c:pt idx="44650">
                  <c:v>116101.74509335023</c:v>
                </c:pt>
                <c:pt idx="44651">
                  <c:v>98927.963191632414</c:v>
                </c:pt>
                <c:pt idx="44652">
                  <c:v>138768.69730149035</c:v>
                </c:pt>
                <c:pt idx="44653">
                  <c:v>77870.034592369659</c:v>
                </c:pt>
                <c:pt idx="44654">
                  <c:v>102730.31448179809</c:v>
                </c:pt>
                <c:pt idx="44655">
                  <c:v>56274.313466845299</c:v>
                </c:pt>
                <c:pt idx="44656">
                  <c:v>99994.125922356543</c:v>
                </c:pt>
                <c:pt idx="44657">
                  <c:v>49621.065631499223</c:v>
                </c:pt>
                <c:pt idx="44658">
                  <c:v>97958.922918778175</c:v>
                </c:pt>
                <c:pt idx="44659">
                  <c:v>49887.950266898202</c:v>
                </c:pt>
                <c:pt idx="44660">
                  <c:v>75581.587955461873</c:v>
                </c:pt>
                <c:pt idx="44661">
                  <c:v>61584.260197182826</c:v>
                </c:pt>
                <c:pt idx="44662">
                  <c:v>76128.245135833829</c:v>
                </c:pt>
                <c:pt idx="44663">
                  <c:v>94327.115479813539</c:v>
                </c:pt>
                <c:pt idx="44664">
                  <c:v>97337.766723956011</c:v>
                </c:pt>
                <c:pt idx="44665">
                  <c:v>91266.264954376675</c:v>
                </c:pt>
                <c:pt idx="44666">
                  <c:v>114727.30107993571</c:v>
                </c:pt>
                <c:pt idx="44667">
                  <c:v>116080.54458927758</c:v>
                </c:pt>
                <c:pt idx="44668">
                  <c:v>54468.504144832717</c:v>
                </c:pt>
                <c:pt idx="44669">
                  <c:v>117680.38778166175</c:v>
                </c:pt>
                <c:pt idx="44670">
                  <c:v>117128.41429627557</c:v>
                </c:pt>
                <c:pt idx="44671">
                  <c:v>143448.84535018966</c:v>
                </c:pt>
                <c:pt idx="44672">
                  <c:v>117714.6095754608</c:v>
                </c:pt>
                <c:pt idx="44673">
                  <c:v>118876.00646203505</c:v>
                </c:pt>
                <c:pt idx="44674">
                  <c:v>94997.184416918913</c:v>
                </c:pt>
                <c:pt idx="44675">
                  <c:v>91017.740994350315</c:v>
                </c:pt>
                <c:pt idx="44676">
                  <c:v>98712.547952416513</c:v>
                </c:pt>
                <c:pt idx="44677">
                  <c:v>98064.415746818442</c:v>
                </c:pt>
                <c:pt idx="44678">
                  <c:v>100457.88925728662</c:v>
                </c:pt>
                <c:pt idx="44679">
                  <c:v>93168.635279349794</c:v>
                </c:pt>
                <c:pt idx="44680">
                  <c:v>97301.117581088562</c:v>
                </c:pt>
                <c:pt idx="44681">
                  <c:v>98314.16977998428</c:v>
                </c:pt>
                <c:pt idx="44682">
                  <c:v>121736.98337304663</c:v>
                </c:pt>
                <c:pt idx="44683">
                  <c:v>118740.68701930954</c:v>
                </c:pt>
                <c:pt idx="44684">
                  <c:v>122356.31993971975</c:v>
                </c:pt>
                <c:pt idx="44685">
                  <c:v>70820.059963669424</c:v>
                </c:pt>
                <c:pt idx="44686">
                  <c:v>90680.6718598031</c:v>
                </c:pt>
                <c:pt idx="44687">
                  <c:v>71417.110984511048</c:v>
                </c:pt>
                <c:pt idx="44688">
                  <c:v>95547.804191768664</c:v>
                </c:pt>
                <c:pt idx="44689">
                  <c:v>105931.92174368793</c:v>
                </c:pt>
                <c:pt idx="44690">
                  <c:v>98265.980120232518</c:v>
                </c:pt>
                <c:pt idx="44691">
                  <c:v>118242.13628033256</c:v>
                </c:pt>
                <c:pt idx="44692">
                  <c:v>114851.03616370574</c:v>
                </c:pt>
                <c:pt idx="44693">
                  <c:v>115081.59868361834</c:v>
                </c:pt>
                <c:pt idx="44694">
                  <c:v>93810.515949089735</c:v>
                </c:pt>
                <c:pt idx="44695">
                  <c:v>97046.225324113766</c:v>
                </c:pt>
                <c:pt idx="44696">
                  <c:v>97075.10503294837</c:v>
                </c:pt>
                <c:pt idx="44697">
                  <c:v>114771.90304782086</c:v>
                </c:pt>
                <c:pt idx="44698">
                  <c:v>98059.905394273155</c:v>
                </c:pt>
                <c:pt idx="44699">
                  <c:v>80149.532827806019</c:v>
                </c:pt>
                <c:pt idx="44700">
                  <c:v>99926.185325372993</c:v>
                </c:pt>
                <c:pt idx="44701">
                  <c:v>99028.636511785124</c:v>
                </c:pt>
                <c:pt idx="44702">
                  <c:v>139424.12931589375</c:v>
                </c:pt>
                <c:pt idx="44703">
                  <c:v>52039.946501341372</c:v>
                </c:pt>
                <c:pt idx="44704">
                  <c:v>74933.235891625809</c:v>
                </c:pt>
                <c:pt idx="44705">
                  <c:v>90147.58325022491</c:v>
                </c:pt>
                <c:pt idx="44706">
                  <c:v>70667.072337036559</c:v>
                </c:pt>
                <c:pt idx="44707">
                  <c:v>114670.36395861306</c:v>
                </c:pt>
                <c:pt idx="44708">
                  <c:v>77851.749707317358</c:v>
                </c:pt>
                <c:pt idx="44709">
                  <c:v>116076.78147471459</c:v>
                </c:pt>
                <c:pt idx="44710">
                  <c:v>97863.962237191517</c:v>
                </c:pt>
                <c:pt idx="44711">
                  <c:v>145538.9583398969</c:v>
                </c:pt>
                <c:pt idx="44712">
                  <c:v>55119.109971087841</c:v>
                </c:pt>
                <c:pt idx="44713">
                  <c:v>99220.993595804393</c:v>
                </c:pt>
                <c:pt idx="44714">
                  <c:v>72787.184833077394</c:v>
                </c:pt>
                <c:pt idx="44715">
                  <c:v>115906.78029113353</c:v>
                </c:pt>
                <c:pt idx="44716">
                  <c:v>126201.75665130935</c:v>
                </c:pt>
                <c:pt idx="44717">
                  <c:v>90994.814590109934</c:v>
                </c:pt>
                <c:pt idx="44718">
                  <c:v>94411.935222429078</c:v>
                </c:pt>
                <c:pt idx="44719">
                  <c:v>99796.687569470785</c:v>
                </c:pt>
                <c:pt idx="44720">
                  <c:v>133989.75259678107</c:v>
                </c:pt>
                <c:pt idx="44721">
                  <c:v>72989.437718578876</c:v>
                </c:pt>
                <c:pt idx="44722">
                  <c:v>92554.475443125702</c:v>
                </c:pt>
                <c:pt idx="44723">
                  <c:v>124111.61884269951</c:v>
                </c:pt>
                <c:pt idx="44724">
                  <c:v>69119.148468020881</c:v>
                </c:pt>
                <c:pt idx="44725">
                  <c:v>144604.44099629956</c:v>
                </c:pt>
                <c:pt idx="44726">
                  <c:v>118522.30627257096</c:v>
                </c:pt>
                <c:pt idx="44727">
                  <c:v>97649.465716969935</c:v>
                </c:pt>
                <c:pt idx="44728">
                  <c:v>70559.620429672024</c:v>
                </c:pt>
                <c:pt idx="44729">
                  <c:v>116162.85427289395</c:v>
                </c:pt>
                <c:pt idx="44730">
                  <c:v>140903.98397062527</c:v>
                </c:pt>
                <c:pt idx="44731">
                  <c:v>100096.02839125849</c:v>
                </c:pt>
                <c:pt idx="44732">
                  <c:v>123290.91095564293</c:v>
                </c:pt>
                <c:pt idx="44733">
                  <c:v>97744.757221294203</c:v>
                </c:pt>
                <c:pt idx="44734">
                  <c:v>96198.924392225686</c:v>
                </c:pt>
                <c:pt idx="44735">
                  <c:v>92562.572862419038</c:v>
                </c:pt>
                <c:pt idx="44736">
                  <c:v>95720.615278967045</c:v>
                </c:pt>
                <c:pt idx="44737">
                  <c:v>74038.966722558456</c:v>
                </c:pt>
                <c:pt idx="44738">
                  <c:v>48450.999758793791</c:v>
                </c:pt>
                <c:pt idx="44739">
                  <c:v>48894.139694598089</c:v>
                </c:pt>
                <c:pt idx="44740">
                  <c:v>97605.865936608723</c:v>
                </c:pt>
                <c:pt idx="44741">
                  <c:v>92257.386916352407</c:v>
                </c:pt>
                <c:pt idx="44742">
                  <c:v>91290.157539680615</c:v>
                </c:pt>
                <c:pt idx="44743">
                  <c:v>51788.887436616569</c:v>
                </c:pt>
                <c:pt idx="44744">
                  <c:v>72411.641286759521</c:v>
                </c:pt>
                <c:pt idx="44745">
                  <c:v>139500.85879695485</c:v>
                </c:pt>
                <c:pt idx="44746">
                  <c:v>102357.04268229398</c:v>
                </c:pt>
                <c:pt idx="44747">
                  <c:v>136578.81652225382</c:v>
                </c:pt>
                <c:pt idx="44748">
                  <c:v>73165.444342445087</c:v>
                </c:pt>
                <c:pt idx="44749">
                  <c:v>117991.90780547247</c:v>
                </c:pt>
                <c:pt idx="44750">
                  <c:v>53965.152769460132</c:v>
                </c:pt>
                <c:pt idx="44751">
                  <c:v>117859.1256154025</c:v>
                </c:pt>
                <c:pt idx="44752">
                  <c:v>118768.71682756839</c:v>
                </c:pt>
                <c:pt idx="44753">
                  <c:v>140618.04728503182</c:v>
                </c:pt>
                <c:pt idx="44754">
                  <c:v>90511.370040976457</c:v>
                </c:pt>
                <c:pt idx="44755">
                  <c:v>118459.46996478786</c:v>
                </c:pt>
                <c:pt idx="44756">
                  <c:v>116108.75265231446</c:v>
                </c:pt>
                <c:pt idx="44757">
                  <c:v>95358.861702615934</c:v>
                </c:pt>
                <c:pt idx="44758">
                  <c:v>97391.499786854314</c:v>
                </c:pt>
                <c:pt idx="44759">
                  <c:v>93764.752109475157</c:v>
                </c:pt>
                <c:pt idx="44760">
                  <c:v>117179.00363720773</c:v>
                </c:pt>
                <c:pt idx="44761">
                  <c:v>142619.36767281356</c:v>
                </c:pt>
                <c:pt idx="44762">
                  <c:v>119554.089913827</c:v>
                </c:pt>
                <c:pt idx="44763">
                  <c:v>145546.87034384464</c:v>
                </c:pt>
                <c:pt idx="44764">
                  <c:v>113670.48882271055</c:v>
                </c:pt>
                <c:pt idx="44765">
                  <c:v>135181.89651621529</c:v>
                </c:pt>
                <c:pt idx="44766">
                  <c:v>99385.540053333971</c:v>
                </c:pt>
                <c:pt idx="44767">
                  <c:v>72127.400184623519</c:v>
                </c:pt>
                <c:pt idx="44768">
                  <c:v>104197.48873816247</c:v>
                </c:pt>
                <c:pt idx="44769">
                  <c:v>98728.736499876875</c:v>
                </c:pt>
                <c:pt idx="44770">
                  <c:v>98166.782233473947</c:v>
                </c:pt>
                <c:pt idx="44771">
                  <c:v>93040.91009622463</c:v>
                </c:pt>
                <c:pt idx="44772">
                  <c:v>119757.27343364427</c:v>
                </c:pt>
                <c:pt idx="44773">
                  <c:v>94073.72563731001</c:v>
                </c:pt>
                <c:pt idx="44774">
                  <c:v>95101.967925535268</c:v>
                </c:pt>
                <c:pt idx="44775">
                  <c:v>103159.70761170806</c:v>
                </c:pt>
                <c:pt idx="44776">
                  <c:v>116647.90352363605</c:v>
                </c:pt>
                <c:pt idx="44777">
                  <c:v>115653.4143264334</c:v>
                </c:pt>
                <c:pt idx="44778">
                  <c:v>91485.388959137446</c:v>
                </c:pt>
                <c:pt idx="44779">
                  <c:v>26408.65567780767</c:v>
                </c:pt>
                <c:pt idx="44780">
                  <c:v>93640.998445601654</c:v>
                </c:pt>
                <c:pt idx="44781">
                  <c:v>96587.517037387355</c:v>
                </c:pt>
                <c:pt idx="44782">
                  <c:v>118433.76709650409</c:v>
                </c:pt>
                <c:pt idx="44783">
                  <c:v>122008.13053448444</c:v>
                </c:pt>
                <c:pt idx="44784">
                  <c:v>95202.986602271223</c:v>
                </c:pt>
                <c:pt idx="44785">
                  <c:v>43970.135899835259</c:v>
                </c:pt>
                <c:pt idx="44786">
                  <c:v>93256.086535961382</c:v>
                </c:pt>
                <c:pt idx="44787">
                  <c:v>72907.001145973598</c:v>
                </c:pt>
                <c:pt idx="44788">
                  <c:v>119641.71627615493</c:v>
                </c:pt>
                <c:pt idx="44789">
                  <c:v>117696.15048872455</c:v>
                </c:pt>
                <c:pt idx="44790">
                  <c:v>98173.787281478435</c:v>
                </c:pt>
                <c:pt idx="44791">
                  <c:v>74353.055836338972</c:v>
                </c:pt>
                <c:pt idx="44792">
                  <c:v>86897.43041318735</c:v>
                </c:pt>
                <c:pt idx="44793">
                  <c:v>97505.721825995497</c:v>
                </c:pt>
                <c:pt idx="44794">
                  <c:v>50299.345262746472</c:v>
                </c:pt>
                <c:pt idx="44795">
                  <c:v>141645.03929520978</c:v>
                </c:pt>
                <c:pt idx="44796">
                  <c:v>100677.51651080631</c:v>
                </c:pt>
                <c:pt idx="44797">
                  <c:v>101251.66442130557</c:v>
                </c:pt>
                <c:pt idx="44798">
                  <c:v>92600.362039277083</c:v>
                </c:pt>
                <c:pt idx="44799">
                  <c:v>95314.858454471381</c:v>
                </c:pt>
                <c:pt idx="44800">
                  <c:v>53821.286929872345</c:v>
                </c:pt>
                <c:pt idx="44801">
                  <c:v>97564.856320919658</c:v>
                </c:pt>
                <c:pt idx="44802">
                  <c:v>144217.41999947105</c:v>
                </c:pt>
                <c:pt idx="44803">
                  <c:v>118842.47541786791</c:v>
                </c:pt>
                <c:pt idx="44804">
                  <c:v>141011.18599037331</c:v>
                </c:pt>
                <c:pt idx="44805">
                  <c:v>101018.86526373694</c:v>
                </c:pt>
                <c:pt idx="44806">
                  <c:v>98975.326633794393</c:v>
                </c:pt>
                <c:pt idx="44807">
                  <c:v>120896.35846461772</c:v>
                </c:pt>
                <c:pt idx="44808">
                  <c:v>147442.29642225525</c:v>
                </c:pt>
                <c:pt idx="44809">
                  <c:v>50595.86509713695</c:v>
                </c:pt>
                <c:pt idx="44810">
                  <c:v>91996.872757794205</c:v>
                </c:pt>
                <c:pt idx="44811">
                  <c:v>134208.07522449657</c:v>
                </c:pt>
                <c:pt idx="44812">
                  <c:v>96392.999560586803</c:v>
                </c:pt>
                <c:pt idx="44813">
                  <c:v>98450.349551780993</c:v>
                </c:pt>
                <c:pt idx="44814">
                  <c:v>96504.531379799111</c:v>
                </c:pt>
                <c:pt idx="44815">
                  <c:v>120969.11285461501</c:v>
                </c:pt>
                <c:pt idx="44816">
                  <c:v>92556.352270594754</c:v>
                </c:pt>
                <c:pt idx="44817">
                  <c:v>117566.8769860609</c:v>
                </c:pt>
                <c:pt idx="44818">
                  <c:v>94777.956443069692</c:v>
                </c:pt>
                <c:pt idx="44819">
                  <c:v>95944.952860464866</c:v>
                </c:pt>
                <c:pt idx="44820">
                  <c:v>92220.810935814836</c:v>
                </c:pt>
                <c:pt idx="44821">
                  <c:v>93942.70762376819</c:v>
                </c:pt>
                <c:pt idx="44822">
                  <c:v>98320.728775503609</c:v>
                </c:pt>
                <c:pt idx="44823">
                  <c:v>94139.072646702218</c:v>
                </c:pt>
                <c:pt idx="44824">
                  <c:v>103490.56863068933</c:v>
                </c:pt>
                <c:pt idx="44825">
                  <c:v>94944.262751469651</c:v>
                </c:pt>
                <c:pt idx="44826">
                  <c:v>98619.340001143195</c:v>
                </c:pt>
                <c:pt idx="44827">
                  <c:v>91530.402495620045</c:v>
                </c:pt>
                <c:pt idx="44828">
                  <c:v>124568.90421322973</c:v>
                </c:pt>
                <c:pt idx="44829">
                  <c:v>92822.646616704529</c:v>
                </c:pt>
                <c:pt idx="44830">
                  <c:v>98059.130396268331</c:v>
                </c:pt>
                <c:pt idx="44831">
                  <c:v>119511.21554130001</c:v>
                </c:pt>
                <c:pt idx="44832">
                  <c:v>94603.749838170013</c:v>
                </c:pt>
                <c:pt idx="44833">
                  <c:v>75163.300691632059</c:v>
                </c:pt>
                <c:pt idx="44834">
                  <c:v>92745.855514273004</c:v>
                </c:pt>
                <c:pt idx="44835">
                  <c:v>50271.002423402999</c:v>
                </c:pt>
                <c:pt idx="44836">
                  <c:v>96184.339482141484</c:v>
                </c:pt>
                <c:pt idx="44837">
                  <c:v>107134.77972011564</c:v>
                </c:pt>
                <c:pt idx="44838">
                  <c:v>91888.217568973181</c:v>
                </c:pt>
                <c:pt idx="44839">
                  <c:v>51345.054839587065</c:v>
                </c:pt>
                <c:pt idx="44840">
                  <c:v>100078.52771264696</c:v>
                </c:pt>
                <c:pt idx="44841">
                  <c:v>102605.64043846306</c:v>
                </c:pt>
                <c:pt idx="44842">
                  <c:v>136178.18763782401</c:v>
                </c:pt>
                <c:pt idx="44843">
                  <c:v>119977.08772163909</c:v>
                </c:pt>
                <c:pt idx="44844">
                  <c:v>93473.947377854973</c:v>
                </c:pt>
                <c:pt idx="44845">
                  <c:v>139389.69301476836</c:v>
                </c:pt>
                <c:pt idx="44846">
                  <c:v>91498.805300870619</c:v>
                </c:pt>
                <c:pt idx="44847">
                  <c:v>116333.29809130909</c:v>
                </c:pt>
                <c:pt idx="44848">
                  <c:v>138298.59968835034</c:v>
                </c:pt>
                <c:pt idx="44849">
                  <c:v>92972.457735765449</c:v>
                </c:pt>
                <c:pt idx="44850">
                  <c:v>99049.862212447377</c:v>
                </c:pt>
                <c:pt idx="44851">
                  <c:v>92156.410488548674</c:v>
                </c:pt>
                <c:pt idx="44852">
                  <c:v>113984.62226552352</c:v>
                </c:pt>
                <c:pt idx="44853">
                  <c:v>140755.05791350757</c:v>
                </c:pt>
                <c:pt idx="44854">
                  <c:v>98393.67534974686</c:v>
                </c:pt>
                <c:pt idx="44855">
                  <c:v>94395.444304588993</c:v>
                </c:pt>
                <c:pt idx="44856">
                  <c:v>49765.36965088619</c:v>
                </c:pt>
                <c:pt idx="44857">
                  <c:v>96793.018080331603</c:v>
                </c:pt>
                <c:pt idx="44858">
                  <c:v>142967.07328833171</c:v>
                </c:pt>
                <c:pt idx="44859">
                  <c:v>99182.428684692102</c:v>
                </c:pt>
                <c:pt idx="44860">
                  <c:v>100610.17750740729</c:v>
                </c:pt>
                <c:pt idx="44861">
                  <c:v>76072.110369598522</c:v>
                </c:pt>
                <c:pt idx="44862">
                  <c:v>97913.980977338622</c:v>
                </c:pt>
                <c:pt idx="44863">
                  <c:v>113711.07992539687</c:v>
                </c:pt>
                <c:pt idx="44864">
                  <c:v>143319.42741901844</c:v>
                </c:pt>
                <c:pt idx="44865">
                  <c:v>121371.25314967392</c:v>
                </c:pt>
                <c:pt idx="44866">
                  <c:v>96452.878701827402</c:v>
                </c:pt>
                <c:pt idx="44867">
                  <c:v>68599.602459824368</c:v>
                </c:pt>
                <c:pt idx="44868">
                  <c:v>100177.59046648987</c:v>
                </c:pt>
                <c:pt idx="44869">
                  <c:v>98411.852582535415</c:v>
                </c:pt>
                <c:pt idx="44870">
                  <c:v>102807.23980417766</c:v>
                </c:pt>
                <c:pt idx="44871">
                  <c:v>47675.8881150425</c:v>
                </c:pt>
                <c:pt idx="44872">
                  <c:v>94301.569126172908</c:v>
                </c:pt>
                <c:pt idx="44873">
                  <c:v>98147.984625070356</c:v>
                </c:pt>
                <c:pt idx="44874">
                  <c:v>96520.420356378148</c:v>
                </c:pt>
                <c:pt idx="44875">
                  <c:v>99350.12829598425</c:v>
                </c:pt>
                <c:pt idx="44876">
                  <c:v>142031.25444454886</c:v>
                </c:pt>
                <c:pt idx="44877">
                  <c:v>137260.45015362147</c:v>
                </c:pt>
                <c:pt idx="44878">
                  <c:v>98086.257282365026</c:v>
                </c:pt>
                <c:pt idx="44879">
                  <c:v>95365.399474429461</c:v>
                </c:pt>
                <c:pt idx="44880">
                  <c:v>106875.08905879383</c:v>
                </c:pt>
                <c:pt idx="44881">
                  <c:v>93986.627954642914</c:v>
                </c:pt>
                <c:pt idx="44882">
                  <c:v>121447.59248356162</c:v>
                </c:pt>
                <c:pt idx="44883">
                  <c:v>51075.850696130947</c:v>
                </c:pt>
                <c:pt idx="44884">
                  <c:v>54065.830554815548</c:v>
                </c:pt>
                <c:pt idx="44885">
                  <c:v>109946.22766498501</c:v>
                </c:pt>
                <c:pt idx="44886">
                  <c:v>51008.303504334959</c:v>
                </c:pt>
                <c:pt idx="44887">
                  <c:v>97190.91654948669</c:v>
                </c:pt>
                <c:pt idx="44888">
                  <c:v>115272.86974588853</c:v>
                </c:pt>
                <c:pt idx="44889">
                  <c:v>125708.82518737085</c:v>
                </c:pt>
                <c:pt idx="44890">
                  <c:v>73842.855835120674</c:v>
                </c:pt>
                <c:pt idx="44891">
                  <c:v>95552.924048776258</c:v>
                </c:pt>
                <c:pt idx="44892">
                  <c:v>96397.666875799638</c:v>
                </c:pt>
                <c:pt idx="44893">
                  <c:v>117230.77313440235</c:v>
                </c:pt>
                <c:pt idx="44894">
                  <c:v>112539.20643942631</c:v>
                </c:pt>
                <c:pt idx="44895">
                  <c:v>94071.113711333048</c:v>
                </c:pt>
                <c:pt idx="44896">
                  <c:v>96250.134061450372</c:v>
                </c:pt>
                <c:pt idx="44897">
                  <c:v>91738.910594038069</c:v>
                </c:pt>
                <c:pt idx="44898">
                  <c:v>102265.57747838089</c:v>
                </c:pt>
                <c:pt idx="44899">
                  <c:v>55919.260167027045</c:v>
                </c:pt>
                <c:pt idx="44900">
                  <c:v>54569.232612500236</c:v>
                </c:pt>
                <c:pt idx="44901">
                  <c:v>120394.75900487385</c:v>
                </c:pt>
                <c:pt idx="44902">
                  <c:v>94538.094175645761</c:v>
                </c:pt>
                <c:pt idx="44903">
                  <c:v>103846.1680075472</c:v>
                </c:pt>
                <c:pt idx="44904">
                  <c:v>115401.34896097392</c:v>
                </c:pt>
                <c:pt idx="44905">
                  <c:v>92600.059083267712</c:v>
                </c:pt>
                <c:pt idx="44906">
                  <c:v>99450.869237621402</c:v>
                </c:pt>
                <c:pt idx="44907">
                  <c:v>99211.50658252358</c:v>
                </c:pt>
                <c:pt idx="44908">
                  <c:v>116109.82354406219</c:v>
                </c:pt>
                <c:pt idx="44909">
                  <c:v>137698.72960218688</c:v>
                </c:pt>
                <c:pt idx="44910">
                  <c:v>115516.68604803526</c:v>
                </c:pt>
                <c:pt idx="44911">
                  <c:v>93246.449852697187</c:v>
                </c:pt>
                <c:pt idx="44912">
                  <c:v>118803.98625422976</c:v>
                </c:pt>
                <c:pt idx="44913">
                  <c:v>101971.711785762</c:v>
                </c:pt>
                <c:pt idx="44914">
                  <c:v>121916.25215220121</c:v>
                </c:pt>
                <c:pt idx="44915">
                  <c:v>92461.790341595304</c:v>
                </c:pt>
                <c:pt idx="44916">
                  <c:v>98642.382235105702</c:v>
                </c:pt>
                <c:pt idx="44917">
                  <c:v>91291.015089615204</c:v>
                </c:pt>
                <c:pt idx="44918">
                  <c:v>95905.618391156619</c:v>
                </c:pt>
                <c:pt idx="44919">
                  <c:v>97302.456508062649</c:v>
                </c:pt>
                <c:pt idx="44920">
                  <c:v>119318.50188440323</c:v>
                </c:pt>
                <c:pt idx="44921">
                  <c:v>65504.76334681554</c:v>
                </c:pt>
                <c:pt idx="44922">
                  <c:v>95428.167443817438</c:v>
                </c:pt>
                <c:pt idx="44923">
                  <c:v>95540.595818540387</c:v>
                </c:pt>
                <c:pt idx="44924">
                  <c:v>95919.781416283717</c:v>
                </c:pt>
                <c:pt idx="44925">
                  <c:v>78840.023986741013</c:v>
                </c:pt>
                <c:pt idx="44926">
                  <c:v>99417.149227442686</c:v>
                </c:pt>
                <c:pt idx="44927">
                  <c:v>116268.12726884424</c:v>
                </c:pt>
                <c:pt idx="44928">
                  <c:v>119212.48490343986</c:v>
                </c:pt>
                <c:pt idx="44929">
                  <c:v>55505.09220412068</c:v>
                </c:pt>
                <c:pt idx="44930">
                  <c:v>68185.182897925319</c:v>
                </c:pt>
                <c:pt idx="44931">
                  <c:v>147626.21930722063</c:v>
                </c:pt>
                <c:pt idx="44932">
                  <c:v>113833.82329303211</c:v>
                </c:pt>
                <c:pt idx="44933">
                  <c:v>89562.89093519967</c:v>
                </c:pt>
                <c:pt idx="44934">
                  <c:v>115458.35844627392</c:v>
                </c:pt>
                <c:pt idx="44935">
                  <c:v>122015.60624597562</c:v>
                </c:pt>
                <c:pt idx="44936">
                  <c:v>55028.20827631338</c:v>
                </c:pt>
                <c:pt idx="44937">
                  <c:v>121359.77129612783</c:v>
                </c:pt>
                <c:pt idx="44938">
                  <c:v>120441.12404715376</c:v>
                </c:pt>
                <c:pt idx="44939">
                  <c:v>95254.848772344631</c:v>
                </c:pt>
                <c:pt idx="44940">
                  <c:v>91728.365160312809</c:v>
                </c:pt>
                <c:pt idx="44941">
                  <c:v>146686.13142495858</c:v>
                </c:pt>
                <c:pt idx="44942">
                  <c:v>52027.378776950252</c:v>
                </c:pt>
                <c:pt idx="44943">
                  <c:v>55085.439554674158</c:v>
                </c:pt>
                <c:pt idx="44944">
                  <c:v>57049.677814915034</c:v>
                </c:pt>
                <c:pt idx="44945">
                  <c:v>126670.99659139404</c:v>
                </c:pt>
                <c:pt idx="44946">
                  <c:v>122062.00228834468</c:v>
                </c:pt>
                <c:pt idx="44947">
                  <c:v>92038.472589889774</c:v>
                </c:pt>
                <c:pt idx="44948">
                  <c:v>97592.086731619464</c:v>
                </c:pt>
                <c:pt idx="44949">
                  <c:v>94791.281166460438</c:v>
                </c:pt>
                <c:pt idx="44950">
                  <c:v>50998.185899663178</c:v>
                </c:pt>
                <c:pt idx="44951">
                  <c:v>121008.77837154643</c:v>
                </c:pt>
                <c:pt idx="44952">
                  <c:v>117698.72046516564</c:v>
                </c:pt>
                <c:pt idx="44953">
                  <c:v>99057.497746774199</c:v>
                </c:pt>
                <c:pt idx="44954">
                  <c:v>98317.291544346212</c:v>
                </c:pt>
                <c:pt idx="44955">
                  <c:v>93885.104107373554</c:v>
                </c:pt>
                <c:pt idx="44956">
                  <c:v>73936.514851844928</c:v>
                </c:pt>
                <c:pt idx="44957">
                  <c:v>53650.898396256976</c:v>
                </c:pt>
                <c:pt idx="44958">
                  <c:v>93275.083354311646</c:v>
                </c:pt>
                <c:pt idx="44959">
                  <c:v>99401.76819127021</c:v>
                </c:pt>
                <c:pt idx="44960">
                  <c:v>118412.94046194365</c:v>
                </c:pt>
                <c:pt idx="44961">
                  <c:v>96519.394187650687</c:v>
                </c:pt>
                <c:pt idx="44962">
                  <c:v>101762.26967395519</c:v>
                </c:pt>
                <c:pt idx="44963">
                  <c:v>147861.96222811245</c:v>
                </c:pt>
                <c:pt idx="44964">
                  <c:v>93948.481680190162</c:v>
                </c:pt>
                <c:pt idx="44965">
                  <c:v>116439.02727053312</c:v>
                </c:pt>
                <c:pt idx="44966">
                  <c:v>141133.46109426796</c:v>
                </c:pt>
                <c:pt idx="44967">
                  <c:v>52884.818992050656</c:v>
                </c:pt>
                <c:pt idx="44968">
                  <c:v>93631.611345344121</c:v>
                </c:pt>
                <c:pt idx="44969">
                  <c:v>50505.129031688739</c:v>
                </c:pt>
                <c:pt idx="44970">
                  <c:v>94107.025377611018</c:v>
                </c:pt>
                <c:pt idx="44971">
                  <c:v>101438.74104637727</c:v>
                </c:pt>
                <c:pt idx="44972">
                  <c:v>121006.49113572994</c:v>
                </c:pt>
                <c:pt idx="44973">
                  <c:v>92905.264282340417</c:v>
                </c:pt>
                <c:pt idx="44974">
                  <c:v>96527.649345314305</c:v>
                </c:pt>
                <c:pt idx="44975">
                  <c:v>98246.926628386776</c:v>
                </c:pt>
                <c:pt idx="44976">
                  <c:v>140027.30245848279</c:v>
                </c:pt>
                <c:pt idx="44977">
                  <c:v>113784.015115435</c:v>
                </c:pt>
                <c:pt idx="44978">
                  <c:v>121638.8030247954</c:v>
                </c:pt>
                <c:pt idx="44979">
                  <c:v>92967.081854448072</c:v>
                </c:pt>
                <c:pt idx="44980">
                  <c:v>120527.13353677852</c:v>
                </c:pt>
                <c:pt idx="44981">
                  <c:v>94644.335623903782</c:v>
                </c:pt>
                <c:pt idx="44982">
                  <c:v>99821.782636855831</c:v>
                </c:pt>
                <c:pt idx="44983">
                  <c:v>72776.429188485854</c:v>
                </c:pt>
                <c:pt idx="44984">
                  <c:v>100670.05420879889</c:v>
                </c:pt>
                <c:pt idx="44985">
                  <c:v>123467.77930414364</c:v>
                </c:pt>
                <c:pt idx="44986">
                  <c:v>49897.488257295838</c:v>
                </c:pt>
                <c:pt idx="44987">
                  <c:v>99715.568953180613</c:v>
                </c:pt>
                <c:pt idx="44988">
                  <c:v>48168.972270523169</c:v>
                </c:pt>
                <c:pt idx="44989">
                  <c:v>98009.391826481427</c:v>
                </c:pt>
                <c:pt idx="44990">
                  <c:v>94207.256099950901</c:v>
                </c:pt>
                <c:pt idx="44991">
                  <c:v>94695.262279815914</c:v>
                </c:pt>
                <c:pt idx="44992">
                  <c:v>145438.92287885281</c:v>
                </c:pt>
                <c:pt idx="44993">
                  <c:v>95989.665391900635</c:v>
                </c:pt>
                <c:pt idx="44994">
                  <c:v>104141.52928540346</c:v>
                </c:pt>
                <c:pt idx="44995">
                  <c:v>95085.758614162405</c:v>
                </c:pt>
                <c:pt idx="44996">
                  <c:v>94854.584124431771</c:v>
                </c:pt>
                <c:pt idx="44997">
                  <c:v>95176.265354804069</c:v>
                </c:pt>
                <c:pt idx="44998">
                  <c:v>134856.23173054619</c:v>
                </c:pt>
                <c:pt idx="44999">
                  <c:v>113411.181517902</c:v>
                </c:pt>
                <c:pt idx="45000">
                  <c:v>95977.41039343772</c:v>
                </c:pt>
                <c:pt idx="45001">
                  <c:v>111913.56079762704</c:v>
                </c:pt>
                <c:pt idx="45002">
                  <c:v>92828.938414611024</c:v>
                </c:pt>
                <c:pt idx="45003">
                  <c:v>76394.171118458296</c:v>
                </c:pt>
                <c:pt idx="45004">
                  <c:v>74735.611612513225</c:v>
                </c:pt>
                <c:pt idx="45005">
                  <c:v>74026.667445065017</c:v>
                </c:pt>
                <c:pt idx="45006">
                  <c:v>120256.12003172909</c:v>
                </c:pt>
                <c:pt idx="45007">
                  <c:v>98755.964525935968</c:v>
                </c:pt>
                <c:pt idx="45008">
                  <c:v>96269.996824648581</c:v>
                </c:pt>
                <c:pt idx="45009">
                  <c:v>122150.75467880353</c:v>
                </c:pt>
                <c:pt idx="45010">
                  <c:v>96149.651906021158</c:v>
                </c:pt>
                <c:pt idx="45011">
                  <c:v>120902.55387917878</c:v>
                </c:pt>
                <c:pt idx="45012">
                  <c:v>95681.828666759757</c:v>
                </c:pt>
                <c:pt idx="45013">
                  <c:v>115990.40856358569</c:v>
                </c:pt>
                <c:pt idx="45014">
                  <c:v>96801.977591400268</c:v>
                </c:pt>
                <c:pt idx="45015">
                  <c:v>119840.40422850795</c:v>
                </c:pt>
                <c:pt idx="45016">
                  <c:v>95085.210381712488</c:v>
                </c:pt>
                <c:pt idx="45017">
                  <c:v>118468.95262540088</c:v>
                </c:pt>
                <c:pt idx="45018">
                  <c:v>49722.403644608654</c:v>
                </c:pt>
                <c:pt idx="45019">
                  <c:v>123295.88075766845</c:v>
                </c:pt>
                <c:pt idx="45020">
                  <c:v>91447.192872546599</c:v>
                </c:pt>
                <c:pt idx="45021">
                  <c:v>51233.939198944288</c:v>
                </c:pt>
                <c:pt idx="45022">
                  <c:v>89387.489373532007</c:v>
                </c:pt>
                <c:pt idx="45023">
                  <c:v>54463.596237848615</c:v>
                </c:pt>
                <c:pt idx="45024">
                  <c:v>125603.56461842482</c:v>
                </c:pt>
                <c:pt idx="45025">
                  <c:v>94419.589203500931</c:v>
                </c:pt>
                <c:pt idx="45026">
                  <c:v>44297.456410824256</c:v>
                </c:pt>
                <c:pt idx="45027">
                  <c:v>92893.223426944489</c:v>
                </c:pt>
                <c:pt idx="45028">
                  <c:v>120660.36738494928</c:v>
                </c:pt>
                <c:pt idx="45029">
                  <c:v>68282.563264262746</c:v>
                </c:pt>
                <c:pt idx="45030">
                  <c:v>68165.048834644607</c:v>
                </c:pt>
                <c:pt idx="45031">
                  <c:v>96282.113924723395</c:v>
                </c:pt>
                <c:pt idx="45032">
                  <c:v>123885.01582848447</c:v>
                </c:pt>
                <c:pt idx="45033">
                  <c:v>94196.634901265177</c:v>
                </c:pt>
                <c:pt idx="45034">
                  <c:v>116899.51417189343</c:v>
                </c:pt>
                <c:pt idx="45035">
                  <c:v>114157.30515828964</c:v>
                </c:pt>
                <c:pt idx="45036">
                  <c:v>117810.63555743455</c:v>
                </c:pt>
                <c:pt idx="45037">
                  <c:v>96041.81655126212</c:v>
                </c:pt>
                <c:pt idx="45038">
                  <c:v>96271.583301141363</c:v>
                </c:pt>
                <c:pt idx="45039">
                  <c:v>126446.42098875083</c:v>
                </c:pt>
                <c:pt idx="45040">
                  <c:v>118283.06099777714</c:v>
                </c:pt>
                <c:pt idx="45041">
                  <c:v>98441.130815071359</c:v>
                </c:pt>
                <c:pt idx="45042">
                  <c:v>115328.97268048729</c:v>
                </c:pt>
                <c:pt idx="45043">
                  <c:v>120199.59660800149</c:v>
                </c:pt>
                <c:pt idx="45044">
                  <c:v>116765.34758352581</c:v>
                </c:pt>
                <c:pt idx="45045">
                  <c:v>90832.402870934457</c:v>
                </c:pt>
                <c:pt idx="45046">
                  <c:v>129481.2187887031</c:v>
                </c:pt>
                <c:pt idx="45047">
                  <c:v>100973.51324912903</c:v>
                </c:pt>
                <c:pt idx="45048">
                  <c:v>89368.331902768172</c:v>
                </c:pt>
                <c:pt idx="45049">
                  <c:v>92302.948447513627</c:v>
                </c:pt>
                <c:pt idx="45050">
                  <c:v>117164.53800961713</c:v>
                </c:pt>
                <c:pt idx="45051">
                  <c:v>119357.92924239967</c:v>
                </c:pt>
                <c:pt idx="45052">
                  <c:v>98059.790313337537</c:v>
                </c:pt>
                <c:pt idx="45053">
                  <c:v>95321.987255904547</c:v>
                </c:pt>
                <c:pt idx="45054">
                  <c:v>95683.345557936511</c:v>
                </c:pt>
                <c:pt idx="45055">
                  <c:v>120483.73420438969</c:v>
                </c:pt>
                <c:pt idx="45056">
                  <c:v>116108.26054317078</c:v>
                </c:pt>
                <c:pt idx="45057">
                  <c:v>119223.66372193067</c:v>
                </c:pt>
                <c:pt idx="45058">
                  <c:v>95586.182774460904</c:v>
                </c:pt>
                <c:pt idx="45059">
                  <c:v>111872.15723389068</c:v>
                </c:pt>
                <c:pt idx="45060">
                  <c:v>124579.81292613335</c:v>
                </c:pt>
                <c:pt idx="45061">
                  <c:v>97347.4230529169</c:v>
                </c:pt>
                <c:pt idx="45062">
                  <c:v>96795.161918584956</c:v>
                </c:pt>
                <c:pt idx="45063">
                  <c:v>141518.45424694131</c:v>
                </c:pt>
                <c:pt idx="45064">
                  <c:v>115178.44256800805</c:v>
                </c:pt>
                <c:pt idx="45065">
                  <c:v>121184.59548170396</c:v>
                </c:pt>
                <c:pt idx="45066">
                  <c:v>94825.066751809907</c:v>
                </c:pt>
                <c:pt idx="45067">
                  <c:v>95020.720332282406</c:v>
                </c:pt>
                <c:pt idx="45068">
                  <c:v>122487.20252938574</c:v>
                </c:pt>
                <c:pt idx="45069">
                  <c:v>95990.737471163287</c:v>
                </c:pt>
                <c:pt idx="45070">
                  <c:v>97288.26750789459</c:v>
                </c:pt>
                <c:pt idx="45071">
                  <c:v>120488.48872121023</c:v>
                </c:pt>
                <c:pt idx="45072">
                  <c:v>119521.15381187937</c:v>
                </c:pt>
                <c:pt idx="45073">
                  <c:v>100228.82862536969</c:v>
                </c:pt>
                <c:pt idx="45074">
                  <c:v>97455.687832025782</c:v>
                </c:pt>
                <c:pt idx="45075">
                  <c:v>101800.2276506434</c:v>
                </c:pt>
                <c:pt idx="45076">
                  <c:v>98464.461104287577</c:v>
                </c:pt>
                <c:pt idx="45077">
                  <c:v>120362.39499853677</c:v>
                </c:pt>
                <c:pt idx="45078">
                  <c:v>78901.94521877206</c:v>
                </c:pt>
                <c:pt idx="45079">
                  <c:v>121918.16753117085</c:v>
                </c:pt>
                <c:pt idx="45080">
                  <c:v>114611.53613315189</c:v>
                </c:pt>
                <c:pt idx="45081">
                  <c:v>99361.818713461893</c:v>
                </c:pt>
                <c:pt idx="45082">
                  <c:v>52554.053852513345</c:v>
                </c:pt>
                <c:pt idx="45083">
                  <c:v>91848.696368610937</c:v>
                </c:pt>
                <c:pt idx="45084">
                  <c:v>122821.31040394475</c:v>
                </c:pt>
                <c:pt idx="45085">
                  <c:v>94319.662608335158</c:v>
                </c:pt>
                <c:pt idx="45086">
                  <c:v>95552.938075375147</c:v>
                </c:pt>
                <c:pt idx="45087">
                  <c:v>101674.92074794802</c:v>
                </c:pt>
                <c:pt idx="45088">
                  <c:v>117803.38690489336</c:v>
                </c:pt>
                <c:pt idx="45089">
                  <c:v>120770.45145874884</c:v>
                </c:pt>
                <c:pt idx="45090">
                  <c:v>123899.12564473548</c:v>
                </c:pt>
                <c:pt idx="45091">
                  <c:v>98179.856502691051</c:v>
                </c:pt>
                <c:pt idx="45092">
                  <c:v>54566.855897764974</c:v>
                </c:pt>
                <c:pt idx="45093">
                  <c:v>117580.24140121815</c:v>
                </c:pt>
                <c:pt idx="45094">
                  <c:v>77599.777600897884</c:v>
                </c:pt>
                <c:pt idx="45095">
                  <c:v>121295.90115866119</c:v>
                </c:pt>
                <c:pt idx="45096">
                  <c:v>144540.58182567981</c:v>
                </c:pt>
                <c:pt idx="45097">
                  <c:v>140897.5110670804</c:v>
                </c:pt>
                <c:pt idx="45098">
                  <c:v>121406.33998852987</c:v>
                </c:pt>
                <c:pt idx="45099">
                  <c:v>103646.07316326526</c:v>
                </c:pt>
                <c:pt idx="45100">
                  <c:v>70762.184313139078</c:v>
                </c:pt>
                <c:pt idx="45101">
                  <c:v>57474.657295902827</c:v>
                </c:pt>
                <c:pt idx="45102">
                  <c:v>89889.907074389819</c:v>
                </c:pt>
                <c:pt idx="45103">
                  <c:v>95937.468274166356</c:v>
                </c:pt>
                <c:pt idx="45104">
                  <c:v>53169.709907170545</c:v>
                </c:pt>
                <c:pt idx="45105">
                  <c:v>76830.570468915204</c:v>
                </c:pt>
                <c:pt idx="45106">
                  <c:v>99047.923256887108</c:v>
                </c:pt>
                <c:pt idx="45107">
                  <c:v>117203.14297736702</c:v>
                </c:pt>
                <c:pt idx="45108">
                  <c:v>97391.780818069048</c:v>
                </c:pt>
                <c:pt idx="45109">
                  <c:v>73457.168092595952</c:v>
                </c:pt>
                <c:pt idx="45110">
                  <c:v>143594.94044470985</c:v>
                </c:pt>
                <c:pt idx="45111">
                  <c:v>113755.03781413674</c:v>
                </c:pt>
                <c:pt idx="45112">
                  <c:v>57852.478147816793</c:v>
                </c:pt>
                <c:pt idx="45113">
                  <c:v>94288.878911966371</c:v>
                </c:pt>
                <c:pt idx="45114">
                  <c:v>116299.15045828529</c:v>
                </c:pt>
                <c:pt idx="45115">
                  <c:v>94900.93027253286</c:v>
                </c:pt>
                <c:pt idx="45116">
                  <c:v>93003.284879129438</c:v>
                </c:pt>
                <c:pt idx="45117">
                  <c:v>103772.52707700973</c:v>
                </c:pt>
                <c:pt idx="45118">
                  <c:v>98593.614125010412</c:v>
                </c:pt>
                <c:pt idx="45119">
                  <c:v>96589.605992876852</c:v>
                </c:pt>
                <c:pt idx="45120">
                  <c:v>125081.13764665027</c:v>
                </c:pt>
                <c:pt idx="45121">
                  <c:v>118466.97061426984</c:v>
                </c:pt>
                <c:pt idx="45122">
                  <c:v>87542.482319360221</c:v>
                </c:pt>
                <c:pt idx="45123">
                  <c:v>96245.942864603945</c:v>
                </c:pt>
                <c:pt idx="45124">
                  <c:v>70996.067975683472</c:v>
                </c:pt>
                <c:pt idx="45125">
                  <c:v>89505.383276245688</c:v>
                </c:pt>
                <c:pt idx="45126">
                  <c:v>95949.835226141833</c:v>
                </c:pt>
                <c:pt idx="45127">
                  <c:v>94470.279961324224</c:v>
                </c:pt>
                <c:pt idx="45128">
                  <c:v>101139.64201169644</c:v>
                </c:pt>
                <c:pt idx="45129">
                  <c:v>141666.527082146</c:v>
                </c:pt>
                <c:pt idx="45130">
                  <c:v>48290.764600709568</c:v>
                </c:pt>
                <c:pt idx="45131">
                  <c:v>142295.74302644804</c:v>
                </c:pt>
                <c:pt idx="45132">
                  <c:v>90621.97711192751</c:v>
                </c:pt>
                <c:pt idx="45133">
                  <c:v>50829.551816020998</c:v>
                </c:pt>
                <c:pt idx="45134">
                  <c:v>105602.32807369927</c:v>
                </c:pt>
                <c:pt idx="45135">
                  <c:v>118557.33682833605</c:v>
                </c:pt>
                <c:pt idx="45136">
                  <c:v>104051.6603098748</c:v>
                </c:pt>
                <c:pt idx="45137">
                  <c:v>95680.269103337501</c:v>
                </c:pt>
                <c:pt idx="45138">
                  <c:v>72820.635935765633</c:v>
                </c:pt>
                <c:pt idx="45139">
                  <c:v>69805.992572986332</c:v>
                </c:pt>
                <c:pt idx="45140">
                  <c:v>115930.14132095194</c:v>
                </c:pt>
                <c:pt idx="45141">
                  <c:v>122826.93220498931</c:v>
                </c:pt>
                <c:pt idx="45142">
                  <c:v>99645.475872436291</c:v>
                </c:pt>
                <c:pt idx="45143">
                  <c:v>139423.55753018011</c:v>
                </c:pt>
                <c:pt idx="45144">
                  <c:v>99885.30377998238</c:v>
                </c:pt>
                <c:pt idx="45145">
                  <c:v>119250.63792343483</c:v>
                </c:pt>
                <c:pt idx="45146">
                  <c:v>125112.29654270578</c:v>
                </c:pt>
                <c:pt idx="45147">
                  <c:v>117486.8633190784</c:v>
                </c:pt>
                <c:pt idx="45148">
                  <c:v>123188.68315399635</c:v>
                </c:pt>
                <c:pt idx="45149">
                  <c:v>123350.46257951664</c:v>
                </c:pt>
                <c:pt idx="45150">
                  <c:v>56785.539182047607</c:v>
                </c:pt>
                <c:pt idx="45151">
                  <c:v>98253.186170832094</c:v>
                </c:pt>
                <c:pt idx="45152">
                  <c:v>118187.25243022315</c:v>
                </c:pt>
                <c:pt idx="45153">
                  <c:v>114534.21194615179</c:v>
                </c:pt>
                <c:pt idx="45154">
                  <c:v>116602.13859124851</c:v>
                </c:pt>
                <c:pt idx="45155">
                  <c:v>138060.47109080205</c:v>
                </c:pt>
                <c:pt idx="45156">
                  <c:v>122379.80169173478</c:v>
                </c:pt>
                <c:pt idx="45157">
                  <c:v>98973.605161735904</c:v>
                </c:pt>
                <c:pt idx="45158">
                  <c:v>95307.965875153575</c:v>
                </c:pt>
                <c:pt idx="45159">
                  <c:v>94644.3763294651</c:v>
                </c:pt>
                <c:pt idx="45160">
                  <c:v>93967.698493451011</c:v>
                </c:pt>
                <c:pt idx="45161">
                  <c:v>99902.499754827761</c:v>
                </c:pt>
                <c:pt idx="45162">
                  <c:v>143762.05050895776</c:v>
                </c:pt>
                <c:pt idx="45163">
                  <c:v>47267.47734299022</c:v>
                </c:pt>
                <c:pt idx="45164">
                  <c:v>98365.443220702131</c:v>
                </c:pt>
                <c:pt idx="45165">
                  <c:v>72115.45381845774</c:v>
                </c:pt>
                <c:pt idx="45166">
                  <c:v>134321.62195106893</c:v>
                </c:pt>
                <c:pt idx="45167">
                  <c:v>96387.122512435351</c:v>
                </c:pt>
                <c:pt idx="45168">
                  <c:v>110713.61262437595</c:v>
                </c:pt>
                <c:pt idx="45169">
                  <c:v>137268.81783583175</c:v>
                </c:pt>
                <c:pt idx="45170">
                  <c:v>137905.18536288908</c:v>
                </c:pt>
                <c:pt idx="45171">
                  <c:v>97500.739388245071</c:v>
                </c:pt>
                <c:pt idx="45172">
                  <c:v>57958.442490607653</c:v>
                </c:pt>
                <c:pt idx="45173">
                  <c:v>100064.57794077166</c:v>
                </c:pt>
                <c:pt idx="45174">
                  <c:v>137454.78002034622</c:v>
                </c:pt>
                <c:pt idx="45175">
                  <c:v>141928.86935597702</c:v>
                </c:pt>
                <c:pt idx="45176">
                  <c:v>54237.39265314267</c:v>
                </c:pt>
                <c:pt idx="45177">
                  <c:v>137921.34488089196</c:v>
                </c:pt>
                <c:pt idx="45178">
                  <c:v>122389.2739665398</c:v>
                </c:pt>
                <c:pt idx="45179">
                  <c:v>113544.69519002161</c:v>
                </c:pt>
                <c:pt idx="45180">
                  <c:v>115462.25656418581</c:v>
                </c:pt>
                <c:pt idx="45181">
                  <c:v>117655.31198621476</c:v>
                </c:pt>
                <c:pt idx="45182">
                  <c:v>139005.96811052973</c:v>
                </c:pt>
                <c:pt idx="45183">
                  <c:v>98187.045800100022</c:v>
                </c:pt>
                <c:pt idx="45184">
                  <c:v>98235.812562082341</c:v>
                </c:pt>
                <c:pt idx="45185">
                  <c:v>93749.068881947314</c:v>
                </c:pt>
                <c:pt idx="45186">
                  <c:v>120745.43868982293</c:v>
                </c:pt>
                <c:pt idx="45187">
                  <c:v>62452.444762396153</c:v>
                </c:pt>
                <c:pt idx="45188">
                  <c:v>93351.867202183625</c:v>
                </c:pt>
                <c:pt idx="45189">
                  <c:v>98497.570914556753</c:v>
                </c:pt>
                <c:pt idx="45190">
                  <c:v>51416.734502152023</c:v>
                </c:pt>
                <c:pt idx="45191">
                  <c:v>98208.502597523315</c:v>
                </c:pt>
                <c:pt idx="45192">
                  <c:v>92618.181796547098</c:v>
                </c:pt>
                <c:pt idx="45193">
                  <c:v>98746.611327773033</c:v>
                </c:pt>
                <c:pt idx="45194">
                  <c:v>143073.69751136089</c:v>
                </c:pt>
                <c:pt idx="45195">
                  <c:v>75467.846773718105</c:v>
                </c:pt>
                <c:pt idx="45196">
                  <c:v>76290.511854703203</c:v>
                </c:pt>
                <c:pt idx="45197">
                  <c:v>71987.976767033324</c:v>
                </c:pt>
                <c:pt idx="45198">
                  <c:v>50742.824049763527</c:v>
                </c:pt>
                <c:pt idx="45199">
                  <c:v>95629.513944996783</c:v>
                </c:pt>
                <c:pt idx="45200">
                  <c:v>114069.59868480057</c:v>
                </c:pt>
                <c:pt idx="45201">
                  <c:v>143905.01308087102</c:v>
                </c:pt>
                <c:pt idx="45202">
                  <c:v>53717.372698195708</c:v>
                </c:pt>
                <c:pt idx="45203">
                  <c:v>72663.057146994732</c:v>
                </c:pt>
                <c:pt idx="45204">
                  <c:v>100570.34728506143</c:v>
                </c:pt>
                <c:pt idx="45205">
                  <c:v>118047.13535012829</c:v>
                </c:pt>
                <c:pt idx="45206">
                  <c:v>124197.7439551085</c:v>
                </c:pt>
                <c:pt idx="45207">
                  <c:v>115574.74079470724</c:v>
                </c:pt>
                <c:pt idx="45208">
                  <c:v>117133.98689146248</c:v>
                </c:pt>
                <c:pt idx="45209">
                  <c:v>120114.65361085233</c:v>
                </c:pt>
                <c:pt idx="45210">
                  <c:v>95620.907845085021</c:v>
                </c:pt>
                <c:pt idx="45211">
                  <c:v>119395.89973617927</c:v>
                </c:pt>
                <c:pt idx="45212">
                  <c:v>118367.35946521613</c:v>
                </c:pt>
                <c:pt idx="45213">
                  <c:v>74553.83713279081</c:v>
                </c:pt>
                <c:pt idx="45214">
                  <c:v>36462.46023284438</c:v>
                </c:pt>
                <c:pt idx="45215">
                  <c:v>115721.681578476</c:v>
                </c:pt>
                <c:pt idx="45216">
                  <c:v>100661.32335011799</c:v>
                </c:pt>
                <c:pt idx="45217">
                  <c:v>139601.31654822809</c:v>
                </c:pt>
                <c:pt idx="45218">
                  <c:v>94900.52730653499</c:v>
                </c:pt>
                <c:pt idx="45219">
                  <c:v>73625.937668651371</c:v>
                </c:pt>
                <c:pt idx="45220">
                  <c:v>142069.52422480239</c:v>
                </c:pt>
                <c:pt idx="45221">
                  <c:v>100814.19933870746</c:v>
                </c:pt>
                <c:pt idx="45222">
                  <c:v>93159.90051310671</c:v>
                </c:pt>
                <c:pt idx="45223">
                  <c:v>97095.203736251875</c:v>
                </c:pt>
                <c:pt idx="45224">
                  <c:v>27259.537320881471</c:v>
                </c:pt>
                <c:pt idx="45225">
                  <c:v>117140.28998258185</c:v>
                </c:pt>
                <c:pt idx="45226">
                  <c:v>81479.57162593957</c:v>
                </c:pt>
                <c:pt idx="45227">
                  <c:v>115818.59015597937</c:v>
                </c:pt>
                <c:pt idx="45228">
                  <c:v>67598.454720053182</c:v>
                </c:pt>
                <c:pt idx="45229">
                  <c:v>95701.017140912358</c:v>
                </c:pt>
                <c:pt idx="45230">
                  <c:v>123565.01710199789</c:v>
                </c:pt>
                <c:pt idx="45231">
                  <c:v>98849.522120590205</c:v>
                </c:pt>
                <c:pt idx="45232">
                  <c:v>99874.085533541132</c:v>
                </c:pt>
                <c:pt idx="45233">
                  <c:v>114999.21587109705</c:v>
                </c:pt>
                <c:pt idx="45234">
                  <c:v>53865.424368708816</c:v>
                </c:pt>
                <c:pt idx="45235">
                  <c:v>117894.31988135027</c:v>
                </c:pt>
                <c:pt idx="45236">
                  <c:v>74592.671651030265</c:v>
                </c:pt>
                <c:pt idx="45237">
                  <c:v>93304.139356159809</c:v>
                </c:pt>
                <c:pt idx="45238">
                  <c:v>75533.347377975835</c:v>
                </c:pt>
                <c:pt idx="45239">
                  <c:v>93960.118336992833</c:v>
                </c:pt>
                <c:pt idx="45240">
                  <c:v>51217.971490881529</c:v>
                </c:pt>
                <c:pt idx="45241">
                  <c:v>77584.974171619222</c:v>
                </c:pt>
                <c:pt idx="45242">
                  <c:v>48761.127897611033</c:v>
                </c:pt>
                <c:pt idx="45243">
                  <c:v>70156.310867154476</c:v>
                </c:pt>
                <c:pt idx="45244">
                  <c:v>114425.42631983217</c:v>
                </c:pt>
                <c:pt idx="45245">
                  <c:v>94856.199892296674</c:v>
                </c:pt>
                <c:pt idx="45246">
                  <c:v>97686.112872963509</c:v>
                </c:pt>
                <c:pt idx="45247">
                  <c:v>96170.135587869736</c:v>
                </c:pt>
                <c:pt idx="45248">
                  <c:v>46879.956005924199</c:v>
                </c:pt>
                <c:pt idx="45249">
                  <c:v>95004.167257392415</c:v>
                </c:pt>
                <c:pt idx="45250">
                  <c:v>39405.351785378494</c:v>
                </c:pt>
                <c:pt idx="45251">
                  <c:v>78652.531306456076</c:v>
                </c:pt>
                <c:pt idx="45252">
                  <c:v>101367.55600926689</c:v>
                </c:pt>
                <c:pt idx="45253">
                  <c:v>100001.89623331398</c:v>
                </c:pt>
                <c:pt idx="45254">
                  <c:v>120335.91360317737</c:v>
                </c:pt>
                <c:pt idx="45255">
                  <c:v>148982.18382559909</c:v>
                </c:pt>
                <c:pt idx="45256">
                  <c:v>94281.674881140148</c:v>
                </c:pt>
                <c:pt idx="45257">
                  <c:v>94710.301875229547</c:v>
                </c:pt>
                <c:pt idx="45258">
                  <c:v>58839.949523789677</c:v>
                </c:pt>
                <c:pt idx="45259">
                  <c:v>135404.78189496751</c:v>
                </c:pt>
                <c:pt idx="45260">
                  <c:v>45574.765879602011</c:v>
                </c:pt>
                <c:pt idx="45261">
                  <c:v>55765.900189950225</c:v>
                </c:pt>
                <c:pt idx="45262">
                  <c:v>54015.829049036838</c:v>
                </c:pt>
                <c:pt idx="45263">
                  <c:v>53351.165118381643</c:v>
                </c:pt>
                <c:pt idx="45264">
                  <c:v>123726.94841813196</c:v>
                </c:pt>
                <c:pt idx="45265">
                  <c:v>140760.29722148509</c:v>
                </c:pt>
                <c:pt idx="45266">
                  <c:v>57757.446434845151</c:v>
                </c:pt>
                <c:pt idx="45267">
                  <c:v>117943.3246170791</c:v>
                </c:pt>
                <c:pt idx="45268">
                  <c:v>49559.705002223411</c:v>
                </c:pt>
                <c:pt idx="45269">
                  <c:v>95478.387524947408</c:v>
                </c:pt>
                <c:pt idx="45270">
                  <c:v>113370.07303195112</c:v>
                </c:pt>
                <c:pt idx="45271">
                  <c:v>121459.66350234891</c:v>
                </c:pt>
                <c:pt idx="45272">
                  <c:v>91638.113337201925</c:v>
                </c:pt>
                <c:pt idx="45273">
                  <c:v>91964.18557770834</c:v>
                </c:pt>
                <c:pt idx="45274">
                  <c:v>120391.91911106075</c:v>
                </c:pt>
                <c:pt idx="45275">
                  <c:v>94469.679324592871</c:v>
                </c:pt>
                <c:pt idx="45276">
                  <c:v>138462.58910788805</c:v>
                </c:pt>
                <c:pt idx="45277">
                  <c:v>146235.78122778257</c:v>
                </c:pt>
                <c:pt idx="45278">
                  <c:v>97765.43010329071</c:v>
                </c:pt>
                <c:pt idx="45279">
                  <c:v>120822.87775197216</c:v>
                </c:pt>
                <c:pt idx="45280">
                  <c:v>79553.843338466657</c:v>
                </c:pt>
                <c:pt idx="45281">
                  <c:v>99559.037889156156</c:v>
                </c:pt>
                <c:pt idx="45282">
                  <c:v>117724.1801332211</c:v>
                </c:pt>
                <c:pt idx="45283">
                  <c:v>91948.930910432493</c:v>
                </c:pt>
                <c:pt idx="45284">
                  <c:v>121786.42830590562</c:v>
                </c:pt>
                <c:pt idx="45285">
                  <c:v>94061.848655344875</c:v>
                </c:pt>
                <c:pt idx="45286">
                  <c:v>102065.98699664902</c:v>
                </c:pt>
                <c:pt idx="45287">
                  <c:v>96590.23721004714</c:v>
                </c:pt>
                <c:pt idx="45288">
                  <c:v>96504.756151065769</c:v>
                </c:pt>
                <c:pt idx="45289">
                  <c:v>110594.2174403956</c:v>
                </c:pt>
                <c:pt idx="45290">
                  <c:v>118771.93489851407</c:v>
                </c:pt>
                <c:pt idx="45291">
                  <c:v>92713.717405493517</c:v>
                </c:pt>
                <c:pt idx="45292">
                  <c:v>117880.14224071262</c:v>
                </c:pt>
                <c:pt idx="45293">
                  <c:v>118070.22289485745</c:v>
                </c:pt>
                <c:pt idx="45294">
                  <c:v>116199.89807631868</c:v>
                </c:pt>
                <c:pt idx="45295">
                  <c:v>121517.25129027251</c:v>
                </c:pt>
                <c:pt idx="45296">
                  <c:v>117306.04749328321</c:v>
                </c:pt>
                <c:pt idx="45297">
                  <c:v>93061.726618649685</c:v>
                </c:pt>
                <c:pt idx="45298">
                  <c:v>97658.816591456343</c:v>
                </c:pt>
                <c:pt idx="45299">
                  <c:v>97310.614557512119</c:v>
                </c:pt>
                <c:pt idx="45300">
                  <c:v>96387.512578379596</c:v>
                </c:pt>
                <c:pt idx="45301">
                  <c:v>91013.906310701146</c:v>
                </c:pt>
                <c:pt idx="45302">
                  <c:v>139315.67146836626</c:v>
                </c:pt>
                <c:pt idx="45303">
                  <c:v>51410.124212088573</c:v>
                </c:pt>
                <c:pt idx="45304">
                  <c:v>93329.910545288934</c:v>
                </c:pt>
                <c:pt idx="45305">
                  <c:v>101143.96735418904</c:v>
                </c:pt>
                <c:pt idx="45306">
                  <c:v>98273.773796586</c:v>
                </c:pt>
                <c:pt idx="45307">
                  <c:v>71661.961510571302</c:v>
                </c:pt>
                <c:pt idx="45308">
                  <c:v>140549.15698542047</c:v>
                </c:pt>
                <c:pt idx="45309">
                  <c:v>74949.399769825846</c:v>
                </c:pt>
                <c:pt idx="45310">
                  <c:v>119859.58234843554</c:v>
                </c:pt>
                <c:pt idx="45311">
                  <c:v>49747.417352902317</c:v>
                </c:pt>
                <c:pt idx="45312">
                  <c:v>53004.982928374637</c:v>
                </c:pt>
                <c:pt idx="45313">
                  <c:v>96642.523591224643</c:v>
                </c:pt>
                <c:pt idx="45314">
                  <c:v>134665.64244730948</c:v>
                </c:pt>
                <c:pt idx="45315">
                  <c:v>124308.3203667574</c:v>
                </c:pt>
                <c:pt idx="45316">
                  <c:v>124324.78467779666</c:v>
                </c:pt>
                <c:pt idx="45317">
                  <c:v>117272.90370645776</c:v>
                </c:pt>
                <c:pt idx="45318">
                  <c:v>88618.517440776355</c:v>
                </c:pt>
                <c:pt idx="45319">
                  <c:v>97737.091682635539</c:v>
                </c:pt>
                <c:pt idx="45320">
                  <c:v>112961.44234922061</c:v>
                </c:pt>
                <c:pt idx="45321">
                  <c:v>115009.86320002664</c:v>
                </c:pt>
                <c:pt idx="45322">
                  <c:v>116800.71297679261</c:v>
                </c:pt>
                <c:pt idx="45323">
                  <c:v>135466.57526140704</c:v>
                </c:pt>
                <c:pt idx="45324">
                  <c:v>52510.899597827723</c:v>
                </c:pt>
                <c:pt idx="45325">
                  <c:v>97707.326285355215</c:v>
                </c:pt>
                <c:pt idx="45326">
                  <c:v>52164.374989180942</c:v>
                </c:pt>
                <c:pt idx="45327">
                  <c:v>93355.339156321977</c:v>
                </c:pt>
                <c:pt idx="45328">
                  <c:v>120119.18588003787</c:v>
                </c:pt>
                <c:pt idx="45329">
                  <c:v>94992.881081023792</c:v>
                </c:pt>
                <c:pt idx="45330">
                  <c:v>25488.630339910218</c:v>
                </c:pt>
                <c:pt idx="45331">
                  <c:v>92351.864689542592</c:v>
                </c:pt>
                <c:pt idx="45332">
                  <c:v>98544.6258305347</c:v>
                </c:pt>
                <c:pt idx="45333">
                  <c:v>122824.06241781832</c:v>
                </c:pt>
                <c:pt idx="45334">
                  <c:v>140146.6220229555</c:v>
                </c:pt>
                <c:pt idx="45335">
                  <c:v>53484.655573040298</c:v>
                </c:pt>
                <c:pt idx="45336">
                  <c:v>81054.415123425715</c:v>
                </c:pt>
                <c:pt idx="45337">
                  <c:v>123699.96500535152</c:v>
                </c:pt>
                <c:pt idx="45338">
                  <c:v>93779.554080615766</c:v>
                </c:pt>
                <c:pt idx="45339">
                  <c:v>78655.990372590037</c:v>
                </c:pt>
                <c:pt idx="45340">
                  <c:v>137673.54182474292</c:v>
                </c:pt>
                <c:pt idx="45341">
                  <c:v>140076.80959531473</c:v>
                </c:pt>
                <c:pt idx="45342">
                  <c:v>79271.123564408263</c:v>
                </c:pt>
                <c:pt idx="45343">
                  <c:v>100291.86824881699</c:v>
                </c:pt>
                <c:pt idx="45344">
                  <c:v>90348.465030246283</c:v>
                </c:pt>
                <c:pt idx="45345">
                  <c:v>95027.365840861647</c:v>
                </c:pt>
                <c:pt idx="45346">
                  <c:v>94493.261400893636</c:v>
                </c:pt>
                <c:pt idx="45347">
                  <c:v>93931.982688428325</c:v>
                </c:pt>
                <c:pt idx="45348">
                  <c:v>144241.01562670793</c:v>
                </c:pt>
                <c:pt idx="45349">
                  <c:v>95707.983017485865</c:v>
                </c:pt>
                <c:pt idx="45350">
                  <c:v>116105.69510221973</c:v>
                </c:pt>
                <c:pt idx="45351">
                  <c:v>101487.52941705383</c:v>
                </c:pt>
                <c:pt idx="45352">
                  <c:v>100622.11364537559</c:v>
                </c:pt>
                <c:pt idx="45353">
                  <c:v>55815.689941511759</c:v>
                </c:pt>
                <c:pt idx="45354">
                  <c:v>101336.95119352205</c:v>
                </c:pt>
                <c:pt idx="45355">
                  <c:v>96894.697425785576</c:v>
                </c:pt>
                <c:pt idx="45356">
                  <c:v>120914.54883485379</c:v>
                </c:pt>
                <c:pt idx="45357">
                  <c:v>118465.15497508051</c:v>
                </c:pt>
                <c:pt idx="45358">
                  <c:v>79523.907129665255</c:v>
                </c:pt>
                <c:pt idx="45359">
                  <c:v>92324.591664366293</c:v>
                </c:pt>
                <c:pt idx="45360">
                  <c:v>119396.42222316585</c:v>
                </c:pt>
                <c:pt idx="45361">
                  <c:v>96740.044530376195</c:v>
                </c:pt>
                <c:pt idx="45362">
                  <c:v>72636.282196522341</c:v>
                </c:pt>
                <c:pt idx="45363">
                  <c:v>97981.836504465013</c:v>
                </c:pt>
                <c:pt idx="45364">
                  <c:v>73224.996955420444</c:v>
                </c:pt>
                <c:pt idx="45365">
                  <c:v>94895.102307253721</c:v>
                </c:pt>
                <c:pt idx="45366">
                  <c:v>47622.819815396935</c:v>
                </c:pt>
                <c:pt idx="45367">
                  <c:v>74750.992595679389</c:v>
                </c:pt>
                <c:pt idx="45368">
                  <c:v>118094.30262412917</c:v>
                </c:pt>
                <c:pt idx="45369">
                  <c:v>119443.2011422964</c:v>
                </c:pt>
                <c:pt idx="45370">
                  <c:v>124747.670367299</c:v>
                </c:pt>
                <c:pt idx="45371">
                  <c:v>123739.56310319342</c:v>
                </c:pt>
                <c:pt idx="45372">
                  <c:v>114359.44217606606</c:v>
                </c:pt>
                <c:pt idx="45373">
                  <c:v>109609.61739364579</c:v>
                </c:pt>
                <c:pt idx="45374">
                  <c:v>117063.03195972959</c:v>
                </c:pt>
                <c:pt idx="45375">
                  <c:v>98493.707024927062</c:v>
                </c:pt>
                <c:pt idx="45376">
                  <c:v>99748.569909029466</c:v>
                </c:pt>
                <c:pt idx="45377">
                  <c:v>98927.986449849806</c:v>
                </c:pt>
                <c:pt idx="45378">
                  <c:v>96964.713435557002</c:v>
                </c:pt>
                <c:pt idx="45379">
                  <c:v>140923.98476915035</c:v>
                </c:pt>
                <c:pt idx="45380">
                  <c:v>91153.552840893783</c:v>
                </c:pt>
                <c:pt idx="45381">
                  <c:v>94914.990222506909</c:v>
                </c:pt>
                <c:pt idx="45382">
                  <c:v>115529.07206482707</c:v>
                </c:pt>
                <c:pt idx="45383">
                  <c:v>100435.94331945255</c:v>
                </c:pt>
                <c:pt idx="45384">
                  <c:v>92009.637027189077</c:v>
                </c:pt>
                <c:pt idx="45385">
                  <c:v>96484.144153747722</c:v>
                </c:pt>
                <c:pt idx="45386">
                  <c:v>100428.41058758629</c:v>
                </c:pt>
                <c:pt idx="45387">
                  <c:v>92022.29588932301</c:v>
                </c:pt>
                <c:pt idx="45388">
                  <c:v>135181.43030419882</c:v>
                </c:pt>
                <c:pt idx="45389">
                  <c:v>91264.426602453183</c:v>
                </c:pt>
                <c:pt idx="45390">
                  <c:v>123449.27007876131</c:v>
                </c:pt>
                <c:pt idx="45391">
                  <c:v>72413.470774368921</c:v>
                </c:pt>
                <c:pt idx="45392">
                  <c:v>98218.973820106126</c:v>
                </c:pt>
                <c:pt idx="45393">
                  <c:v>93136.10985719414</c:v>
                </c:pt>
                <c:pt idx="45394">
                  <c:v>96572.280169735939</c:v>
                </c:pt>
                <c:pt idx="45395">
                  <c:v>95469.602469667865</c:v>
                </c:pt>
                <c:pt idx="45396">
                  <c:v>79564.051159955998</c:v>
                </c:pt>
                <c:pt idx="45397">
                  <c:v>115975.58381393705</c:v>
                </c:pt>
                <c:pt idx="45398">
                  <c:v>115016.44844385091</c:v>
                </c:pt>
                <c:pt idx="45399">
                  <c:v>99552.295892272217</c:v>
                </c:pt>
                <c:pt idx="45400">
                  <c:v>122107.08639428223</c:v>
                </c:pt>
                <c:pt idx="45401">
                  <c:v>118731.59049296057</c:v>
                </c:pt>
                <c:pt idx="45402">
                  <c:v>119863.47079557936</c:v>
                </c:pt>
                <c:pt idx="45403">
                  <c:v>101219.68069044234</c:v>
                </c:pt>
                <c:pt idx="45404">
                  <c:v>113782.56660633881</c:v>
                </c:pt>
                <c:pt idx="45405">
                  <c:v>93348.769607306371</c:v>
                </c:pt>
                <c:pt idx="45406">
                  <c:v>76447.915060214204</c:v>
                </c:pt>
                <c:pt idx="45407">
                  <c:v>90934.135794365924</c:v>
                </c:pt>
                <c:pt idx="45408">
                  <c:v>51960.1717022253</c:v>
                </c:pt>
                <c:pt idx="45409">
                  <c:v>66252.401076391237</c:v>
                </c:pt>
                <c:pt idx="45410">
                  <c:v>71646.720092236021</c:v>
                </c:pt>
                <c:pt idx="45411">
                  <c:v>98264.713422584784</c:v>
                </c:pt>
                <c:pt idx="45412">
                  <c:v>93315.038287611445</c:v>
                </c:pt>
                <c:pt idx="45413">
                  <c:v>99831.954752720383</c:v>
                </c:pt>
                <c:pt idx="45414">
                  <c:v>97932.637200033379</c:v>
                </c:pt>
                <c:pt idx="45415">
                  <c:v>139776.32285465774</c:v>
                </c:pt>
                <c:pt idx="45416">
                  <c:v>114684.61025802071</c:v>
                </c:pt>
                <c:pt idx="45417">
                  <c:v>123615.8444792237</c:v>
                </c:pt>
                <c:pt idx="45418">
                  <c:v>67939.775447643275</c:v>
                </c:pt>
                <c:pt idx="45419">
                  <c:v>33396.416399517984</c:v>
                </c:pt>
                <c:pt idx="45420">
                  <c:v>138293.84100518416</c:v>
                </c:pt>
                <c:pt idx="45421">
                  <c:v>98455.430938634861</c:v>
                </c:pt>
                <c:pt idx="45422">
                  <c:v>75011.862950192386</c:v>
                </c:pt>
                <c:pt idx="45423">
                  <c:v>55395.339434088601</c:v>
                </c:pt>
                <c:pt idx="45424">
                  <c:v>115143.5693813103</c:v>
                </c:pt>
                <c:pt idx="45425">
                  <c:v>45293.040192002343</c:v>
                </c:pt>
                <c:pt idx="45426">
                  <c:v>98047.473502327208</c:v>
                </c:pt>
                <c:pt idx="45427">
                  <c:v>96094.210243105888</c:v>
                </c:pt>
                <c:pt idx="45428">
                  <c:v>115504.63408841161</c:v>
                </c:pt>
                <c:pt idx="45429">
                  <c:v>94601.016930001628</c:v>
                </c:pt>
                <c:pt idx="45430">
                  <c:v>101865.56341253864</c:v>
                </c:pt>
                <c:pt idx="45431">
                  <c:v>98691.974756420474</c:v>
                </c:pt>
                <c:pt idx="45432">
                  <c:v>150207.72850083245</c:v>
                </c:pt>
                <c:pt idx="45433">
                  <c:v>141894.30396521933</c:v>
                </c:pt>
                <c:pt idx="45434">
                  <c:v>49120.55749561332</c:v>
                </c:pt>
                <c:pt idx="45435">
                  <c:v>55642.404498187308</c:v>
                </c:pt>
                <c:pt idx="45436">
                  <c:v>75291.651314536575</c:v>
                </c:pt>
                <c:pt idx="45437">
                  <c:v>71791.030764781128</c:v>
                </c:pt>
                <c:pt idx="45438">
                  <c:v>96535.222977722762</c:v>
                </c:pt>
                <c:pt idx="45439">
                  <c:v>98701.380812123403</c:v>
                </c:pt>
                <c:pt idx="45440">
                  <c:v>118408.98183386178</c:v>
                </c:pt>
                <c:pt idx="45441">
                  <c:v>72630.047017116114</c:v>
                </c:pt>
                <c:pt idx="45442">
                  <c:v>75217.302100171801</c:v>
                </c:pt>
                <c:pt idx="45443">
                  <c:v>52058.077323980331</c:v>
                </c:pt>
                <c:pt idx="45444">
                  <c:v>92627.766749337796</c:v>
                </c:pt>
                <c:pt idx="45445">
                  <c:v>113047.88780826457</c:v>
                </c:pt>
                <c:pt idx="45446">
                  <c:v>118183.29799143743</c:v>
                </c:pt>
                <c:pt idx="45447">
                  <c:v>53969.908470751783</c:v>
                </c:pt>
                <c:pt idx="45448">
                  <c:v>74108.435841477432</c:v>
                </c:pt>
                <c:pt idx="45449">
                  <c:v>81216.000227659315</c:v>
                </c:pt>
                <c:pt idx="45450">
                  <c:v>141138.36992221724</c:v>
                </c:pt>
                <c:pt idx="45451">
                  <c:v>102140.84631684927</c:v>
                </c:pt>
                <c:pt idx="45452">
                  <c:v>101993.87872336459</c:v>
                </c:pt>
                <c:pt idx="45453">
                  <c:v>115698.76349278061</c:v>
                </c:pt>
                <c:pt idx="45454">
                  <c:v>50040.350876934164</c:v>
                </c:pt>
                <c:pt idx="45455">
                  <c:v>114941.39780318798</c:v>
                </c:pt>
                <c:pt idx="45456">
                  <c:v>101406.63155196079</c:v>
                </c:pt>
                <c:pt idx="45457">
                  <c:v>79068.405328026507</c:v>
                </c:pt>
                <c:pt idx="45458">
                  <c:v>123342.42719391928</c:v>
                </c:pt>
                <c:pt idx="45459">
                  <c:v>121504.00422374929</c:v>
                </c:pt>
                <c:pt idx="45460">
                  <c:v>73967.828029412747</c:v>
                </c:pt>
                <c:pt idx="45461">
                  <c:v>71128.13139172396</c:v>
                </c:pt>
                <c:pt idx="45462">
                  <c:v>120814.17616978152</c:v>
                </c:pt>
                <c:pt idx="45463">
                  <c:v>120150.17843279365</c:v>
                </c:pt>
                <c:pt idx="45464">
                  <c:v>98456.035782054736</c:v>
                </c:pt>
                <c:pt idx="45465">
                  <c:v>147888.68474417814</c:v>
                </c:pt>
                <c:pt idx="45466">
                  <c:v>120859.03149380245</c:v>
                </c:pt>
                <c:pt idx="45467">
                  <c:v>49564.124919385788</c:v>
                </c:pt>
                <c:pt idx="45468">
                  <c:v>136736.61229066769</c:v>
                </c:pt>
                <c:pt idx="45469">
                  <c:v>135768.54206821404</c:v>
                </c:pt>
                <c:pt idx="45470">
                  <c:v>47678.130786963986</c:v>
                </c:pt>
                <c:pt idx="45471">
                  <c:v>95774.690823713492</c:v>
                </c:pt>
                <c:pt idx="45472">
                  <c:v>103581.92895868745</c:v>
                </c:pt>
                <c:pt idx="45473">
                  <c:v>94163.911609132774</c:v>
                </c:pt>
                <c:pt idx="45474">
                  <c:v>98173.390020594379</c:v>
                </c:pt>
                <c:pt idx="45475">
                  <c:v>91505.646051508593</c:v>
                </c:pt>
                <c:pt idx="45476">
                  <c:v>96737.154466170512</c:v>
                </c:pt>
                <c:pt idx="45477">
                  <c:v>118197.64052309592</c:v>
                </c:pt>
                <c:pt idx="45478">
                  <c:v>33519.991731718394</c:v>
                </c:pt>
                <c:pt idx="45479">
                  <c:v>97601.985361468003</c:v>
                </c:pt>
                <c:pt idx="45480">
                  <c:v>23718.316250692471</c:v>
                </c:pt>
                <c:pt idx="45481">
                  <c:v>92839.339142854311</c:v>
                </c:pt>
                <c:pt idx="45482">
                  <c:v>95917.452418751534</c:v>
                </c:pt>
                <c:pt idx="45483">
                  <c:v>141465.92310650554</c:v>
                </c:pt>
                <c:pt idx="45484">
                  <c:v>118656.77368540791</c:v>
                </c:pt>
                <c:pt idx="45485">
                  <c:v>115757.61968017132</c:v>
                </c:pt>
                <c:pt idx="45486">
                  <c:v>94502.317699913896</c:v>
                </c:pt>
                <c:pt idx="45487">
                  <c:v>119018.58185794766</c:v>
                </c:pt>
                <c:pt idx="45488">
                  <c:v>100197.20430887204</c:v>
                </c:pt>
                <c:pt idx="45489">
                  <c:v>77637.417436647971</c:v>
                </c:pt>
                <c:pt idx="45490">
                  <c:v>95029.543878372875</c:v>
                </c:pt>
                <c:pt idx="45491">
                  <c:v>95049.736023622303</c:v>
                </c:pt>
                <c:pt idx="45492">
                  <c:v>89562.637251811611</c:v>
                </c:pt>
                <c:pt idx="45493">
                  <c:v>78467.162781524254</c:v>
                </c:pt>
                <c:pt idx="45494">
                  <c:v>121532.36478991633</c:v>
                </c:pt>
                <c:pt idx="45495">
                  <c:v>121515.11656138192</c:v>
                </c:pt>
                <c:pt idx="45496">
                  <c:v>92110.974821894109</c:v>
                </c:pt>
                <c:pt idx="45497">
                  <c:v>72901.863000225945</c:v>
                </c:pt>
                <c:pt idx="45498">
                  <c:v>117243.86631713281</c:v>
                </c:pt>
                <c:pt idx="45499">
                  <c:v>28171.317992110671</c:v>
                </c:pt>
                <c:pt idx="45500">
                  <c:v>98863.539331771928</c:v>
                </c:pt>
                <c:pt idx="45501">
                  <c:v>93417.461658760803</c:v>
                </c:pt>
                <c:pt idx="45502">
                  <c:v>94562.546237139191</c:v>
                </c:pt>
                <c:pt idx="45503">
                  <c:v>89328.173671402779</c:v>
                </c:pt>
                <c:pt idx="45504">
                  <c:v>49177.319687130454</c:v>
                </c:pt>
                <c:pt idx="45505">
                  <c:v>72544.591028813971</c:v>
                </c:pt>
                <c:pt idx="45506">
                  <c:v>98874.203119475496</c:v>
                </c:pt>
                <c:pt idx="45507">
                  <c:v>96611.867920906807</c:v>
                </c:pt>
                <c:pt idx="45508">
                  <c:v>95779.390575871992</c:v>
                </c:pt>
                <c:pt idx="45509">
                  <c:v>97159.659999236028</c:v>
                </c:pt>
                <c:pt idx="45510">
                  <c:v>98418.770672854647</c:v>
                </c:pt>
                <c:pt idx="45511">
                  <c:v>74682.4057843232</c:v>
                </c:pt>
                <c:pt idx="45512">
                  <c:v>52754.108674994095</c:v>
                </c:pt>
                <c:pt idx="45513">
                  <c:v>116728.85841191035</c:v>
                </c:pt>
                <c:pt idx="45514">
                  <c:v>73239.716917669779</c:v>
                </c:pt>
                <c:pt idx="45515">
                  <c:v>93520.762880312948</c:v>
                </c:pt>
                <c:pt idx="45516">
                  <c:v>115830.73220227048</c:v>
                </c:pt>
                <c:pt idx="45517">
                  <c:v>136661.57084652333</c:v>
                </c:pt>
                <c:pt idx="45518">
                  <c:v>76622.781055760119</c:v>
                </c:pt>
                <c:pt idx="45519">
                  <c:v>66415.823566956955</c:v>
                </c:pt>
                <c:pt idx="45520">
                  <c:v>122973.85548190885</c:v>
                </c:pt>
                <c:pt idx="45521">
                  <c:v>77606.961396207465</c:v>
                </c:pt>
                <c:pt idx="45522">
                  <c:v>95157.598029379864</c:v>
                </c:pt>
                <c:pt idx="45523">
                  <c:v>123200.58332463115</c:v>
                </c:pt>
                <c:pt idx="45524">
                  <c:v>91836.417388598944</c:v>
                </c:pt>
                <c:pt idx="45525">
                  <c:v>98689.259707614299</c:v>
                </c:pt>
                <c:pt idx="45526">
                  <c:v>92013.979859859261</c:v>
                </c:pt>
                <c:pt idx="45527">
                  <c:v>120232.31900296903</c:v>
                </c:pt>
                <c:pt idx="45528">
                  <c:v>124623.61876708742</c:v>
                </c:pt>
                <c:pt idx="45529">
                  <c:v>95475.048613586536</c:v>
                </c:pt>
                <c:pt idx="45530">
                  <c:v>52972.029023465933</c:v>
                </c:pt>
                <c:pt idx="45531">
                  <c:v>141476.5790832965</c:v>
                </c:pt>
                <c:pt idx="45532">
                  <c:v>142700.64374659458</c:v>
                </c:pt>
                <c:pt idx="45533">
                  <c:v>95819.490613821094</c:v>
                </c:pt>
                <c:pt idx="45534">
                  <c:v>92602.537324520774</c:v>
                </c:pt>
                <c:pt idx="45535">
                  <c:v>97376.588654644205</c:v>
                </c:pt>
                <c:pt idx="45536">
                  <c:v>120346.9760512549</c:v>
                </c:pt>
                <c:pt idx="45537">
                  <c:v>71557.822604523724</c:v>
                </c:pt>
                <c:pt idx="45538">
                  <c:v>97368.213792239345</c:v>
                </c:pt>
                <c:pt idx="45539">
                  <c:v>92380.755487969975</c:v>
                </c:pt>
                <c:pt idx="45540">
                  <c:v>95448.199891533353</c:v>
                </c:pt>
                <c:pt idx="45541">
                  <c:v>122597.82269700733</c:v>
                </c:pt>
                <c:pt idx="45542">
                  <c:v>117728.08235711481</c:v>
                </c:pt>
                <c:pt idx="45543">
                  <c:v>137961.37139393997</c:v>
                </c:pt>
                <c:pt idx="45544">
                  <c:v>123633.01017430043</c:v>
                </c:pt>
                <c:pt idx="45545">
                  <c:v>88041.143386865311</c:v>
                </c:pt>
                <c:pt idx="45546">
                  <c:v>72886.606604080313</c:v>
                </c:pt>
                <c:pt idx="45547">
                  <c:v>115483.28985431061</c:v>
                </c:pt>
                <c:pt idx="45548">
                  <c:v>119581.43281445453</c:v>
                </c:pt>
                <c:pt idx="45549">
                  <c:v>115689.95847681916</c:v>
                </c:pt>
                <c:pt idx="45550">
                  <c:v>136964.58979611442</c:v>
                </c:pt>
                <c:pt idx="45551">
                  <c:v>94097.984182777654</c:v>
                </c:pt>
                <c:pt idx="45552">
                  <c:v>115937.87219771551</c:v>
                </c:pt>
                <c:pt idx="45553">
                  <c:v>120293.60587909723</c:v>
                </c:pt>
                <c:pt idx="45554">
                  <c:v>79154.731854542886</c:v>
                </c:pt>
                <c:pt idx="45555">
                  <c:v>114680.77650262999</c:v>
                </c:pt>
                <c:pt idx="45556">
                  <c:v>115301.23146858807</c:v>
                </c:pt>
                <c:pt idx="45557">
                  <c:v>118075.59548576159</c:v>
                </c:pt>
                <c:pt idx="45558">
                  <c:v>99637.560062222183</c:v>
                </c:pt>
                <c:pt idx="45559">
                  <c:v>116490.57133572419</c:v>
                </c:pt>
                <c:pt idx="45560">
                  <c:v>93871.549878411592</c:v>
                </c:pt>
                <c:pt idx="45561">
                  <c:v>94339.400353751931</c:v>
                </c:pt>
                <c:pt idx="45562">
                  <c:v>121172.88060101632</c:v>
                </c:pt>
                <c:pt idx="45563">
                  <c:v>98312.143740677871</c:v>
                </c:pt>
                <c:pt idx="45564">
                  <c:v>122404.34758719332</c:v>
                </c:pt>
                <c:pt idx="45565">
                  <c:v>73062.3214422577</c:v>
                </c:pt>
                <c:pt idx="45566">
                  <c:v>94925.160795289339</c:v>
                </c:pt>
                <c:pt idx="45567">
                  <c:v>77061.66584791585</c:v>
                </c:pt>
                <c:pt idx="45568">
                  <c:v>95109.175586512458</c:v>
                </c:pt>
                <c:pt idx="45569">
                  <c:v>91721.952175293161</c:v>
                </c:pt>
                <c:pt idx="45570">
                  <c:v>137727.01291051233</c:v>
                </c:pt>
                <c:pt idx="45571">
                  <c:v>81177.02510519624</c:v>
                </c:pt>
                <c:pt idx="45572">
                  <c:v>42926.555921533465</c:v>
                </c:pt>
                <c:pt idx="45573">
                  <c:v>95532.786412543341</c:v>
                </c:pt>
                <c:pt idx="45574">
                  <c:v>92000.078483388017</c:v>
                </c:pt>
                <c:pt idx="45575">
                  <c:v>66112.83476249993</c:v>
                </c:pt>
                <c:pt idx="45576">
                  <c:v>118209.37457812329</c:v>
                </c:pt>
                <c:pt idx="45577">
                  <c:v>101870.36084544337</c:v>
                </c:pt>
                <c:pt idx="45578">
                  <c:v>99760.793470751363</c:v>
                </c:pt>
                <c:pt idx="45579">
                  <c:v>50341.552809562359</c:v>
                </c:pt>
                <c:pt idx="45580">
                  <c:v>97408.211361695401</c:v>
                </c:pt>
                <c:pt idx="45581">
                  <c:v>96081.387164626751</c:v>
                </c:pt>
                <c:pt idx="45582">
                  <c:v>75995.038762604774</c:v>
                </c:pt>
                <c:pt idx="45583">
                  <c:v>74084.182466500715</c:v>
                </c:pt>
                <c:pt idx="45584">
                  <c:v>145196.87022027772</c:v>
                </c:pt>
                <c:pt idx="45585">
                  <c:v>51837.984200885774</c:v>
                </c:pt>
                <c:pt idx="45586">
                  <c:v>141000.43288288626</c:v>
                </c:pt>
                <c:pt idx="45587">
                  <c:v>97950.70802979311</c:v>
                </c:pt>
                <c:pt idx="45588">
                  <c:v>72326.077588589396</c:v>
                </c:pt>
                <c:pt idx="45589">
                  <c:v>135688.65323874654</c:v>
                </c:pt>
                <c:pt idx="45590">
                  <c:v>56262.139425444519</c:v>
                </c:pt>
                <c:pt idx="45591">
                  <c:v>120005.81608483435</c:v>
                </c:pt>
                <c:pt idx="45592">
                  <c:v>77109.363262464845</c:v>
                </c:pt>
                <c:pt idx="45593">
                  <c:v>90887.148187656436</c:v>
                </c:pt>
                <c:pt idx="45594">
                  <c:v>93935.462966880194</c:v>
                </c:pt>
                <c:pt idx="45595">
                  <c:v>74089.715887257931</c:v>
                </c:pt>
                <c:pt idx="45596">
                  <c:v>125888.22551969226</c:v>
                </c:pt>
                <c:pt idx="45597">
                  <c:v>137111.19420023102</c:v>
                </c:pt>
                <c:pt idx="45598">
                  <c:v>146624.4890318003</c:v>
                </c:pt>
                <c:pt idx="45599">
                  <c:v>137387.29367784696</c:v>
                </c:pt>
                <c:pt idx="45600">
                  <c:v>96830.563170813795</c:v>
                </c:pt>
                <c:pt idx="45601">
                  <c:v>119161.23185306268</c:v>
                </c:pt>
                <c:pt idx="45602">
                  <c:v>125313.56513736186</c:v>
                </c:pt>
                <c:pt idx="45603">
                  <c:v>90831.233665078616</c:v>
                </c:pt>
                <c:pt idx="45604">
                  <c:v>94665.369768162491</c:v>
                </c:pt>
                <c:pt idx="45605">
                  <c:v>112186.79279736034</c:v>
                </c:pt>
                <c:pt idx="45606">
                  <c:v>124120.91626404757</c:v>
                </c:pt>
                <c:pt idx="45607">
                  <c:v>74798.590484064087</c:v>
                </c:pt>
                <c:pt idx="45608">
                  <c:v>121459.82888431435</c:v>
                </c:pt>
                <c:pt idx="45609">
                  <c:v>99184.160694423423</c:v>
                </c:pt>
                <c:pt idx="45610">
                  <c:v>85454.131496440081</c:v>
                </c:pt>
                <c:pt idx="45611">
                  <c:v>51415.765028084483</c:v>
                </c:pt>
                <c:pt idx="45612">
                  <c:v>50759.117670299762</c:v>
                </c:pt>
                <c:pt idx="45613">
                  <c:v>76353.929932174302</c:v>
                </c:pt>
                <c:pt idx="45614">
                  <c:v>102084.90992392172</c:v>
                </c:pt>
                <c:pt idx="45615">
                  <c:v>139158.55424181707</c:v>
                </c:pt>
                <c:pt idx="45616">
                  <c:v>86502.45741110036</c:v>
                </c:pt>
                <c:pt idx="45617">
                  <c:v>58196.769112339876</c:v>
                </c:pt>
                <c:pt idx="45618">
                  <c:v>116949.72148323826</c:v>
                </c:pt>
                <c:pt idx="45619">
                  <c:v>119035.36373243359</c:v>
                </c:pt>
                <c:pt idx="45620">
                  <c:v>124174.33214181082</c:v>
                </c:pt>
                <c:pt idx="45621">
                  <c:v>113103.62623356954</c:v>
                </c:pt>
                <c:pt idx="45622">
                  <c:v>124285.62284457455</c:v>
                </c:pt>
                <c:pt idx="45623">
                  <c:v>121085.64826687568</c:v>
                </c:pt>
                <c:pt idx="45624">
                  <c:v>136057.04712453805</c:v>
                </c:pt>
                <c:pt idx="45625">
                  <c:v>96039.321585367972</c:v>
                </c:pt>
                <c:pt idx="45626">
                  <c:v>99858.627399295525</c:v>
                </c:pt>
                <c:pt idx="45627">
                  <c:v>119865.16136421941</c:v>
                </c:pt>
                <c:pt idx="45628">
                  <c:v>109450.49186204643</c:v>
                </c:pt>
                <c:pt idx="45629">
                  <c:v>96934.940827880258</c:v>
                </c:pt>
                <c:pt idx="45630">
                  <c:v>119949.76125665932</c:v>
                </c:pt>
                <c:pt idx="45631">
                  <c:v>112319.77883615591</c:v>
                </c:pt>
                <c:pt idx="45632">
                  <c:v>140673.64039847453</c:v>
                </c:pt>
                <c:pt idx="45633">
                  <c:v>117637.38119085779</c:v>
                </c:pt>
                <c:pt idx="45634">
                  <c:v>133558.1556736904</c:v>
                </c:pt>
                <c:pt idx="45635">
                  <c:v>95510.769057934202</c:v>
                </c:pt>
                <c:pt idx="45636">
                  <c:v>141034.90058239223</c:v>
                </c:pt>
                <c:pt idx="45637">
                  <c:v>95254.902525751342</c:v>
                </c:pt>
                <c:pt idx="45638">
                  <c:v>103359.5185205204</c:v>
                </c:pt>
                <c:pt idx="45639">
                  <c:v>92114.342055771107</c:v>
                </c:pt>
                <c:pt idx="45640">
                  <c:v>116949.59499153434</c:v>
                </c:pt>
                <c:pt idx="45641">
                  <c:v>98149.047837471837</c:v>
                </c:pt>
                <c:pt idx="45642">
                  <c:v>144040.89098456755</c:v>
                </c:pt>
                <c:pt idx="45643">
                  <c:v>116939.19429326995</c:v>
                </c:pt>
                <c:pt idx="45644">
                  <c:v>131566.40830279139</c:v>
                </c:pt>
                <c:pt idx="45645">
                  <c:v>93433.88515344818</c:v>
                </c:pt>
                <c:pt idx="45646">
                  <c:v>121596.98685898958</c:v>
                </c:pt>
                <c:pt idx="45647">
                  <c:v>108970.87823736163</c:v>
                </c:pt>
                <c:pt idx="45648">
                  <c:v>118708.68930379982</c:v>
                </c:pt>
                <c:pt idx="45649">
                  <c:v>97681.939342109792</c:v>
                </c:pt>
                <c:pt idx="45650">
                  <c:v>122679.62948495059</c:v>
                </c:pt>
                <c:pt idx="45651">
                  <c:v>93117.959472256844</c:v>
                </c:pt>
                <c:pt idx="45652">
                  <c:v>117621.29391862711</c:v>
                </c:pt>
                <c:pt idx="45653">
                  <c:v>96821.785426018454</c:v>
                </c:pt>
                <c:pt idx="45654">
                  <c:v>117648.94897449216</c:v>
                </c:pt>
                <c:pt idx="45655">
                  <c:v>114008.81523103396</c:v>
                </c:pt>
                <c:pt idx="45656">
                  <c:v>138663.53327726494</c:v>
                </c:pt>
                <c:pt idx="45657">
                  <c:v>121697.33138609621</c:v>
                </c:pt>
                <c:pt idx="45658">
                  <c:v>142960.24585694409</c:v>
                </c:pt>
                <c:pt idx="45659">
                  <c:v>141429.94830120853</c:v>
                </c:pt>
                <c:pt idx="45660">
                  <c:v>145588.55951531336</c:v>
                </c:pt>
                <c:pt idx="45661">
                  <c:v>80104.584706845053</c:v>
                </c:pt>
                <c:pt idx="45662">
                  <c:v>92960.085558366729</c:v>
                </c:pt>
                <c:pt idx="45663">
                  <c:v>120273.86614478387</c:v>
                </c:pt>
                <c:pt idx="45664">
                  <c:v>115506.0895283265</c:v>
                </c:pt>
                <c:pt idx="45665">
                  <c:v>95235.537931227649</c:v>
                </c:pt>
                <c:pt idx="45666">
                  <c:v>96635.205742419712</c:v>
                </c:pt>
                <c:pt idx="45667">
                  <c:v>93850.255297803335</c:v>
                </c:pt>
                <c:pt idx="45668">
                  <c:v>125213.3020887076</c:v>
                </c:pt>
                <c:pt idx="45669">
                  <c:v>95665.610475337293</c:v>
                </c:pt>
                <c:pt idx="45670">
                  <c:v>116594.40702304142</c:v>
                </c:pt>
                <c:pt idx="45671">
                  <c:v>92897.123536242332</c:v>
                </c:pt>
                <c:pt idx="45672">
                  <c:v>74622.968129283516</c:v>
                </c:pt>
                <c:pt idx="45673">
                  <c:v>73809.689592026989</c:v>
                </c:pt>
                <c:pt idx="45674">
                  <c:v>101877.50491902468</c:v>
                </c:pt>
                <c:pt idx="45675">
                  <c:v>92182.039345786747</c:v>
                </c:pt>
                <c:pt idx="45676">
                  <c:v>121358.20602694942</c:v>
                </c:pt>
                <c:pt idx="45677">
                  <c:v>101055.15109253458</c:v>
                </c:pt>
                <c:pt idx="45678">
                  <c:v>123494.82885056129</c:v>
                </c:pt>
                <c:pt idx="45679">
                  <c:v>90046.792325872491</c:v>
                </c:pt>
                <c:pt idx="45680">
                  <c:v>66704.545198149994</c:v>
                </c:pt>
                <c:pt idx="45681">
                  <c:v>116583.239905476</c:v>
                </c:pt>
                <c:pt idx="45682">
                  <c:v>116346.06398306327</c:v>
                </c:pt>
                <c:pt idx="45683">
                  <c:v>48688.454987638121</c:v>
                </c:pt>
                <c:pt idx="45684">
                  <c:v>94751.550052341001</c:v>
                </c:pt>
                <c:pt idx="45685">
                  <c:v>116913.8284556532</c:v>
                </c:pt>
                <c:pt idx="45686">
                  <c:v>72576.775892503501</c:v>
                </c:pt>
                <c:pt idx="45687">
                  <c:v>95330.386286001536</c:v>
                </c:pt>
                <c:pt idx="45688">
                  <c:v>122736.51872777336</c:v>
                </c:pt>
                <c:pt idx="45689">
                  <c:v>95680.832676824561</c:v>
                </c:pt>
                <c:pt idx="45690">
                  <c:v>121435.79797810389</c:v>
                </c:pt>
                <c:pt idx="45691">
                  <c:v>96722.099075254169</c:v>
                </c:pt>
                <c:pt idx="45692">
                  <c:v>70753.877652064475</c:v>
                </c:pt>
                <c:pt idx="45693">
                  <c:v>72779.666366053032</c:v>
                </c:pt>
                <c:pt idx="45694">
                  <c:v>51165.234165037276</c:v>
                </c:pt>
                <c:pt idx="45695">
                  <c:v>117455.08588842284</c:v>
                </c:pt>
                <c:pt idx="45696">
                  <c:v>139512.95144151975</c:v>
                </c:pt>
                <c:pt idx="45697">
                  <c:v>121161.47441994777</c:v>
                </c:pt>
                <c:pt idx="45698">
                  <c:v>94965.6859699864</c:v>
                </c:pt>
                <c:pt idx="45699">
                  <c:v>98589.884106398837</c:v>
                </c:pt>
                <c:pt idx="45700">
                  <c:v>87945.142900563354</c:v>
                </c:pt>
                <c:pt idx="45701">
                  <c:v>95267.760194441871</c:v>
                </c:pt>
                <c:pt idx="45702">
                  <c:v>117013.75437475312</c:v>
                </c:pt>
                <c:pt idx="45703">
                  <c:v>132292.70777481428</c:v>
                </c:pt>
                <c:pt idx="45704">
                  <c:v>91879.801451623862</c:v>
                </c:pt>
                <c:pt idx="45705">
                  <c:v>136709.22439216607</c:v>
                </c:pt>
                <c:pt idx="45706">
                  <c:v>136514.7877624816</c:v>
                </c:pt>
                <c:pt idx="45707">
                  <c:v>96510.295573429306</c:v>
                </c:pt>
                <c:pt idx="45708">
                  <c:v>45386.981547387746</c:v>
                </c:pt>
                <c:pt idx="45709">
                  <c:v>118238.71767392664</c:v>
                </c:pt>
                <c:pt idx="45710">
                  <c:v>93610.266334121683</c:v>
                </c:pt>
                <c:pt idx="45711">
                  <c:v>96016.279094763595</c:v>
                </c:pt>
                <c:pt idx="45712">
                  <c:v>134712.46888563587</c:v>
                </c:pt>
                <c:pt idx="45713">
                  <c:v>120505.70684330486</c:v>
                </c:pt>
                <c:pt idx="45714">
                  <c:v>116582.30096505066</c:v>
                </c:pt>
                <c:pt idx="45715">
                  <c:v>112321.69970864932</c:v>
                </c:pt>
                <c:pt idx="45716">
                  <c:v>117459.68185035091</c:v>
                </c:pt>
                <c:pt idx="45717">
                  <c:v>142085.10756214362</c:v>
                </c:pt>
                <c:pt idx="45718">
                  <c:v>93048.731964210019</c:v>
                </c:pt>
                <c:pt idx="45719">
                  <c:v>93715.726008080455</c:v>
                </c:pt>
                <c:pt idx="45720">
                  <c:v>135781.95428904664</c:v>
                </c:pt>
                <c:pt idx="45721">
                  <c:v>120216.15422350955</c:v>
                </c:pt>
                <c:pt idx="45722">
                  <c:v>121485.48768805906</c:v>
                </c:pt>
                <c:pt idx="45723">
                  <c:v>119013.57311448531</c:v>
                </c:pt>
                <c:pt idx="45724">
                  <c:v>92125.985566623858</c:v>
                </c:pt>
                <c:pt idx="45725">
                  <c:v>56752.267276123865</c:v>
                </c:pt>
                <c:pt idx="45726">
                  <c:v>135179.44037665406</c:v>
                </c:pt>
                <c:pt idx="45727">
                  <c:v>98815.740997794841</c:v>
                </c:pt>
                <c:pt idx="45728">
                  <c:v>112746.6979999516</c:v>
                </c:pt>
                <c:pt idx="45729">
                  <c:v>91256.509035498573</c:v>
                </c:pt>
                <c:pt idx="45730">
                  <c:v>142863.51422708764</c:v>
                </c:pt>
                <c:pt idx="45731">
                  <c:v>95131.389459597805</c:v>
                </c:pt>
                <c:pt idx="45732">
                  <c:v>139417.35002308371</c:v>
                </c:pt>
                <c:pt idx="45733">
                  <c:v>123213.52818309516</c:v>
                </c:pt>
                <c:pt idx="45734">
                  <c:v>143110.88951021776</c:v>
                </c:pt>
                <c:pt idx="45735">
                  <c:v>114297.14735702208</c:v>
                </c:pt>
                <c:pt idx="45736">
                  <c:v>125032.90702830203</c:v>
                </c:pt>
                <c:pt idx="45737">
                  <c:v>96243.174102572884</c:v>
                </c:pt>
                <c:pt idx="45738">
                  <c:v>117803.15056489916</c:v>
                </c:pt>
                <c:pt idx="45739">
                  <c:v>97358.587106409264</c:v>
                </c:pt>
                <c:pt idx="45740">
                  <c:v>74832.263508888456</c:v>
                </c:pt>
                <c:pt idx="45741">
                  <c:v>90430.864119187027</c:v>
                </c:pt>
                <c:pt idx="45742">
                  <c:v>121179.18415075821</c:v>
                </c:pt>
                <c:pt idx="45743">
                  <c:v>94974.884152665865</c:v>
                </c:pt>
                <c:pt idx="45744">
                  <c:v>97891.869711023872</c:v>
                </c:pt>
                <c:pt idx="45745">
                  <c:v>50325.318105519276</c:v>
                </c:pt>
                <c:pt idx="45746">
                  <c:v>94175.366886891599</c:v>
                </c:pt>
                <c:pt idx="45747">
                  <c:v>99092.526368698265</c:v>
                </c:pt>
                <c:pt idx="45748">
                  <c:v>111738.59875127116</c:v>
                </c:pt>
                <c:pt idx="45749">
                  <c:v>143457.24739236271</c:v>
                </c:pt>
                <c:pt idx="45750">
                  <c:v>92459.984699145789</c:v>
                </c:pt>
                <c:pt idx="45751">
                  <c:v>120464.65362679024</c:v>
                </c:pt>
                <c:pt idx="45752">
                  <c:v>53829.862495416251</c:v>
                </c:pt>
                <c:pt idx="45753">
                  <c:v>121951.26848149327</c:v>
                </c:pt>
                <c:pt idx="45754">
                  <c:v>121855.14457283245</c:v>
                </c:pt>
                <c:pt idx="45755">
                  <c:v>71094.812022621569</c:v>
                </c:pt>
                <c:pt idx="45756">
                  <c:v>118266.052906304</c:v>
                </c:pt>
                <c:pt idx="45757">
                  <c:v>140174.13583848768</c:v>
                </c:pt>
                <c:pt idx="45758">
                  <c:v>99461.411628389062</c:v>
                </c:pt>
                <c:pt idx="45759">
                  <c:v>115563.18733170211</c:v>
                </c:pt>
                <c:pt idx="45760">
                  <c:v>78217.545199702508</c:v>
                </c:pt>
                <c:pt idx="45761">
                  <c:v>97536.588859461626</c:v>
                </c:pt>
                <c:pt idx="45762">
                  <c:v>96146.76230841197</c:v>
                </c:pt>
                <c:pt idx="45763">
                  <c:v>95526.548501879704</c:v>
                </c:pt>
                <c:pt idx="45764">
                  <c:v>98281.717240680329</c:v>
                </c:pt>
                <c:pt idx="45765">
                  <c:v>96812.191018220256</c:v>
                </c:pt>
                <c:pt idx="45766">
                  <c:v>119661.37623922787</c:v>
                </c:pt>
                <c:pt idx="45767">
                  <c:v>74482.944040286457</c:v>
                </c:pt>
                <c:pt idx="45768">
                  <c:v>92449.961924589821</c:v>
                </c:pt>
                <c:pt idx="45769">
                  <c:v>89758.621123436329</c:v>
                </c:pt>
                <c:pt idx="45770">
                  <c:v>140303.81872022164</c:v>
                </c:pt>
                <c:pt idx="45771">
                  <c:v>97432.866845741431</c:v>
                </c:pt>
                <c:pt idx="45772">
                  <c:v>111767.83267797364</c:v>
                </c:pt>
                <c:pt idx="45773">
                  <c:v>95491.436157356264</c:v>
                </c:pt>
                <c:pt idx="45774">
                  <c:v>96422.83329501604</c:v>
                </c:pt>
                <c:pt idx="45775">
                  <c:v>94733.936838336333</c:v>
                </c:pt>
                <c:pt idx="45776">
                  <c:v>94257.160015713453</c:v>
                </c:pt>
                <c:pt idx="45777">
                  <c:v>132308.38646343714</c:v>
                </c:pt>
                <c:pt idx="45778">
                  <c:v>97014.358816387728</c:v>
                </c:pt>
                <c:pt idx="45779">
                  <c:v>93839.327205114037</c:v>
                </c:pt>
                <c:pt idx="45780">
                  <c:v>50764.216561571739</c:v>
                </c:pt>
                <c:pt idx="45781">
                  <c:v>139417.85980628818</c:v>
                </c:pt>
                <c:pt idx="45782">
                  <c:v>70677.720455253118</c:v>
                </c:pt>
                <c:pt idx="45783">
                  <c:v>70163.224553330481</c:v>
                </c:pt>
                <c:pt idx="45784">
                  <c:v>117099.65554579276</c:v>
                </c:pt>
                <c:pt idx="45785">
                  <c:v>94200.349602507005</c:v>
                </c:pt>
                <c:pt idx="45786">
                  <c:v>54500.517044616296</c:v>
                </c:pt>
                <c:pt idx="45787">
                  <c:v>74114.57066652739</c:v>
                </c:pt>
                <c:pt idx="45788">
                  <c:v>94991.186054442558</c:v>
                </c:pt>
                <c:pt idx="45789">
                  <c:v>89734.510304187832</c:v>
                </c:pt>
                <c:pt idx="45790">
                  <c:v>93691.710736192443</c:v>
                </c:pt>
                <c:pt idx="45791">
                  <c:v>92934.843442723475</c:v>
                </c:pt>
                <c:pt idx="45792">
                  <c:v>94659.349168648769</c:v>
                </c:pt>
                <c:pt idx="45793">
                  <c:v>77850.560056969378</c:v>
                </c:pt>
                <c:pt idx="45794">
                  <c:v>74271.395959300571</c:v>
                </c:pt>
                <c:pt idx="45795">
                  <c:v>122082.38599789662</c:v>
                </c:pt>
                <c:pt idx="45796">
                  <c:v>124999.26238811904</c:v>
                </c:pt>
                <c:pt idx="45797">
                  <c:v>125042.15093169051</c:v>
                </c:pt>
                <c:pt idx="45798">
                  <c:v>68042.69331175898</c:v>
                </c:pt>
                <c:pt idx="45799">
                  <c:v>96262.441565653484</c:v>
                </c:pt>
                <c:pt idx="45800">
                  <c:v>93088.820485700388</c:v>
                </c:pt>
                <c:pt idx="45801">
                  <c:v>138923.76005507106</c:v>
                </c:pt>
                <c:pt idx="45802">
                  <c:v>50425.750600836218</c:v>
                </c:pt>
                <c:pt idx="45803">
                  <c:v>95352.271649991235</c:v>
                </c:pt>
                <c:pt idx="45804">
                  <c:v>139101.55066422219</c:v>
                </c:pt>
                <c:pt idx="45805">
                  <c:v>115795.52488314841</c:v>
                </c:pt>
                <c:pt idx="45806">
                  <c:v>114047.88249018135</c:v>
                </c:pt>
                <c:pt idx="45807">
                  <c:v>120043.68884792694</c:v>
                </c:pt>
                <c:pt idx="45808">
                  <c:v>104279.99012022803</c:v>
                </c:pt>
                <c:pt idx="45809">
                  <c:v>95239.011299933118</c:v>
                </c:pt>
                <c:pt idx="45810">
                  <c:v>116616.99366891287</c:v>
                </c:pt>
                <c:pt idx="45811">
                  <c:v>116126.00721585314</c:v>
                </c:pt>
                <c:pt idx="45812">
                  <c:v>124068.01656480787</c:v>
                </c:pt>
                <c:pt idx="45813">
                  <c:v>114884.94565206543</c:v>
                </c:pt>
                <c:pt idx="45814">
                  <c:v>112698.39815663428</c:v>
                </c:pt>
                <c:pt idx="45815">
                  <c:v>114138.30800537897</c:v>
                </c:pt>
                <c:pt idx="45816">
                  <c:v>90435.39001513485</c:v>
                </c:pt>
                <c:pt idx="45817">
                  <c:v>117840.61736765664</c:v>
                </c:pt>
                <c:pt idx="45818">
                  <c:v>118138.66779536505</c:v>
                </c:pt>
                <c:pt idx="45819">
                  <c:v>92061.87370988715</c:v>
                </c:pt>
                <c:pt idx="45820">
                  <c:v>91541.034067483386</c:v>
                </c:pt>
                <c:pt idx="45821">
                  <c:v>111314.75979760344</c:v>
                </c:pt>
                <c:pt idx="45822">
                  <c:v>119205.10100138708</c:v>
                </c:pt>
                <c:pt idx="45823">
                  <c:v>134847.48880404924</c:v>
                </c:pt>
                <c:pt idx="45824">
                  <c:v>142734.06047179736</c:v>
                </c:pt>
                <c:pt idx="45825">
                  <c:v>118120.59720671861</c:v>
                </c:pt>
                <c:pt idx="45826">
                  <c:v>118333.6929607833</c:v>
                </c:pt>
                <c:pt idx="45827">
                  <c:v>116106.34278766377</c:v>
                </c:pt>
                <c:pt idx="45828">
                  <c:v>141054.5125138383</c:v>
                </c:pt>
                <c:pt idx="45829">
                  <c:v>115585.61323624349</c:v>
                </c:pt>
                <c:pt idx="45830">
                  <c:v>67623.861861387632</c:v>
                </c:pt>
                <c:pt idx="45831">
                  <c:v>72900.246188483608</c:v>
                </c:pt>
                <c:pt idx="45832">
                  <c:v>69409.437775235987</c:v>
                </c:pt>
                <c:pt idx="45833">
                  <c:v>92794.856636335084</c:v>
                </c:pt>
                <c:pt idx="45834">
                  <c:v>142031.13490725335</c:v>
                </c:pt>
                <c:pt idx="45835">
                  <c:v>97220.407780376307</c:v>
                </c:pt>
                <c:pt idx="45836">
                  <c:v>58539.227887343222</c:v>
                </c:pt>
                <c:pt idx="45837">
                  <c:v>98018.954424873358</c:v>
                </c:pt>
                <c:pt idx="45838">
                  <c:v>98857.952496990518</c:v>
                </c:pt>
                <c:pt idx="45839">
                  <c:v>97578.970487561193</c:v>
                </c:pt>
                <c:pt idx="45840">
                  <c:v>122950.02426518363</c:v>
                </c:pt>
                <c:pt idx="45841">
                  <c:v>76703.79367802848</c:v>
                </c:pt>
                <c:pt idx="45842">
                  <c:v>99777.521468433843</c:v>
                </c:pt>
                <c:pt idx="45843">
                  <c:v>146876.01542836966</c:v>
                </c:pt>
                <c:pt idx="45844">
                  <c:v>121479.92495308357</c:v>
                </c:pt>
                <c:pt idx="45845">
                  <c:v>116687.25850883371</c:v>
                </c:pt>
                <c:pt idx="45846">
                  <c:v>114110.4437688242</c:v>
                </c:pt>
                <c:pt idx="45847">
                  <c:v>117801.66697685624</c:v>
                </c:pt>
                <c:pt idx="45848">
                  <c:v>120284.67481563786</c:v>
                </c:pt>
                <c:pt idx="45849">
                  <c:v>76408.587707087616</c:v>
                </c:pt>
                <c:pt idx="45850">
                  <c:v>93665.777383542809</c:v>
                </c:pt>
                <c:pt idx="45851">
                  <c:v>139378.91898348578</c:v>
                </c:pt>
                <c:pt idx="45852">
                  <c:v>102218.76225734013</c:v>
                </c:pt>
                <c:pt idx="45853">
                  <c:v>116274.98070262083</c:v>
                </c:pt>
                <c:pt idx="45854">
                  <c:v>103955.69460077876</c:v>
                </c:pt>
                <c:pt idx="45855">
                  <c:v>90068.271113661031</c:v>
                </c:pt>
                <c:pt idx="45856">
                  <c:v>118033.98796430649</c:v>
                </c:pt>
                <c:pt idx="45857">
                  <c:v>96181.60821064371</c:v>
                </c:pt>
                <c:pt idx="45858">
                  <c:v>72524.326285401054</c:v>
                </c:pt>
                <c:pt idx="45859">
                  <c:v>96288.705948116025</c:v>
                </c:pt>
                <c:pt idx="45860">
                  <c:v>121975.85447934196</c:v>
                </c:pt>
                <c:pt idx="45861">
                  <c:v>52210.100537871593</c:v>
                </c:pt>
                <c:pt idx="45862">
                  <c:v>97908.716386926695</c:v>
                </c:pt>
                <c:pt idx="45863">
                  <c:v>97425.175825379643</c:v>
                </c:pt>
                <c:pt idx="45864">
                  <c:v>123021.50443161</c:v>
                </c:pt>
                <c:pt idx="45865">
                  <c:v>94889.912148219708</c:v>
                </c:pt>
                <c:pt idx="45866">
                  <c:v>113732.69008428157</c:v>
                </c:pt>
                <c:pt idx="45867">
                  <c:v>145746.84546335196</c:v>
                </c:pt>
                <c:pt idx="45868">
                  <c:v>93355.14262908914</c:v>
                </c:pt>
                <c:pt idx="45869">
                  <c:v>121710.70564051856</c:v>
                </c:pt>
                <c:pt idx="45870">
                  <c:v>112956.8769866276</c:v>
                </c:pt>
                <c:pt idx="45871">
                  <c:v>96361.931642301948</c:v>
                </c:pt>
                <c:pt idx="45872">
                  <c:v>58802.691003428357</c:v>
                </c:pt>
                <c:pt idx="45873">
                  <c:v>95167.206170725083</c:v>
                </c:pt>
                <c:pt idx="45874">
                  <c:v>137980.16538198999</c:v>
                </c:pt>
                <c:pt idx="45875">
                  <c:v>90936.637240326541</c:v>
                </c:pt>
                <c:pt idx="45876">
                  <c:v>94105.292166951185</c:v>
                </c:pt>
                <c:pt idx="45877">
                  <c:v>100201.2415500567</c:v>
                </c:pt>
                <c:pt idx="45878">
                  <c:v>116157.19869737033</c:v>
                </c:pt>
                <c:pt idx="45879">
                  <c:v>123700.63292883596</c:v>
                </c:pt>
                <c:pt idx="45880">
                  <c:v>100710.29932534957</c:v>
                </c:pt>
                <c:pt idx="45881">
                  <c:v>141966.09884748308</c:v>
                </c:pt>
                <c:pt idx="45882">
                  <c:v>49361.761893320021</c:v>
                </c:pt>
                <c:pt idx="45883">
                  <c:v>45938.497371819103</c:v>
                </c:pt>
                <c:pt idx="45884">
                  <c:v>71469.925235481016</c:v>
                </c:pt>
                <c:pt idx="45885">
                  <c:v>93366.31354616009</c:v>
                </c:pt>
                <c:pt idx="45886">
                  <c:v>98582.818469824444</c:v>
                </c:pt>
                <c:pt idx="45887">
                  <c:v>89567.826840427704</c:v>
                </c:pt>
                <c:pt idx="45888">
                  <c:v>102853.86338206416</c:v>
                </c:pt>
                <c:pt idx="45889">
                  <c:v>97908.851567636069</c:v>
                </c:pt>
                <c:pt idx="45890">
                  <c:v>119923.67461608606</c:v>
                </c:pt>
                <c:pt idx="45891">
                  <c:v>96849.546660086606</c:v>
                </c:pt>
                <c:pt idx="45892">
                  <c:v>96588.431416395004</c:v>
                </c:pt>
                <c:pt idx="45893">
                  <c:v>91192.154235917842</c:v>
                </c:pt>
                <c:pt idx="45894">
                  <c:v>142999.79944369663</c:v>
                </c:pt>
                <c:pt idx="45895">
                  <c:v>137502.79097284708</c:v>
                </c:pt>
                <c:pt idx="45896">
                  <c:v>137162.36147044683</c:v>
                </c:pt>
                <c:pt idx="45897">
                  <c:v>96406.313903209419</c:v>
                </c:pt>
                <c:pt idx="45898">
                  <c:v>97606.041539484198</c:v>
                </c:pt>
                <c:pt idx="45899">
                  <c:v>140031.8391135011</c:v>
                </c:pt>
                <c:pt idx="45900">
                  <c:v>98385.369450093785</c:v>
                </c:pt>
                <c:pt idx="45901">
                  <c:v>117250.82754959103</c:v>
                </c:pt>
                <c:pt idx="45902">
                  <c:v>95056.173695773381</c:v>
                </c:pt>
                <c:pt idx="45903">
                  <c:v>56119.687255154422</c:v>
                </c:pt>
                <c:pt idx="45904">
                  <c:v>142212.54964048401</c:v>
                </c:pt>
                <c:pt idx="45905">
                  <c:v>117038.619768861</c:v>
                </c:pt>
                <c:pt idx="45906">
                  <c:v>113131.40504138774</c:v>
                </c:pt>
                <c:pt idx="45907">
                  <c:v>122032.63707716852</c:v>
                </c:pt>
                <c:pt idx="45908">
                  <c:v>97249.611757760111</c:v>
                </c:pt>
                <c:pt idx="45909">
                  <c:v>88698.676421039825</c:v>
                </c:pt>
                <c:pt idx="45910">
                  <c:v>118572.91769249283</c:v>
                </c:pt>
                <c:pt idx="45911">
                  <c:v>124233.91251729755</c:v>
                </c:pt>
                <c:pt idx="45912">
                  <c:v>133448.30317377974</c:v>
                </c:pt>
                <c:pt idx="45913">
                  <c:v>118083.09076061026</c:v>
                </c:pt>
                <c:pt idx="45914">
                  <c:v>135220.30870936648</c:v>
                </c:pt>
                <c:pt idx="45915">
                  <c:v>118460.44316057309</c:v>
                </c:pt>
                <c:pt idx="45916">
                  <c:v>91538.51535527104</c:v>
                </c:pt>
                <c:pt idx="45917">
                  <c:v>141991.88004755753</c:v>
                </c:pt>
                <c:pt idx="45918">
                  <c:v>70461.010519199423</c:v>
                </c:pt>
                <c:pt idx="45919">
                  <c:v>114813.99295116776</c:v>
                </c:pt>
                <c:pt idx="45920">
                  <c:v>97624.870893187704</c:v>
                </c:pt>
                <c:pt idx="45921">
                  <c:v>97579.565300667513</c:v>
                </c:pt>
                <c:pt idx="45922">
                  <c:v>93148.290125212559</c:v>
                </c:pt>
                <c:pt idx="45923">
                  <c:v>42428.732405555638</c:v>
                </c:pt>
                <c:pt idx="45924">
                  <c:v>120270.7109332205</c:v>
                </c:pt>
                <c:pt idx="45925">
                  <c:v>116542.9239863094</c:v>
                </c:pt>
                <c:pt idx="45926">
                  <c:v>100894.91639298233</c:v>
                </c:pt>
                <c:pt idx="45927">
                  <c:v>95088.080196514085</c:v>
                </c:pt>
                <c:pt idx="45928">
                  <c:v>117833.12719315782</c:v>
                </c:pt>
                <c:pt idx="45929">
                  <c:v>101108.79494777755</c:v>
                </c:pt>
                <c:pt idx="45930">
                  <c:v>142449.57111787074</c:v>
                </c:pt>
                <c:pt idx="45931">
                  <c:v>100416.3320237736</c:v>
                </c:pt>
                <c:pt idx="45932">
                  <c:v>94395.828081842395</c:v>
                </c:pt>
                <c:pt idx="45933">
                  <c:v>95945.50133892351</c:v>
                </c:pt>
                <c:pt idx="45934">
                  <c:v>72376.632068584586</c:v>
                </c:pt>
                <c:pt idx="45935">
                  <c:v>96138.185168340351</c:v>
                </c:pt>
                <c:pt idx="45936">
                  <c:v>51063.968684176987</c:v>
                </c:pt>
                <c:pt idx="45937">
                  <c:v>50449.840700934234</c:v>
                </c:pt>
                <c:pt idx="45938">
                  <c:v>135854.30833639021</c:v>
                </c:pt>
                <c:pt idx="45939">
                  <c:v>57543.819009893428</c:v>
                </c:pt>
                <c:pt idx="45940">
                  <c:v>78871.584835896967</c:v>
                </c:pt>
                <c:pt idx="45941">
                  <c:v>70574.042234828798</c:v>
                </c:pt>
                <c:pt idx="45942">
                  <c:v>97679.656028476937</c:v>
                </c:pt>
                <c:pt idx="45943">
                  <c:v>140029.56153113375</c:v>
                </c:pt>
                <c:pt idx="45944">
                  <c:v>96228.380613959467</c:v>
                </c:pt>
                <c:pt idx="45945">
                  <c:v>114325.11557753952</c:v>
                </c:pt>
                <c:pt idx="45946">
                  <c:v>102871.46337853013</c:v>
                </c:pt>
                <c:pt idx="45947">
                  <c:v>137783.36058421712</c:v>
                </c:pt>
                <c:pt idx="45948">
                  <c:v>97244.426880617</c:v>
                </c:pt>
                <c:pt idx="45949">
                  <c:v>120606.57972273673</c:v>
                </c:pt>
                <c:pt idx="45950">
                  <c:v>97008.258815191977</c:v>
                </c:pt>
                <c:pt idx="45951">
                  <c:v>118754.09971944807</c:v>
                </c:pt>
                <c:pt idx="45952">
                  <c:v>120281.22779794568</c:v>
                </c:pt>
                <c:pt idx="45953">
                  <c:v>96215.652087197028</c:v>
                </c:pt>
                <c:pt idx="45954">
                  <c:v>66584.19267639349</c:v>
                </c:pt>
                <c:pt idx="45955">
                  <c:v>94749.632898159296</c:v>
                </c:pt>
                <c:pt idx="45956">
                  <c:v>97912.93639934565</c:v>
                </c:pt>
                <c:pt idx="45957">
                  <c:v>99431.610758859693</c:v>
                </c:pt>
                <c:pt idx="45958">
                  <c:v>94045.575489678056</c:v>
                </c:pt>
                <c:pt idx="45959">
                  <c:v>123719.32421112784</c:v>
                </c:pt>
                <c:pt idx="45960">
                  <c:v>91058.310597342119</c:v>
                </c:pt>
                <c:pt idx="45961">
                  <c:v>118986.40317482226</c:v>
                </c:pt>
                <c:pt idx="45962">
                  <c:v>96099.99533732135</c:v>
                </c:pt>
                <c:pt idx="45963">
                  <c:v>98715.051713330759</c:v>
                </c:pt>
                <c:pt idx="45964">
                  <c:v>99452.282950728288</c:v>
                </c:pt>
                <c:pt idx="45965">
                  <c:v>56397.252679751422</c:v>
                </c:pt>
                <c:pt idx="45966">
                  <c:v>141282.62557698105</c:v>
                </c:pt>
                <c:pt idx="45967">
                  <c:v>140855.44019309492</c:v>
                </c:pt>
                <c:pt idx="45968">
                  <c:v>69448.475198498083</c:v>
                </c:pt>
                <c:pt idx="45969">
                  <c:v>99007.917227421407</c:v>
                </c:pt>
                <c:pt idx="45970">
                  <c:v>145070.8075864143</c:v>
                </c:pt>
                <c:pt idx="45971">
                  <c:v>139483.32214493066</c:v>
                </c:pt>
                <c:pt idx="45972">
                  <c:v>98505.619700788942</c:v>
                </c:pt>
                <c:pt idx="45973">
                  <c:v>123469.09375832498</c:v>
                </c:pt>
                <c:pt idx="45974">
                  <c:v>116675.02936245747</c:v>
                </c:pt>
                <c:pt idx="45975">
                  <c:v>117989.58848885649</c:v>
                </c:pt>
                <c:pt idx="45976">
                  <c:v>110341.56266735564</c:v>
                </c:pt>
                <c:pt idx="45977">
                  <c:v>95453.065802794139</c:v>
                </c:pt>
                <c:pt idx="45978">
                  <c:v>125335.25459815777</c:v>
                </c:pt>
                <c:pt idx="45979">
                  <c:v>115932.31157813795</c:v>
                </c:pt>
                <c:pt idx="45980">
                  <c:v>92483.861147947027</c:v>
                </c:pt>
                <c:pt idx="45981">
                  <c:v>123294.81070308556</c:v>
                </c:pt>
                <c:pt idx="45982">
                  <c:v>138226.04484727321</c:v>
                </c:pt>
                <c:pt idx="45983">
                  <c:v>94517.995491082635</c:v>
                </c:pt>
                <c:pt idx="45984">
                  <c:v>95052.186444707579</c:v>
                </c:pt>
                <c:pt idx="45985">
                  <c:v>113206.2542789342</c:v>
                </c:pt>
                <c:pt idx="45986">
                  <c:v>143225.76961692871</c:v>
                </c:pt>
                <c:pt idx="45987">
                  <c:v>126053.89979065182</c:v>
                </c:pt>
                <c:pt idx="45988">
                  <c:v>92810.18692582591</c:v>
                </c:pt>
                <c:pt idx="45989">
                  <c:v>122655.68628239604</c:v>
                </c:pt>
                <c:pt idx="45990">
                  <c:v>137190.97511238241</c:v>
                </c:pt>
                <c:pt idx="45991">
                  <c:v>50393.323612647706</c:v>
                </c:pt>
                <c:pt idx="45992">
                  <c:v>92880.904546702208</c:v>
                </c:pt>
                <c:pt idx="45993">
                  <c:v>117004.65619976485</c:v>
                </c:pt>
                <c:pt idx="45994">
                  <c:v>92703.304941948765</c:v>
                </c:pt>
                <c:pt idx="45995">
                  <c:v>135297.87035744829</c:v>
                </c:pt>
                <c:pt idx="45996">
                  <c:v>89164.084720742278</c:v>
                </c:pt>
                <c:pt idx="45997">
                  <c:v>94370.043650333988</c:v>
                </c:pt>
                <c:pt idx="45998">
                  <c:v>116312.2713908835</c:v>
                </c:pt>
                <c:pt idx="45999">
                  <c:v>72475.789386333025</c:v>
                </c:pt>
                <c:pt idx="46000">
                  <c:v>97071.225116974063</c:v>
                </c:pt>
                <c:pt idx="46001">
                  <c:v>99406.833913816095</c:v>
                </c:pt>
                <c:pt idx="46002">
                  <c:v>97318.49259728122</c:v>
                </c:pt>
                <c:pt idx="46003">
                  <c:v>98010.556624413861</c:v>
                </c:pt>
                <c:pt idx="46004">
                  <c:v>112396.98678626688</c:v>
                </c:pt>
                <c:pt idx="46005">
                  <c:v>96475.997058989888</c:v>
                </c:pt>
                <c:pt idx="46006">
                  <c:v>118615.93872717116</c:v>
                </c:pt>
                <c:pt idx="46007">
                  <c:v>52133.756667690162</c:v>
                </c:pt>
                <c:pt idx="46008">
                  <c:v>113957.30746604556</c:v>
                </c:pt>
                <c:pt idx="46009">
                  <c:v>122373.10364795294</c:v>
                </c:pt>
                <c:pt idx="46010">
                  <c:v>99367.979879580031</c:v>
                </c:pt>
                <c:pt idx="46011">
                  <c:v>95878.371280030566</c:v>
                </c:pt>
                <c:pt idx="46012">
                  <c:v>93660.94196641614</c:v>
                </c:pt>
                <c:pt idx="46013">
                  <c:v>93302.32486322739</c:v>
                </c:pt>
                <c:pt idx="46014">
                  <c:v>92114.829076055248</c:v>
                </c:pt>
                <c:pt idx="46015">
                  <c:v>98198.360059461149</c:v>
                </c:pt>
                <c:pt idx="46016">
                  <c:v>99241.509492053578</c:v>
                </c:pt>
                <c:pt idx="46017">
                  <c:v>57493.743902839997</c:v>
                </c:pt>
                <c:pt idx="46018">
                  <c:v>113628.65904656326</c:v>
                </c:pt>
                <c:pt idx="46019">
                  <c:v>51390.232188841321</c:v>
                </c:pt>
                <c:pt idx="46020">
                  <c:v>116933.3506491408</c:v>
                </c:pt>
                <c:pt idx="46021">
                  <c:v>100488.76623163291</c:v>
                </c:pt>
                <c:pt idx="46022">
                  <c:v>74782.875704346283</c:v>
                </c:pt>
                <c:pt idx="46023">
                  <c:v>50551.566175425469</c:v>
                </c:pt>
                <c:pt idx="46024">
                  <c:v>99200.570367600812</c:v>
                </c:pt>
                <c:pt idx="46025">
                  <c:v>117131.6154096103</c:v>
                </c:pt>
                <c:pt idx="46026">
                  <c:v>71078.836483952255</c:v>
                </c:pt>
                <c:pt idx="46027">
                  <c:v>121035.42404223286</c:v>
                </c:pt>
                <c:pt idx="46028">
                  <c:v>124360.25344658385</c:v>
                </c:pt>
                <c:pt idx="46029">
                  <c:v>50706.563640686858</c:v>
                </c:pt>
                <c:pt idx="46030">
                  <c:v>95271.969194026431</c:v>
                </c:pt>
                <c:pt idx="46031">
                  <c:v>117778.40229793037</c:v>
                </c:pt>
                <c:pt idx="46032">
                  <c:v>123586.13343478357</c:v>
                </c:pt>
                <c:pt idx="46033">
                  <c:v>83353.033458405975</c:v>
                </c:pt>
                <c:pt idx="46034">
                  <c:v>120300.7996229631</c:v>
                </c:pt>
                <c:pt idx="46035">
                  <c:v>120164.7317994256</c:v>
                </c:pt>
                <c:pt idx="46036">
                  <c:v>97687.999120497276</c:v>
                </c:pt>
                <c:pt idx="46037">
                  <c:v>113929.60769205402</c:v>
                </c:pt>
                <c:pt idx="46038">
                  <c:v>119776.14444364813</c:v>
                </c:pt>
                <c:pt idx="46039">
                  <c:v>92138.575300594617</c:v>
                </c:pt>
                <c:pt idx="46040">
                  <c:v>92884.236732239588</c:v>
                </c:pt>
                <c:pt idx="46041">
                  <c:v>118240.7922513056</c:v>
                </c:pt>
                <c:pt idx="46042">
                  <c:v>119443.43447354327</c:v>
                </c:pt>
                <c:pt idx="46043">
                  <c:v>78001.968131026326</c:v>
                </c:pt>
                <c:pt idx="46044">
                  <c:v>54215.519112840324</c:v>
                </c:pt>
                <c:pt idx="46045">
                  <c:v>74134.650292042788</c:v>
                </c:pt>
                <c:pt idx="46046">
                  <c:v>95950.020334541914</c:v>
                </c:pt>
                <c:pt idx="46047">
                  <c:v>47260.023545222932</c:v>
                </c:pt>
                <c:pt idx="46048">
                  <c:v>94111.116583321127</c:v>
                </c:pt>
                <c:pt idx="46049">
                  <c:v>97595.286724604695</c:v>
                </c:pt>
                <c:pt idx="46050">
                  <c:v>96089.575833273673</c:v>
                </c:pt>
                <c:pt idx="46051">
                  <c:v>99782.863776588551</c:v>
                </c:pt>
                <c:pt idx="46052">
                  <c:v>75408.54448769681</c:v>
                </c:pt>
                <c:pt idx="46053">
                  <c:v>99684.395482121079</c:v>
                </c:pt>
                <c:pt idx="46054">
                  <c:v>70676.429391588681</c:v>
                </c:pt>
                <c:pt idx="46055">
                  <c:v>95848.555409149034</c:v>
                </c:pt>
                <c:pt idx="46056">
                  <c:v>114963.31666182409</c:v>
                </c:pt>
                <c:pt idx="46057">
                  <c:v>94756.359558332959</c:v>
                </c:pt>
                <c:pt idx="46058">
                  <c:v>54538.104751400686</c:v>
                </c:pt>
                <c:pt idx="46059">
                  <c:v>93577.194283854944</c:v>
                </c:pt>
                <c:pt idx="46060">
                  <c:v>91818.135316555694</c:v>
                </c:pt>
                <c:pt idx="46061">
                  <c:v>32738.700642003805</c:v>
                </c:pt>
                <c:pt idx="46062">
                  <c:v>92462.540973564246</c:v>
                </c:pt>
                <c:pt idx="46063">
                  <c:v>68344.359988994212</c:v>
                </c:pt>
                <c:pt idx="46064">
                  <c:v>114467.68326382543</c:v>
                </c:pt>
                <c:pt idx="46065">
                  <c:v>92599.269664960739</c:v>
                </c:pt>
                <c:pt idx="46066">
                  <c:v>111647.8404821674</c:v>
                </c:pt>
                <c:pt idx="46067">
                  <c:v>28816.524609351174</c:v>
                </c:pt>
                <c:pt idx="46068">
                  <c:v>117044.46234311649</c:v>
                </c:pt>
                <c:pt idx="46069">
                  <c:v>120050.60701121786</c:v>
                </c:pt>
                <c:pt idx="46070">
                  <c:v>69914.798691538861</c:v>
                </c:pt>
                <c:pt idx="46071">
                  <c:v>116988.81463398588</c:v>
                </c:pt>
                <c:pt idx="46072">
                  <c:v>93546.939403735814</c:v>
                </c:pt>
                <c:pt idx="46073">
                  <c:v>97498.146702614584</c:v>
                </c:pt>
                <c:pt idx="46074">
                  <c:v>112105.49538635714</c:v>
                </c:pt>
                <c:pt idx="46075">
                  <c:v>96566.665232940533</c:v>
                </c:pt>
                <c:pt idx="46076">
                  <c:v>116169.6615311912</c:v>
                </c:pt>
                <c:pt idx="46077">
                  <c:v>94484.989556454399</c:v>
                </c:pt>
                <c:pt idx="46078">
                  <c:v>76774.493397218233</c:v>
                </c:pt>
                <c:pt idx="46079">
                  <c:v>98525.866076755992</c:v>
                </c:pt>
                <c:pt idx="46080">
                  <c:v>91222.317264832323</c:v>
                </c:pt>
                <c:pt idx="46081">
                  <c:v>74725.688292615858</c:v>
                </c:pt>
                <c:pt idx="46082">
                  <c:v>142116.36339977389</c:v>
                </c:pt>
                <c:pt idx="46083">
                  <c:v>142978.50949487134</c:v>
                </c:pt>
                <c:pt idx="46084">
                  <c:v>98548.9893818766</c:v>
                </c:pt>
                <c:pt idx="46085">
                  <c:v>114278.84302648409</c:v>
                </c:pt>
                <c:pt idx="46086">
                  <c:v>92355.252613218079</c:v>
                </c:pt>
                <c:pt idx="46087">
                  <c:v>120511.8487752927</c:v>
                </c:pt>
                <c:pt idx="46088">
                  <c:v>76078.718977884739</c:v>
                </c:pt>
                <c:pt idx="46089">
                  <c:v>50683.202899382537</c:v>
                </c:pt>
                <c:pt idx="46090">
                  <c:v>97261.198022339493</c:v>
                </c:pt>
                <c:pt idx="46091">
                  <c:v>97647.177104247472</c:v>
                </c:pt>
                <c:pt idx="46092">
                  <c:v>135516.61045056686</c:v>
                </c:pt>
                <c:pt idx="46093">
                  <c:v>94647.803363891886</c:v>
                </c:pt>
                <c:pt idx="46094">
                  <c:v>122619.22473394404</c:v>
                </c:pt>
                <c:pt idx="46095">
                  <c:v>74440.2408117226</c:v>
                </c:pt>
                <c:pt idx="46096">
                  <c:v>95784.415759730895</c:v>
                </c:pt>
                <c:pt idx="46097">
                  <c:v>100087.20298464131</c:v>
                </c:pt>
                <c:pt idx="46098">
                  <c:v>114627.69338260968</c:v>
                </c:pt>
                <c:pt idx="46099">
                  <c:v>120788.36177928149</c:v>
                </c:pt>
                <c:pt idx="46100">
                  <c:v>97221.959944870468</c:v>
                </c:pt>
                <c:pt idx="46101">
                  <c:v>53152.771543076538</c:v>
                </c:pt>
                <c:pt idx="46102">
                  <c:v>92481.069083512426</c:v>
                </c:pt>
                <c:pt idx="46103">
                  <c:v>117102.96098206002</c:v>
                </c:pt>
                <c:pt idx="46104">
                  <c:v>96181.544323543523</c:v>
                </c:pt>
                <c:pt idx="46105">
                  <c:v>74953.447393341645</c:v>
                </c:pt>
                <c:pt idx="46106">
                  <c:v>110178.54806328804</c:v>
                </c:pt>
                <c:pt idx="46107">
                  <c:v>97602.24786247313</c:v>
                </c:pt>
                <c:pt idx="46108">
                  <c:v>95365.89707831433</c:v>
                </c:pt>
                <c:pt idx="46109">
                  <c:v>91349.042827763522</c:v>
                </c:pt>
                <c:pt idx="46110">
                  <c:v>95682.720885386385</c:v>
                </c:pt>
                <c:pt idx="46111">
                  <c:v>53273.566876807774</c:v>
                </c:pt>
                <c:pt idx="46112">
                  <c:v>73278.643236460091</c:v>
                </c:pt>
                <c:pt idx="46113">
                  <c:v>94055.475752270679</c:v>
                </c:pt>
                <c:pt idx="46114">
                  <c:v>94822.74254408534</c:v>
                </c:pt>
                <c:pt idx="46115">
                  <c:v>95600.151938149298</c:v>
                </c:pt>
                <c:pt idx="46116">
                  <c:v>96035.380701924878</c:v>
                </c:pt>
                <c:pt idx="46117">
                  <c:v>97413.576363650573</c:v>
                </c:pt>
                <c:pt idx="46118">
                  <c:v>93617.949647384259</c:v>
                </c:pt>
                <c:pt idx="46119">
                  <c:v>96336.963087599681</c:v>
                </c:pt>
                <c:pt idx="46120">
                  <c:v>93682.66865791865</c:v>
                </c:pt>
                <c:pt idx="46121">
                  <c:v>117642.1159914458</c:v>
                </c:pt>
                <c:pt idx="46122">
                  <c:v>114706.54952663992</c:v>
                </c:pt>
                <c:pt idx="46123">
                  <c:v>95852.46726896317</c:v>
                </c:pt>
                <c:pt idx="46124">
                  <c:v>117503.32425918469</c:v>
                </c:pt>
                <c:pt idx="46125">
                  <c:v>95555.50101567735</c:v>
                </c:pt>
                <c:pt idx="46126">
                  <c:v>78069.453436605574</c:v>
                </c:pt>
                <c:pt idx="46127">
                  <c:v>69057.08261944323</c:v>
                </c:pt>
                <c:pt idx="46128">
                  <c:v>119976.71337614689</c:v>
                </c:pt>
                <c:pt idx="46129">
                  <c:v>124137.96784160839</c:v>
                </c:pt>
                <c:pt idx="46130">
                  <c:v>114589.5609006817</c:v>
                </c:pt>
                <c:pt idx="46131">
                  <c:v>94044.064459003799</c:v>
                </c:pt>
                <c:pt idx="46132">
                  <c:v>73299.128386056982</c:v>
                </c:pt>
                <c:pt idx="46133">
                  <c:v>98524.850149294813</c:v>
                </c:pt>
                <c:pt idx="46134">
                  <c:v>72767.108124612729</c:v>
                </c:pt>
                <c:pt idx="46135">
                  <c:v>119652.11475433961</c:v>
                </c:pt>
                <c:pt idx="46136">
                  <c:v>51653.128948447025</c:v>
                </c:pt>
                <c:pt idx="46137">
                  <c:v>73105.973531427022</c:v>
                </c:pt>
                <c:pt idx="46138">
                  <c:v>103187.92050370402</c:v>
                </c:pt>
                <c:pt idx="46139">
                  <c:v>97073.424889483533</c:v>
                </c:pt>
                <c:pt idx="46140">
                  <c:v>101561.69975294986</c:v>
                </c:pt>
                <c:pt idx="46141">
                  <c:v>112746.11259020942</c:v>
                </c:pt>
                <c:pt idx="46142">
                  <c:v>116793.02791512181</c:v>
                </c:pt>
                <c:pt idx="46143">
                  <c:v>92985.658394350219</c:v>
                </c:pt>
                <c:pt idx="46144">
                  <c:v>116007.09809821463</c:v>
                </c:pt>
                <c:pt idx="46145">
                  <c:v>115952.91831030692</c:v>
                </c:pt>
                <c:pt idx="46146">
                  <c:v>93105.741911961275</c:v>
                </c:pt>
                <c:pt idx="46147">
                  <c:v>95765.524181856919</c:v>
                </c:pt>
                <c:pt idx="46148">
                  <c:v>56100.538646104214</c:v>
                </c:pt>
                <c:pt idx="46149">
                  <c:v>95861.361357786809</c:v>
                </c:pt>
                <c:pt idx="46150">
                  <c:v>98877.709156190584</c:v>
                </c:pt>
                <c:pt idx="46151">
                  <c:v>93583.07875285935</c:v>
                </c:pt>
                <c:pt idx="46152">
                  <c:v>95585.261124899058</c:v>
                </c:pt>
                <c:pt idx="46153">
                  <c:v>97446.370240460441</c:v>
                </c:pt>
                <c:pt idx="46154">
                  <c:v>98201.774417190521</c:v>
                </c:pt>
                <c:pt idx="46155">
                  <c:v>99272.651663082041</c:v>
                </c:pt>
                <c:pt idx="46156">
                  <c:v>96472.027134585704</c:v>
                </c:pt>
                <c:pt idx="46157">
                  <c:v>98240.371582997919</c:v>
                </c:pt>
                <c:pt idx="46158">
                  <c:v>100278.57983959529</c:v>
                </c:pt>
                <c:pt idx="46159">
                  <c:v>78773.058869913977</c:v>
                </c:pt>
                <c:pt idx="46160">
                  <c:v>120433.41591432154</c:v>
                </c:pt>
                <c:pt idx="46161">
                  <c:v>108805.69428566012</c:v>
                </c:pt>
                <c:pt idx="46162">
                  <c:v>120112.26468045358</c:v>
                </c:pt>
                <c:pt idx="46163">
                  <c:v>91299.20757145682</c:v>
                </c:pt>
                <c:pt idx="46164">
                  <c:v>93248.347879024077</c:v>
                </c:pt>
                <c:pt idx="46165">
                  <c:v>95108.488679656002</c:v>
                </c:pt>
                <c:pt idx="46166">
                  <c:v>98582.151417451256</c:v>
                </c:pt>
                <c:pt idx="46167">
                  <c:v>89571.353996611011</c:v>
                </c:pt>
                <c:pt idx="46168">
                  <c:v>98175.193456160167</c:v>
                </c:pt>
                <c:pt idx="46169">
                  <c:v>95307.511521353619</c:v>
                </c:pt>
                <c:pt idx="46170">
                  <c:v>95557.033195224547</c:v>
                </c:pt>
                <c:pt idx="46171">
                  <c:v>96071.545853195988</c:v>
                </c:pt>
                <c:pt idx="46172">
                  <c:v>91914.322922284569</c:v>
                </c:pt>
                <c:pt idx="46173">
                  <c:v>97638.653529665113</c:v>
                </c:pt>
                <c:pt idx="46174">
                  <c:v>97989.349295597785</c:v>
                </c:pt>
                <c:pt idx="46175">
                  <c:v>121887.61496203639</c:v>
                </c:pt>
                <c:pt idx="46176">
                  <c:v>95566.056024691803</c:v>
                </c:pt>
                <c:pt idx="46177">
                  <c:v>92073.675752925046</c:v>
                </c:pt>
                <c:pt idx="46178">
                  <c:v>96318.586600154202</c:v>
                </c:pt>
                <c:pt idx="46179">
                  <c:v>96875.714140689641</c:v>
                </c:pt>
                <c:pt idx="46180">
                  <c:v>99301.51614320527</c:v>
                </c:pt>
                <c:pt idx="46181">
                  <c:v>91393.260330377365</c:v>
                </c:pt>
                <c:pt idx="46182">
                  <c:v>95673.054190666968</c:v>
                </c:pt>
                <c:pt idx="46183">
                  <c:v>96874.107807944689</c:v>
                </c:pt>
                <c:pt idx="46184">
                  <c:v>95511.001081535258</c:v>
                </c:pt>
                <c:pt idx="46185">
                  <c:v>99004.442055854175</c:v>
                </c:pt>
                <c:pt idx="46186">
                  <c:v>119257.42498604051</c:v>
                </c:pt>
                <c:pt idx="46187">
                  <c:v>100746.63345590155</c:v>
                </c:pt>
                <c:pt idx="46188">
                  <c:v>92542.772264200583</c:v>
                </c:pt>
                <c:pt idx="46189">
                  <c:v>97019.326231107247</c:v>
                </c:pt>
                <c:pt idx="46190">
                  <c:v>96787.614916951759</c:v>
                </c:pt>
                <c:pt idx="46191">
                  <c:v>116314.37792632001</c:v>
                </c:pt>
                <c:pt idx="46192">
                  <c:v>141242.84840787822</c:v>
                </c:pt>
                <c:pt idx="46193">
                  <c:v>96976.862433796123</c:v>
                </c:pt>
                <c:pt idx="46194">
                  <c:v>94416.632293968185</c:v>
                </c:pt>
                <c:pt idx="46195">
                  <c:v>100288.51032404148</c:v>
                </c:pt>
                <c:pt idx="46196">
                  <c:v>137448.51062552154</c:v>
                </c:pt>
                <c:pt idx="46197">
                  <c:v>101159.97952726598</c:v>
                </c:pt>
                <c:pt idx="46198">
                  <c:v>133744.29050660637</c:v>
                </c:pt>
                <c:pt idx="46199">
                  <c:v>117362.82247753297</c:v>
                </c:pt>
                <c:pt idx="46200">
                  <c:v>118971.78695274946</c:v>
                </c:pt>
                <c:pt idx="46201">
                  <c:v>116795.20762651294</c:v>
                </c:pt>
                <c:pt idx="46202">
                  <c:v>67477.246222815476</c:v>
                </c:pt>
                <c:pt idx="46203">
                  <c:v>70472.288398569697</c:v>
                </c:pt>
                <c:pt idx="46204">
                  <c:v>115727.16901359971</c:v>
                </c:pt>
                <c:pt idx="46205">
                  <c:v>93822.745363865208</c:v>
                </c:pt>
                <c:pt idx="46206">
                  <c:v>117367.42501655799</c:v>
                </c:pt>
                <c:pt idx="46207">
                  <c:v>119780.8853773938</c:v>
                </c:pt>
                <c:pt idx="46208">
                  <c:v>135992.93941102596</c:v>
                </c:pt>
                <c:pt idx="46209">
                  <c:v>97546.853326991026</c:v>
                </c:pt>
                <c:pt idx="46210">
                  <c:v>99647.438728927431</c:v>
                </c:pt>
                <c:pt idx="46211">
                  <c:v>141360.00811433065</c:v>
                </c:pt>
                <c:pt idx="46212">
                  <c:v>117179.93351271372</c:v>
                </c:pt>
                <c:pt idx="46213">
                  <c:v>119355.08056536302</c:v>
                </c:pt>
                <c:pt idx="46214">
                  <c:v>140949.01196801092</c:v>
                </c:pt>
                <c:pt idx="46215">
                  <c:v>92356.737988779554</c:v>
                </c:pt>
                <c:pt idx="46216">
                  <c:v>122408.62422826208</c:v>
                </c:pt>
                <c:pt idx="46217">
                  <c:v>102859.3450267539</c:v>
                </c:pt>
                <c:pt idx="46218">
                  <c:v>141762.41747823896</c:v>
                </c:pt>
                <c:pt idx="46219">
                  <c:v>101437.58669183316</c:v>
                </c:pt>
                <c:pt idx="46220">
                  <c:v>114199.10982991976</c:v>
                </c:pt>
                <c:pt idx="46221">
                  <c:v>99467.283027015146</c:v>
                </c:pt>
                <c:pt idx="46222">
                  <c:v>94639.754972065653</c:v>
                </c:pt>
                <c:pt idx="46223">
                  <c:v>95510.90834251589</c:v>
                </c:pt>
                <c:pt idx="46224">
                  <c:v>97857.972789529493</c:v>
                </c:pt>
                <c:pt idx="46225">
                  <c:v>77619.175599507682</c:v>
                </c:pt>
                <c:pt idx="46226">
                  <c:v>100797.85409467139</c:v>
                </c:pt>
                <c:pt idx="46227">
                  <c:v>114755.67730498084</c:v>
                </c:pt>
                <c:pt idx="46228">
                  <c:v>139821.95701701261</c:v>
                </c:pt>
                <c:pt idx="46229">
                  <c:v>85803.235314596837</c:v>
                </c:pt>
                <c:pt idx="46230">
                  <c:v>97170.720510645522</c:v>
                </c:pt>
                <c:pt idx="46231">
                  <c:v>91868.881328269621</c:v>
                </c:pt>
                <c:pt idx="46232">
                  <c:v>135323.27943414779</c:v>
                </c:pt>
                <c:pt idx="46233">
                  <c:v>97236.775064407659</c:v>
                </c:pt>
                <c:pt idx="46234">
                  <c:v>101047.62844729696</c:v>
                </c:pt>
                <c:pt idx="46235">
                  <c:v>80086.488586909138</c:v>
                </c:pt>
                <c:pt idx="46236">
                  <c:v>129817.30030007135</c:v>
                </c:pt>
                <c:pt idx="46237">
                  <c:v>70777.917988392845</c:v>
                </c:pt>
                <c:pt idx="46238">
                  <c:v>73717.907306950103</c:v>
                </c:pt>
                <c:pt idx="46239">
                  <c:v>92772.958711475032</c:v>
                </c:pt>
                <c:pt idx="46240">
                  <c:v>74265.59902037571</c:v>
                </c:pt>
                <c:pt idx="46241">
                  <c:v>88189.475224468813</c:v>
                </c:pt>
                <c:pt idx="46242">
                  <c:v>90790.483616369165</c:v>
                </c:pt>
                <c:pt idx="46243">
                  <c:v>43274.482056769753</c:v>
                </c:pt>
                <c:pt idx="46244">
                  <c:v>57128.792391922107</c:v>
                </c:pt>
                <c:pt idx="46245">
                  <c:v>141046.48853021883</c:v>
                </c:pt>
                <c:pt idx="46246">
                  <c:v>89108.458011849085</c:v>
                </c:pt>
                <c:pt idx="46247">
                  <c:v>55898.599895668791</c:v>
                </c:pt>
                <c:pt idx="46248">
                  <c:v>95463.686335198203</c:v>
                </c:pt>
                <c:pt idx="46249">
                  <c:v>135057.13708045598</c:v>
                </c:pt>
                <c:pt idx="46250">
                  <c:v>96041.048583054449</c:v>
                </c:pt>
                <c:pt idx="46251">
                  <c:v>134246.57211727274</c:v>
                </c:pt>
                <c:pt idx="46252">
                  <c:v>118713.41692982116</c:v>
                </c:pt>
                <c:pt idx="46253">
                  <c:v>93956.385062126545</c:v>
                </c:pt>
                <c:pt idx="46254">
                  <c:v>98926.549036766039</c:v>
                </c:pt>
                <c:pt idx="46255">
                  <c:v>74534.004152345486</c:v>
                </c:pt>
                <c:pt idx="46256">
                  <c:v>70847.916242987863</c:v>
                </c:pt>
                <c:pt idx="46257">
                  <c:v>93245.572192575317</c:v>
                </c:pt>
                <c:pt idx="46258">
                  <c:v>138704.62662860291</c:v>
                </c:pt>
                <c:pt idx="46259">
                  <c:v>119958.42376033706</c:v>
                </c:pt>
                <c:pt idx="46260">
                  <c:v>94761.979273586447</c:v>
                </c:pt>
                <c:pt idx="46261">
                  <c:v>95984.57429081772</c:v>
                </c:pt>
                <c:pt idx="46262">
                  <c:v>138160.08927566276</c:v>
                </c:pt>
                <c:pt idx="46263">
                  <c:v>94987.209530083695</c:v>
                </c:pt>
                <c:pt idx="46264">
                  <c:v>78144.124110365781</c:v>
                </c:pt>
                <c:pt idx="46265">
                  <c:v>95214.223706900972</c:v>
                </c:pt>
                <c:pt idx="46266">
                  <c:v>99519.747373118065</c:v>
                </c:pt>
                <c:pt idx="46267">
                  <c:v>119220.53504362366</c:v>
                </c:pt>
                <c:pt idx="46268">
                  <c:v>92531.636265873036</c:v>
                </c:pt>
                <c:pt idx="46269">
                  <c:v>93564.704432768078</c:v>
                </c:pt>
                <c:pt idx="46270">
                  <c:v>77254.865834243727</c:v>
                </c:pt>
                <c:pt idx="46271">
                  <c:v>75891.088694582548</c:v>
                </c:pt>
                <c:pt idx="46272">
                  <c:v>109854.63191038043</c:v>
                </c:pt>
                <c:pt idx="46273">
                  <c:v>120281.34627544512</c:v>
                </c:pt>
                <c:pt idx="46274">
                  <c:v>117424.21105977413</c:v>
                </c:pt>
                <c:pt idx="46275">
                  <c:v>124527.3826323899</c:v>
                </c:pt>
                <c:pt idx="46276">
                  <c:v>94649.922964261321</c:v>
                </c:pt>
                <c:pt idx="46277">
                  <c:v>114295.58463903797</c:v>
                </c:pt>
                <c:pt idx="46278">
                  <c:v>115700.30852335216</c:v>
                </c:pt>
                <c:pt idx="46279">
                  <c:v>92942.191429912375</c:v>
                </c:pt>
                <c:pt idx="46280">
                  <c:v>142839.20568034999</c:v>
                </c:pt>
                <c:pt idx="46281">
                  <c:v>95019.337715590635</c:v>
                </c:pt>
                <c:pt idx="46282">
                  <c:v>103730.30602871811</c:v>
                </c:pt>
                <c:pt idx="46283">
                  <c:v>134068.94282799092</c:v>
                </c:pt>
                <c:pt idx="46284">
                  <c:v>95995.550771797731</c:v>
                </c:pt>
                <c:pt idx="46285">
                  <c:v>97888.326126903237</c:v>
                </c:pt>
                <c:pt idx="46286">
                  <c:v>139913.09914338897</c:v>
                </c:pt>
                <c:pt idx="46287">
                  <c:v>96145.11120162312</c:v>
                </c:pt>
                <c:pt idx="46288">
                  <c:v>117378.11968704253</c:v>
                </c:pt>
                <c:pt idx="46289">
                  <c:v>119122.61070570126</c:v>
                </c:pt>
                <c:pt idx="46290">
                  <c:v>96055.005691471728</c:v>
                </c:pt>
                <c:pt idx="46291">
                  <c:v>120559.18111512849</c:v>
                </c:pt>
                <c:pt idx="46292">
                  <c:v>79800.56464797935</c:v>
                </c:pt>
                <c:pt idx="46293">
                  <c:v>116043.38657645245</c:v>
                </c:pt>
                <c:pt idx="46294">
                  <c:v>138283.0848084446</c:v>
                </c:pt>
                <c:pt idx="46295">
                  <c:v>117136.8860321149</c:v>
                </c:pt>
                <c:pt idx="46296">
                  <c:v>99547.409325491564</c:v>
                </c:pt>
                <c:pt idx="46297">
                  <c:v>93656.537248029301</c:v>
                </c:pt>
                <c:pt idx="46298">
                  <c:v>101242.60224877769</c:v>
                </c:pt>
                <c:pt idx="46299">
                  <c:v>115819.63491660252</c:v>
                </c:pt>
                <c:pt idx="46300">
                  <c:v>116677.46451381197</c:v>
                </c:pt>
                <c:pt idx="46301">
                  <c:v>54440.419715698881</c:v>
                </c:pt>
                <c:pt idx="46302">
                  <c:v>115775.37467442182</c:v>
                </c:pt>
                <c:pt idx="46303">
                  <c:v>53542.277754468443</c:v>
                </c:pt>
                <c:pt idx="46304">
                  <c:v>96379.936729283581</c:v>
                </c:pt>
                <c:pt idx="46305">
                  <c:v>117457.55135049997</c:v>
                </c:pt>
                <c:pt idx="46306">
                  <c:v>96924.172844666697</c:v>
                </c:pt>
                <c:pt idx="46307">
                  <c:v>122269.79602166779</c:v>
                </c:pt>
                <c:pt idx="46308">
                  <c:v>132172.98338172783</c:v>
                </c:pt>
                <c:pt idx="46309">
                  <c:v>97353.949194200788</c:v>
                </c:pt>
                <c:pt idx="46310">
                  <c:v>124681.65417139076</c:v>
                </c:pt>
                <c:pt idx="46311">
                  <c:v>121816.65836745316</c:v>
                </c:pt>
                <c:pt idx="46312">
                  <c:v>140625.09949498379</c:v>
                </c:pt>
                <c:pt idx="46313">
                  <c:v>94596.835759035865</c:v>
                </c:pt>
                <c:pt idx="46314">
                  <c:v>141888.92236589457</c:v>
                </c:pt>
                <c:pt idx="46315">
                  <c:v>141088.87832763619</c:v>
                </c:pt>
                <c:pt idx="46316">
                  <c:v>68003.292809874329</c:v>
                </c:pt>
                <c:pt idx="46317">
                  <c:v>78158.463189035276</c:v>
                </c:pt>
                <c:pt idx="46318">
                  <c:v>69865.10121845502</c:v>
                </c:pt>
                <c:pt idx="46319">
                  <c:v>96077.490857131852</c:v>
                </c:pt>
                <c:pt idx="46320">
                  <c:v>79505.578176766328</c:v>
                </c:pt>
                <c:pt idx="46321">
                  <c:v>116260.13212081428</c:v>
                </c:pt>
                <c:pt idx="46322">
                  <c:v>96651.523947269481</c:v>
                </c:pt>
                <c:pt idx="46323">
                  <c:v>110319.42444727938</c:v>
                </c:pt>
                <c:pt idx="46324">
                  <c:v>99958.238613601454</c:v>
                </c:pt>
                <c:pt idx="46325">
                  <c:v>94701.057348427901</c:v>
                </c:pt>
                <c:pt idx="46326">
                  <c:v>127846.36527578052</c:v>
                </c:pt>
                <c:pt idx="46327">
                  <c:v>119681.84559774908</c:v>
                </c:pt>
                <c:pt idx="46328">
                  <c:v>103804.68536072593</c:v>
                </c:pt>
                <c:pt idx="46329">
                  <c:v>115174.09208709172</c:v>
                </c:pt>
                <c:pt idx="46330">
                  <c:v>123998.29309801702</c:v>
                </c:pt>
                <c:pt idx="46331">
                  <c:v>118604.81196637673</c:v>
                </c:pt>
                <c:pt idx="46332">
                  <c:v>119067.37561197153</c:v>
                </c:pt>
                <c:pt idx="46333">
                  <c:v>96823.717751800665</c:v>
                </c:pt>
                <c:pt idx="46334">
                  <c:v>97742.254681597464</c:v>
                </c:pt>
                <c:pt idx="46335">
                  <c:v>95538.096844802843</c:v>
                </c:pt>
                <c:pt idx="46336">
                  <c:v>115960.61969888095</c:v>
                </c:pt>
                <c:pt idx="46337">
                  <c:v>98608.465701518318</c:v>
                </c:pt>
                <c:pt idx="46338">
                  <c:v>117253.2246643308</c:v>
                </c:pt>
                <c:pt idx="46339">
                  <c:v>76984.796147925052</c:v>
                </c:pt>
                <c:pt idx="46340">
                  <c:v>97214.908552394336</c:v>
                </c:pt>
                <c:pt idx="46341">
                  <c:v>97656.990650410706</c:v>
                </c:pt>
                <c:pt idx="46342">
                  <c:v>68947.604035888857</c:v>
                </c:pt>
                <c:pt idx="46343">
                  <c:v>77635.768085246949</c:v>
                </c:pt>
                <c:pt idx="46344">
                  <c:v>96265.842959265647</c:v>
                </c:pt>
                <c:pt idx="46345">
                  <c:v>95881.769571261408</c:v>
                </c:pt>
                <c:pt idx="46346">
                  <c:v>137953.19747217803</c:v>
                </c:pt>
                <c:pt idx="46347">
                  <c:v>75518.401110785882</c:v>
                </c:pt>
                <c:pt idx="46348">
                  <c:v>116571.45468242382</c:v>
                </c:pt>
                <c:pt idx="46349">
                  <c:v>82182.186549396938</c:v>
                </c:pt>
                <c:pt idx="46350">
                  <c:v>100345.69266224244</c:v>
                </c:pt>
                <c:pt idx="46351">
                  <c:v>93834.222195877403</c:v>
                </c:pt>
                <c:pt idx="46352">
                  <c:v>93922.60892476578</c:v>
                </c:pt>
                <c:pt idx="46353">
                  <c:v>101299.1364369128</c:v>
                </c:pt>
                <c:pt idx="46354">
                  <c:v>69187.334131468</c:v>
                </c:pt>
                <c:pt idx="46355">
                  <c:v>108583.94286047567</c:v>
                </c:pt>
                <c:pt idx="46356">
                  <c:v>95712.059180761935</c:v>
                </c:pt>
                <c:pt idx="46357">
                  <c:v>71462.161943303465</c:v>
                </c:pt>
                <c:pt idx="46358">
                  <c:v>70606.82688872391</c:v>
                </c:pt>
                <c:pt idx="46359">
                  <c:v>99353.358908955357</c:v>
                </c:pt>
                <c:pt idx="46360">
                  <c:v>95629.744647934363</c:v>
                </c:pt>
                <c:pt idx="46361">
                  <c:v>117126.90492242828</c:v>
                </c:pt>
                <c:pt idx="46362">
                  <c:v>50463.390351761474</c:v>
                </c:pt>
                <c:pt idx="46363">
                  <c:v>95447.005876743206</c:v>
                </c:pt>
                <c:pt idx="46364">
                  <c:v>148510.43062727101</c:v>
                </c:pt>
                <c:pt idx="46365">
                  <c:v>98003.659027611153</c:v>
                </c:pt>
                <c:pt idx="46366">
                  <c:v>141001.62454949768</c:v>
                </c:pt>
                <c:pt idx="46367">
                  <c:v>96260.330369467221</c:v>
                </c:pt>
                <c:pt idx="46368">
                  <c:v>103131.80705763897</c:v>
                </c:pt>
                <c:pt idx="46369">
                  <c:v>146291.95844191531</c:v>
                </c:pt>
                <c:pt idx="46370">
                  <c:v>92173.841848569748</c:v>
                </c:pt>
                <c:pt idx="46371">
                  <c:v>140861.28050542358</c:v>
                </c:pt>
                <c:pt idx="46372">
                  <c:v>98345.935354423797</c:v>
                </c:pt>
                <c:pt idx="46373">
                  <c:v>52674.651815571633</c:v>
                </c:pt>
                <c:pt idx="46374">
                  <c:v>143959.61279148809</c:v>
                </c:pt>
                <c:pt idx="46375">
                  <c:v>116329.69559066647</c:v>
                </c:pt>
                <c:pt idx="46376">
                  <c:v>114514.62217590063</c:v>
                </c:pt>
                <c:pt idx="46377">
                  <c:v>93692.601115130325</c:v>
                </c:pt>
                <c:pt idx="46378">
                  <c:v>96693.832316810163</c:v>
                </c:pt>
                <c:pt idx="46379">
                  <c:v>94094.036538763219</c:v>
                </c:pt>
                <c:pt idx="46380">
                  <c:v>141762.8627450683</c:v>
                </c:pt>
                <c:pt idx="46381">
                  <c:v>119201.53474535182</c:v>
                </c:pt>
                <c:pt idx="46382">
                  <c:v>79209.390210129597</c:v>
                </c:pt>
                <c:pt idx="46383">
                  <c:v>94059.91691072534</c:v>
                </c:pt>
                <c:pt idx="46384">
                  <c:v>71740.048407685565</c:v>
                </c:pt>
                <c:pt idx="46385">
                  <c:v>102993.29791865425</c:v>
                </c:pt>
                <c:pt idx="46386">
                  <c:v>106318.39634981964</c:v>
                </c:pt>
                <c:pt idx="46387">
                  <c:v>139250.26954525345</c:v>
                </c:pt>
                <c:pt idx="46388">
                  <c:v>94182.247874519278</c:v>
                </c:pt>
                <c:pt idx="46389">
                  <c:v>75270.126893943569</c:v>
                </c:pt>
                <c:pt idx="46390">
                  <c:v>115801.17563050192</c:v>
                </c:pt>
                <c:pt idx="46391">
                  <c:v>98140.402598476881</c:v>
                </c:pt>
                <c:pt idx="46392">
                  <c:v>118076.56373084239</c:v>
                </c:pt>
                <c:pt idx="46393">
                  <c:v>97850.697725839535</c:v>
                </c:pt>
                <c:pt idx="46394">
                  <c:v>144346.70991935459</c:v>
                </c:pt>
                <c:pt idx="46395">
                  <c:v>115310.54531764115</c:v>
                </c:pt>
                <c:pt idx="46396">
                  <c:v>117637.68141197819</c:v>
                </c:pt>
                <c:pt idx="46397">
                  <c:v>96847.992608593879</c:v>
                </c:pt>
                <c:pt idx="46398">
                  <c:v>38095.738890716653</c:v>
                </c:pt>
                <c:pt idx="46399">
                  <c:v>73060.170104204342</c:v>
                </c:pt>
                <c:pt idx="46400">
                  <c:v>98664.780547853996</c:v>
                </c:pt>
                <c:pt idx="46401">
                  <c:v>126548.10576791424</c:v>
                </c:pt>
                <c:pt idx="46402">
                  <c:v>93085.957674214864</c:v>
                </c:pt>
                <c:pt idx="46403">
                  <c:v>121753.19052544296</c:v>
                </c:pt>
                <c:pt idx="46404">
                  <c:v>115572.43978981406</c:v>
                </c:pt>
                <c:pt idx="46405">
                  <c:v>121812.68651720352</c:v>
                </c:pt>
                <c:pt idx="46406">
                  <c:v>115998.80321010678</c:v>
                </c:pt>
                <c:pt idx="46407">
                  <c:v>98363.928868492949</c:v>
                </c:pt>
                <c:pt idx="46408">
                  <c:v>94526.889291064013</c:v>
                </c:pt>
                <c:pt idx="46409">
                  <c:v>141295.23583883294</c:v>
                </c:pt>
                <c:pt idx="46410">
                  <c:v>55649.644130420798</c:v>
                </c:pt>
                <c:pt idx="46411">
                  <c:v>136710.82480162918</c:v>
                </c:pt>
                <c:pt idx="46412">
                  <c:v>120857.60385294992</c:v>
                </c:pt>
                <c:pt idx="46413">
                  <c:v>97453.889185835433</c:v>
                </c:pt>
                <c:pt idx="46414">
                  <c:v>148134.24522770985</c:v>
                </c:pt>
                <c:pt idx="46415">
                  <c:v>46352.352804516442</c:v>
                </c:pt>
                <c:pt idx="46416">
                  <c:v>139480.47664922866</c:v>
                </c:pt>
                <c:pt idx="46417">
                  <c:v>72164.579639496107</c:v>
                </c:pt>
                <c:pt idx="46418">
                  <c:v>114351.82683649397</c:v>
                </c:pt>
                <c:pt idx="46419">
                  <c:v>89859.356022326596</c:v>
                </c:pt>
                <c:pt idx="46420">
                  <c:v>98599.985270651276</c:v>
                </c:pt>
                <c:pt idx="46421">
                  <c:v>94317.589746640951</c:v>
                </c:pt>
                <c:pt idx="46422">
                  <c:v>99811.141907356097</c:v>
                </c:pt>
                <c:pt idx="46423">
                  <c:v>96524.004291476595</c:v>
                </c:pt>
                <c:pt idx="46424">
                  <c:v>93191.137405717585</c:v>
                </c:pt>
                <c:pt idx="46425">
                  <c:v>115917.71487734011</c:v>
                </c:pt>
                <c:pt idx="46426">
                  <c:v>79188.778889871377</c:v>
                </c:pt>
                <c:pt idx="46427">
                  <c:v>89793.466106179432</c:v>
                </c:pt>
                <c:pt idx="46428">
                  <c:v>120762.39811941185</c:v>
                </c:pt>
                <c:pt idx="46429">
                  <c:v>116887.85157055678</c:v>
                </c:pt>
                <c:pt idx="46430">
                  <c:v>142049.23560928431</c:v>
                </c:pt>
                <c:pt idx="46431">
                  <c:v>141347.5650513552</c:v>
                </c:pt>
                <c:pt idx="46432">
                  <c:v>95945.078096024474</c:v>
                </c:pt>
                <c:pt idx="46433">
                  <c:v>118451.73404178143</c:v>
                </c:pt>
                <c:pt idx="46434">
                  <c:v>120054.49160970298</c:v>
                </c:pt>
                <c:pt idx="46435">
                  <c:v>146139.58192149334</c:v>
                </c:pt>
                <c:pt idx="46436">
                  <c:v>75280.318346201384</c:v>
                </c:pt>
                <c:pt idx="46437">
                  <c:v>87170.572231234153</c:v>
                </c:pt>
                <c:pt idx="46438">
                  <c:v>117843.03851681738</c:v>
                </c:pt>
                <c:pt idx="46439">
                  <c:v>96070.609319226351</c:v>
                </c:pt>
                <c:pt idx="46440">
                  <c:v>94205.181640414536</c:v>
                </c:pt>
                <c:pt idx="46441">
                  <c:v>140520.9530911886</c:v>
                </c:pt>
                <c:pt idx="46442">
                  <c:v>116732.69514758186</c:v>
                </c:pt>
                <c:pt idx="46443">
                  <c:v>98169.576881795947</c:v>
                </c:pt>
                <c:pt idx="46444">
                  <c:v>67194.441563722852</c:v>
                </c:pt>
                <c:pt idx="46445">
                  <c:v>75953.395799613834</c:v>
                </c:pt>
                <c:pt idx="46446">
                  <c:v>103880.37218412677</c:v>
                </c:pt>
                <c:pt idx="46447">
                  <c:v>97841.471127046258</c:v>
                </c:pt>
                <c:pt idx="46448">
                  <c:v>114406.13637643241</c:v>
                </c:pt>
                <c:pt idx="46449">
                  <c:v>138413.76115408898</c:v>
                </c:pt>
                <c:pt idx="46450">
                  <c:v>40351.857599825089</c:v>
                </c:pt>
                <c:pt idx="46451">
                  <c:v>67582.824973029332</c:v>
                </c:pt>
                <c:pt idx="46452">
                  <c:v>91846.197017949467</c:v>
                </c:pt>
                <c:pt idx="46453">
                  <c:v>121319.89621801492</c:v>
                </c:pt>
                <c:pt idx="46454">
                  <c:v>73367.89549377306</c:v>
                </c:pt>
                <c:pt idx="46455">
                  <c:v>46541.693873178287</c:v>
                </c:pt>
                <c:pt idx="46456">
                  <c:v>123297.23218693242</c:v>
                </c:pt>
                <c:pt idx="46457">
                  <c:v>99833.953773184854</c:v>
                </c:pt>
                <c:pt idx="46458">
                  <c:v>96465.079111100858</c:v>
                </c:pt>
                <c:pt idx="46459">
                  <c:v>114068.03594957104</c:v>
                </c:pt>
                <c:pt idx="46460">
                  <c:v>119267.31451313513</c:v>
                </c:pt>
                <c:pt idx="46461">
                  <c:v>112192.13149457844</c:v>
                </c:pt>
                <c:pt idx="46462">
                  <c:v>117740.10790158728</c:v>
                </c:pt>
                <c:pt idx="46463">
                  <c:v>119594.16687277361</c:v>
                </c:pt>
                <c:pt idx="46464">
                  <c:v>96177.042757800387</c:v>
                </c:pt>
                <c:pt idx="46465">
                  <c:v>94145.785287273698</c:v>
                </c:pt>
                <c:pt idx="46466">
                  <c:v>114688.54520994349</c:v>
                </c:pt>
                <c:pt idx="46467">
                  <c:v>123389.49475674806</c:v>
                </c:pt>
                <c:pt idx="46468">
                  <c:v>118023.54081096448</c:v>
                </c:pt>
                <c:pt idx="46469">
                  <c:v>105827.27068448249</c:v>
                </c:pt>
                <c:pt idx="46470">
                  <c:v>96005.995234595684</c:v>
                </c:pt>
                <c:pt idx="46471">
                  <c:v>100395.25788225162</c:v>
                </c:pt>
                <c:pt idx="46472">
                  <c:v>102466.72145484714</c:v>
                </c:pt>
                <c:pt idx="46473">
                  <c:v>118381.99465706019</c:v>
                </c:pt>
                <c:pt idx="46474">
                  <c:v>143261.78085816279</c:v>
                </c:pt>
                <c:pt idx="46475">
                  <c:v>100529.55907978216</c:v>
                </c:pt>
                <c:pt idx="46476">
                  <c:v>80225.733556941283</c:v>
                </c:pt>
                <c:pt idx="46477">
                  <c:v>117090.62944393558</c:v>
                </c:pt>
                <c:pt idx="46478">
                  <c:v>75959.94640816623</c:v>
                </c:pt>
                <c:pt idx="46479">
                  <c:v>113162.10391269805</c:v>
                </c:pt>
                <c:pt idx="46480">
                  <c:v>120199.54495414902</c:v>
                </c:pt>
                <c:pt idx="46481">
                  <c:v>97915.069417138715</c:v>
                </c:pt>
                <c:pt idx="46482">
                  <c:v>88622.011536947044</c:v>
                </c:pt>
                <c:pt idx="46483">
                  <c:v>121380.34871043191</c:v>
                </c:pt>
                <c:pt idx="46484">
                  <c:v>89954.195402673329</c:v>
                </c:pt>
                <c:pt idx="46485">
                  <c:v>81106.094990554353</c:v>
                </c:pt>
                <c:pt idx="46486">
                  <c:v>92036.805685994987</c:v>
                </c:pt>
                <c:pt idx="46487">
                  <c:v>76068.903344204766</c:v>
                </c:pt>
                <c:pt idx="46488">
                  <c:v>74045.39580879829</c:v>
                </c:pt>
                <c:pt idx="46489">
                  <c:v>94177.765915115131</c:v>
                </c:pt>
                <c:pt idx="46490">
                  <c:v>100497.34870573026</c:v>
                </c:pt>
                <c:pt idx="46491">
                  <c:v>121622.96026989925</c:v>
                </c:pt>
                <c:pt idx="46492">
                  <c:v>95741.57894904165</c:v>
                </c:pt>
                <c:pt idx="46493">
                  <c:v>94226.20071413042</c:v>
                </c:pt>
                <c:pt idx="46494">
                  <c:v>94618.485967318877</c:v>
                </c:pt>
                <c:pt idx="46495">
                  <c:v>99835.682767133316</c:v>
                </c:pt>
                <c:pt idx="46496">
                  <c:v>101864.13370958339</c:v>
                </c:pt>
                <c:pt idx="46497">
                  <c:v>112650.81200506876</c:v>
                </c:pt>
                <c:pt idx="46498">
                  <c:v>100584.46771502751</c:v>
                </c:pt>
                <c:pt idx="46499">
                  <c:v>89419.91540705302</c:v>
                </c:pt>
                <c:pt idx="46500">
                  <c:v>119714.81090492246</c:v>
                </c:pt>
                <c:pt idx="46501">
                  <c:v>99211.324752395478</c:v>
                </c:pt>
                <c:pt idx="46502">
                  <c:v>118636.17729510507</c:v>
                </c:pt>
                <c:pt idx="46503">
                  <c:v>94705.461725745627</c:v>
                </c:pt>
                <c:pt idx="46504">
                  <c:v>113816.01155620792</c:v>
                </c:pt>
                <c:pt idx="46505">
                  <c:v>116990.38198778375</c:v>
                </c:pt>
                <c:pt idx="46506">
                  <c:v>100144.25401461353</c:v>
                </c:pt>
                <c:pt idx="46507">
                  <c:v>96244.562276239551</c:v>
                </c:pt>
                <c:pt idx="46508">
                  <c:v>111958.47686017881</c:v>
                </c:pt>
                <c:pt idx="46509">
                  <c:v>138294.75795312115</c:v>
                </c:pt>
                <c:pt idx="46510">
                  <c:v>34014.312358292816</c:v>
                </c:pt>
                <c:pt idx="46511">
                  <c:v>103562.4580652896</c:v>
                </c:pt>
                <c:pt idx="46512">
                  <c:v>93082.248229841003</c:v>
                </c:pt>
                <c:pt idx="46513">
                  <c:v>92556.458209021454</c:v>
                </c:pt>
                <c:pt idx="46514">
                  <c:v>73918.675166754372</c:v>
                </c:pt>
                <c:pt idx="46515">
                  <c:v>56149.819496114389</c:v>
                </c:pt>
                <c:pt idx="46516">
                  <c:v>116725.81906844454</c:v>
                </c:pt>
                <c:pt idx="46517">
                  <c:v>113598.34936379618</c:v>
                </c:pt>
                <c:pt idx="46518">
                  <c:v>121402.43024626753</c:v>
                </c:pt>
                <c:pt idx="46519">
                  <c:v>52342.383823001197</c:v>
                </c:pt>
                <c:pt idx="46520">
                  <c:v>99040.008435568569</c:v>
                </c:pt>
                <c:pt idx="46521">
                  <c:v>77217.685715660118</c:v>
                </c:pt>
                <c:pt idx="46522">
                  <c:v>111462.5934466117</c:v>
                </c:pt>
                <c:pt idx="46523">
                  <c:v>97315.999824600862</c:v>
                </c:pt>
                <c:pt idx="46524">
                  <c:v>73179.786204848424</c:v>
                </c:pt>
                <c:pt idx="46525">
                  <c:v>95072.30617496006</c:v>
                </c:pt>
                <c:pt idx="46526">
                  <c:v>58642.626906826423</c:v>
                </c:pt>
                <c:pt idx="46527">
                  <c:v>94820.881950446084</c:v>
                </c:pt>
                <c:pt idx="46528">
                  <c:v>101641.08743594679</c:v>
                </c:pt>
                <c:pt idx="46529">
                  <c:v>137167.95868319305</c:v>
                </c:pt>
                <c:pt idx="46530">
                  <c:v>116261.13100772104</c:v>
                </c:pt>
                <c:pt idx="46531">
                  <c:v>100282.46670630593</c:v>
                </c:pt>
                <c:pt idx="46532">
                  <c:v>99229.411147421066</c:v>
                </c:pt>
                <c:pt idx="46533">
                  <c:v>38834.215332573644</c:v>
                </c:pt>
                <c:pt idx="46534">
                  <c:v>98941.795477087013</c:v>
                </c:pt>
                <c:pt idx="46535">
                  <c:v>109337.75887483338</c:v>
                </c:pt>
                <c:pt idx="46536">
                  <c:v>76993.851366776376</c:v>
                </c:pt>
                <c:pt idx="46537">
                  <c:v>120760.04131999105</c:v>
                </c:pt>
                <c:pt idx="46538">
                  <c:v>122304.75027410187</c:v>
                </c:pt>
                <c:pt idx="46539">
                  <c:v>94615.23225924914</c:v>
                </c:pt>
                <c:pt idx="46540">
                  <c:v>117487.73577216946</c:v>
                </c:pt>
                <c:pt idx="46541">
                  <c:v>98206.220204942627</c:v>
                </c:pt>
                <c:pt idx="46542">
                  <c:v>99029.742951673135</c:v>
                </c:pt>
                <c:pt idx="46543">
                  <c:v>91442.693877647296</c:v>
                </c:pt>
                <c:pt idx="46544">
                  <c:v>99261.932711846559</c:v>
                </c:pt>
                <c:pt idx="46545">
                  <c:v>121367.97145923896</c:v>
                </c:pt>
                <c:pt idx="46546">
                  <c:v>45316.980318276386</c:v>
                </c:pt>
                <c:pt idx="46547">
                  <c:v>96410.920655932699</c:v>
                </c:pt>
                <c:pt idx="46548">
                  <c:v>118283.29817130826</c:v>
                </c:pt>
                <c:pt idx="46549">
                  <c:v>117848.78444404239</c:v>
                </c:pt>
                <c:pt idx="46550">
                  <c:v>98119.348529372553</c:v>
                </c:pt>
                <c:pt idx="46551">
                  <c:v>79015.973741312875</c:v>
                </c:pt>
                <c:pt idx="46552">
                  <c:v>123545.61955518734</c:v>
                </c:pt>
                <c:pt idx="46553">
                  <c:v>53527.483866777991</c:v>
                </c:pt>
                <c:pt idx="46554">
                  <c:v>102688.67245576961</c:v>
                </c:pt>
                <c:pt idx="46555">
                  <c:v>114140.40973792122</c:v>
                </c:pt>
                <c:pt idx="46556">
                  <c:v>118978.96025159047</c:v>
                </c:pt>
                <c:pt idx="46557">
                  <c:v>119068.65696812645</c:v>
                </c:pt>
                <c:pt idx="46558">
                  <c:v>93099.185991021601</c:v>
                </c:pt>
                <c:pt idx="46559">
                  <c:v>78696.85440481492</c:v>
                </c:pt>
                <c:pt idx="46560">
                  <c:v>97249.449904797293</c:v>
                </c:pt>
                <c:pt idx="46561">
                  <c:v>93761.547230301803</c:v>
                </c:pt>
                <c:pt idx="46562">
                  <c:v>99378.602161190356</c:v>
                </c:pt>
                <c:pt idx="46563">
                  <c:v>96165.461180836268</c:v>
                </c:pt>
                <c:pt idx="46564">
                  <c:v>94197.83027654812</c:v>
                </c:pt>
                <c:pt idx="46565">
                  <c:v>28690.23714065248</c:v>
                </c:pt>
                <c:pt idx="46566">
                  <c:v>111608.18912625534</c:v>
                </c:pt>
                <c:pt idx="46567">
                  <c:v>117867.51468219748</c:v>
                </c:pt>
                <c:pt idx="46568">
                  <c:v>90877.32382701688</c:v>
                </c:pt>
                <c:pt idx="46569">
                  <c:v>79538.171401069645</c:v>
                </c:pt>
                <c:pt idx="46570">
                  <c:v>97812.723563246633</c:v>
                </c:pt>
                <c:pt idx="46571">
                  <c:v>117522.25279939953</c:v>
                </c:pt>
                <c:pt idx="46572">
                  <c:v>89783.713968777927</c:v>
                </c:pt>
                <c:pt idx="46573">
                  <c:v>80869.385043268747</c:v>
                </c:pt>
                <c:pt idx="46574">
                  <c:v>54399.691807621559</c:v>
                </c:pt>
                <c:pt idx="46575">
                  <c:v>73680.684561492701</c:v>
                </c:pt>
                <c:pt idx="46576">
                  <c:v>74989.362869139528</c:v>
                </c:pt>
                <c:pt idx="46577">
                  <c:v>121803.75017499561</c:v>
                </c:pt>
                <c:pt idx="46578">
                  <c:v>90258.080917560597</c:v>
                </c:pt>
                <c:pt idx="46579">
                  <c:v>117788.85233891732</c:v>
                </c:pt>
                <c:pt idx="46580">
                  <c:v>94783.173990946583</c:v>
                </c:pt>
                <c:pt idx="46581">
                  <c:v>100465.67358216517</c:v>
                </c:pt>
                <c:pt idx="46582">
                  <c:v>119463.9621459683</c:v>
                </c:pt>
                <c:pt idx="46583">
                  <c:v>119589.13281256738</c:v>
                </c:pt>
                <c:pt idx="46584">
                  <c:v>96006.304130496312</c:v>
                </c:pt>
                <c:pt idx="46585">
                  <c:v>95737.765040655693</c:v>
                </c:pt>
                <c:pt idx="46586">
                  <c:v>48736.227532685705</c:v>
                </c:pt>
                <c:pt idx="46587">
                  <c:v>117974.9763844093</c:v>
                </c:pt>
                <c:pt idx="46588">
                  <c:v>138378.51142743841</c:v>
                </c:pt>
                <c:pt idx="46589">
                  <c:v>92384.353601070121</c:v>
                </c:pt>
                <c:pt idx="46590">
                  <c:v>101304.02200437848</c:v>
                </c:pt>
                <c:pt idx="46591">
                  <c:v>91400.652873248808</c:v>
                </c:pt>
                <c:pt idx="46592">
                  <c:v>117399.1331516989</c:v>
                </c:pt>
                <c:pt idx="46593">
                  <c:v>111280.07335424285</c:v>
                </c:pt>
                <c:pt idx="46594">
                  <c:v>143043.26053291085</c:v>
                </c:pt>
                <c:pt idx="46595">
                  <c:v>36656.347558398535</c:v>
                </c:pt>
                <c:pt idx="46596">
                  <c:v>95100.973375653528</c:v>
                </c:pt>
                <c:pt idx="46597">
                  <c:v>97795.133114384618</c:v>
                </c:pt>
                <c:pt idx="46598">
                  <c:v>97589.282457729554</c:v>
                </c:pt>
                <c:pt idx="46599">
                  <c:v>72033.251176953214</c:v>
                </c:pt>
                <c:pt idx="46600">
                  <c:v>137941.3801944814</c:v>
                </c:pt>
                <c:pt idx="46601">
                  <c:v>118743.92144507451</c:v>
                </c:pt>
                <c:pt idx="46602">
                  <c:v>93279.251221782863</c:v>
                </c:pt>
                <c:pt idx="46603">
                  <c:v>94072.942680460896</c:v>
                </c:pt>
                <c:pt idx="46604">
                  <c:v>46063.373938763201</c:v>
                </c:pt>
                <c:pt idx="46605">
                  <c:v>140117.81212219183</c:v>
                </c:pt>
                <c:pt idx="46606">
                  <c:v>141252.81774771842</c:v>
                </c:pt>
                <c:pt idx="46607">
                  <c:v>96116.557828848454</c:v>
                </c:pt>
                <c:pt idx="46608">
                  <c:v>143849.20392065716</c:v>
                </c:pt>
                <c:pt idx="46609">
                  <c:v>98289.304310699197</c:v>
                </c:pt>
                <c:pt idx="46610">
                  <c:v>124365.46589028646</c:v>
                </c:pt>
                <c:pt idx="46611">
                  <c:v>93598.977851903663</c:v>
                </c:pt>
                <c:pt idx="46612">
                  <c:v>119008.99799196157</c:v>
                </c:pt>
                <c:pt idx="46613">
                  <c:v>94888.830220738455</c:v>
                </c:pt>
                <c:pt idx="46614">
                  <c:v>121039.61874908769</c:v>
                </c:pt>
                <c:pt idx="46615">
                  <c:v>86295.501773887576</c:v>
                </c:pt>
                <c:pt idx="46616">
                  <c:v>98173.793255581026</c:v>
                </c:pt>
                <c:pt idx="46617">
                  <c:v>100513.90330358899</c:v>
                </c:pt>
                <c:pt idx="46618">
                  <c:v>116127.82876748418</c:v>
                </c:pt>
                <c:pt idx="46619">
                  <c:v>118262.9585680329</c:v>
                </c:pt>
                <c:pt idx="46620">
                  <c:v>117171.01869512055</c:v>
                </c:pt>
                <c:pt idx="46621">
                  <c:v>119892.50990716049</c:v>
                </c:pt>
                <c:pt idx="46622">
                  <c:v>97703.118904317482</c:v>
                </c:pt>
                <c:pt idx="46623">
                  <c:v>92223.713589353065</c:v>
                </c:pt>
                <c:pt idx="46624">
                  <c:v>99469.081050450171</c:v>
                </c:pt>
                <c:pt idx="46625">
                  <c:v>62181.121454454667</c:v>
                </c:pt>
                <c:pt idx="46626">
                  <c:v>90965.449283904163</c:v>
                </c:pt>
                <c:pt idx="46627">
                  <c:v>114111.19885538166</c:v>
                </c:pt>
                <c:pt idx="46628">
                  <c:v>92650.307880928158</c:v>
                </c:pt>
                <c:pt idx="46629">
                  <c:v>102408.29354027065</c:v>
                </c:pt>
                <c:pt idx="46630">
                  <c:v>134583.49896842253</c:v>
                </c:pt>
                <c:pt idx="46631">
                  <c:v>90164.755688944759</c:v>
                </c:pt>
                <c:pt idx="46632">
                  <c:v>91248.343547574987</c:v>
                </c:pt>
                <c:pt idx="46633">
                  <c:v>97614.706798421597</c:v>
                </c:pt>
                <c:pt idx="46634">
                  <c:v>116822.40318666486</c:v>
                </c:pt>
                <c:pt idx="46635">
                  <c:v>87807.083714402135</c:v>
                </c:pt>
                <c:pt idx="46636">
                  <c:v>99108.943648175264</c:v>
                </c:pt>
                <c:pt idx="46637">
                  <c:v>100705.86862953314</c:v>
                </c:pt>
                <c:pt idx="46638">
                  <c:v>88882.922604126084</c:v>
                </c:pt>
                <c:pt idx="46639">
                  <c:v>94212.005807404887</c:v>
                </c:pt>
                <c:pt idx="46640">
                  <c:v>66668.431583571815</c:v>
                </c:pt>
                <c:pt idx="46641">
                  <c:v>116290.88514884215</c:v>
                </c:pt>
                <c:pt idx="46642">
                  <c:v>137894.79774159568</c:v>
                </c:pt>
                <c:pt idx="46643">
                  <c:v>49509.570002589149</c:v>
                </c:pt>
                <c:pt idx="46644">
                  <c:v>75369.133247366612</c:v>
                </c:pt>
                <c:pt idx="46645">
                  <c:v>95800.151661304379</c:v>
                </c:pt>
                <c:pt idx="46646">
                  <c:v>116131.82799034286</c:v>
                </c:pt>
                <c:pt idx="46647">
                  <c:v>135494.61161716006</c:v>
                </c:pt>
                <c:pt idx="46648">
                  <c:v>73767.487236332701</c:v>
                </c:pt>
                <c:pt idx="46649">
                  <c:v>72125.490039333046</c:v>
                </c:pt>
                <c:pt idx="46650">
                  <c:v>72381.81845461436</c:v>
                </c:pt>
                <c:pt idx="46651">
                  <c:v>97032.780465667776</c:v>
                </c:pt>
                <c:pt idx="46652">
                  <c:v>113556.44127082312</c:v>
                </c:pt>
                <c:pt idx="46653">
                  <c:v>122823.41930274108</c:v>
                </c:pt>
                <c:pt idx="46654">
                  <c:v>117349.40066359768</c:v>
                </c:pt>
                <c:pt idx="46655">
                  <c:v>100088.15592057299</c:v>
                </c:pt>
                <c:pt idx="46656">
                  <c:v>102226.05534192653</c:v>
                </c:pt>
                <c:pt idx="46657">
                  <c:v>138276.53131528714</c:v>
                </c:pt>
                <c:pt idx="46658">
                  <c:v>125158.1636273003</c:v>
                </c:pt>
                <c:pt idx="46659">
                  <c:v>94764.056767016416</c:v>
                </c:pt>
                <c:pt idx="46660">
                  <c:v>114796.11261822069</c:v>
                </c:pt>
                <c:pt idx="46661">
                  <c:v>116805.88209052636</c:v>
                </c:pt>
                <c:pt idx="46662">
                  <c:v>142987.74345892202</c:v>
                </c:pt>
                <c:pt idx="46663">
                  <c:v>100636.9995543839</c:v>
                </c:pt>
                <c:pt idx="46664">
                  <c:v>140246.60783567067</c:v>
                </c:pt>
                <c:pt idx="46665">
                  <c:v>100655.46638229974</c:v>
                </c:pt>
                <c:pt idx="46666">
                  <c:v>40615.55595116708</c:v>
                </c:pt>
                <c:pt idx="46667">
                  <c:v>119442.22716291311</c:v>
                </c:pt>
                <c:pt idx="46668">
                  <c:v>92615.143366682125</c:v>
                </c:pt>
                <c:pt idx="46669">
                  <c:v>98586.822952921051</c:v>
                </c:pt>
                <c:pt idx="46670">
                  <c:v>116753.52499632866</c:v>
                </c:pt>
                <c:pt idx="46671">
                  <c:v>94393.123406621613</c:v>
                </c:pt>
                <c:pt idx="46672">
                  <c:v>66730.30702089057</c:v>
                </c:pt>
                <c:pt idx="46673">
                  <c:v>142336.84366186921</c:v>
                </c:pt>
                <c:pt idx="46674">
                  <c:v>123036.49219892838</c:v>
                </c:pt>
                <c:pt idx="46675">
                  <c:v>115147.79002051079</c:v>
                </c:pt>
                <c:pt idx="46676">
                  <c:v>93428.670289369446</c:v>
                </c:pt>
                <c:pt idx="46677">
                  <c:v>124652.03682391669</c:v>
                </c:pt>
                <c:pt idx="46678">
                  <c:v>97930.12617217777</c:v>
                </c:pt>
                <c:pt idx="46679">
                  <c:v>95219.43790929261</c:v>
                </c:pt>
                <c:pt idx="46680">
                  <c:v>140164.56554183995</c:v>
                </c:pt>
                <c:pt idx="46681">
                  <c:v>119650.78501215833</c:v>
                </c:pt>
                <c:pt idx="46682">
                  <c:v>122664.0101933908</c:v>
                </c:pt>
                <c:pt idx="46683">
                  <c:v>92479.769026326234</c:v>
                </c:pt>
                <c:pt idx="46684">
                  <c:v>113536.1943970861</c:v>
                </c:pt>
                <c:pt idx="46685">
                  <c:v>111728.62729693021</c:v>
                </c:pt>
                <c:pt idx="46686">
                  <c:v>55419.612818513408</c:v>
                </c:pt>
                <c:pt idx="46687">
                  <c:v>71162.791627409199</c:v>
                </c:pt>
                <c:pt idx="46688">
                  <c:v>138789.12230013564</c:v>
                </c:pt>
                <c:pt idx="46689">
                  <c:v>132980.32460422177</c:v>
                </c:pt>
                <c:pt idx="46690">
                  <c:v>96429.692762658757</c:v>
                </c:pt>
                <c:pt idx="46691">
                  <c:v>121393.00116414933</c:v>
                </c:pt>
                <c:pt idx="46692">
                  <c:v>90481.613072597509</c:v>
                </c:pt>
                <c:pt idx="46693">
                  <c:v>94682.597531849373</c:v>
                </c:pt>
                <c:pt idx="46694">
                  <c:v>135031.75008878799</c:v>
                </c:pt>
                <c:pt idx="46695">
                  <c:v>136991.97032991555</c:v>
                </c:pt>
                <c:pt idx="46696">
                  <c:v>118235.98601960065</c:v>
                </c:pt>
                <c:pt idx="46697">
                  <c:v>95295.270216345321</c:v>
                </c:pt>
                <c:pt idx="46698">
                  <c:v>71009.096427628479</c:v>
                </c:pt>
                <c:pt idx="46699">
                  <c:v>96127.903087942905</c:v>
                </c:pt>
                <c:pt idx="46700">
                  <c:v>94605.874575286449</c:v>
                </c:pt>
                <c:pt idx="46701">
                  <c:v>76916.485973175499</c:v>
                </c:pt>
                <c:pt idx="46702">
                  <c:v>120273.53028797692</c:v>
                </c:pt>
                <c:pt idx="46703">
                  <c:v>75063.121517920736</c:v>
                </c:pt>
                <c:pt idx="46704">
                  <c:v>73977.267533079954</c:v>
                </c:pt>
                <c:pt idx="46705">
                  <c:v>69752.265397788869</c:v>
                </c:pt>
                <c:pt idx="46706">
                  <c:v>140346.07555673143</c:v>
                </c:pt>
                <c:pt idx="46707">
                  <c:v>112864.34523862586</c:v>
                </c:pt>
                <c:pt idx="46708">
                  <c:v>97851.181593692323</c:v>
                </c:pt>
                <c:pt idx="46709">
                  <c:v>94653.10932632754</c:v>
                </c:pt>
                <c:pt idx="46710">
                  <c:v>97629.803935251577</c:v>
                </c:pt>
                <c:pt idx="46711">
                  <c:v>95337.650016213243</c:v>
                </c:pt>
                <c:pt idx="46712">
                  <c:v>136778.28489290937</c:v>
                </c:pt>
                <c:pt idx="46713">
                  <c:v>119564.30805039835</c:v>
                </c:pt>
                <c:pt idx="46714">
                  <c:v>91176.018015901471</c:v>
                </c:pt>
                <c:pt idx="46715">
                  <c:v>111424.8343480583</c:v>
                </c:pt>
                <c:pt idx="46716">
                  <c:v>68338.593625279973</c:v>
                </c:pt>
                <c:pt idx="46717">
                  <c:v>114044.08762355812</c:v>
                </c:pt>
                <c:pt idx="46718">
                  <c:v>94494.482096803418</c:v>
                </c:pt>
                <c:pt idx="46719">
                  <c:v>114563.6788304306</c:v>
                </c:pt>
                <c:pt idx="46720">
                  <c:v>143014.87368179133</c:v>
                </c:pt>
                <c:pt idx="46721">
                  <c:v>124614.06735802206</c:v>
                </c:pt>
                <c:pt idx="46722">
                  <c:v>98335.37841148868</c:v>
                </c:pt>
                <c:pt idx="46723">
                  <c:v>97499.865570145106</c:v>
                </c:pt>
                <c:pt idx="46724">
                  <c:v>119503.00126156477</c:v>
                </c:pt>
                <c:pt idx="46725">
                  <c:v>120315.92976638109</c:v>
                </c:pt>
                <c:pt idx="46726">
                  <c:v>74735.088572410576</c:v>
                </c:pt>
                <c:pt idx="46727">
                  <c:v>139143.96054393606</c:v>
                </c:pt>
                <c:pt idx="46728">
                  <c:v>122463.99498299196</c:v>
                </c:pt>
                <c:pt idx="46729">
                  <c:v>140601.23726821929</c:v>
                </c:pt>
                <c:pt idx="46730">
                  <c:v>143886.8849353925</c:v>
                </c:pt>
                <c:pt idx="46731">
                  <c:v>91683.163276964682</c:v>
                </c:pt>
                <c:pt idx="46732">
                  <c:v>92946.453698348676</c:v>
                </c:pt>
                <c:pt idx="46733">
                  <c:v>51207.618483149454</c:v>
                </c:pt>
                <c:pt idx="46734">
                  <c:v>115357.28431436917</c:v>
                </c:pt>
                <c:pt idx="46735">
                  <c:v>101524.4064142751</c:v>
                </c:pt>
                <c:pt idx="46736">
                  <c:v>48041.90702733217</c:v>
                </c:pt>
                <c:pt idx="46737">
                  <c:v>67748.513784839568</c:v>
                </c:pt>
                <c:pt idx="46738">
                  <c:v>93951.083400954303</c:v>
                </c:pt>
                <c:pt idx="46739">
                  <c:v>99563.046439997313</c:v>
                </c:pt>
                <c:pt idx="46740">
                  <c:v>142230.39319948375</c:v>
                </c:pt>
                <c:pt idx="46741">
                  <c:v>132539.17638363951</c:v>
                </c:pt>
                <c:pt idx="46742">
                  <c:v>112545.24589660221</c:v>
                </c:pt>
                <c:pt idx="46743">
                  <c:v>142228.39192358108</c:v>
                </c:pt>
                <c:pt idx="46744">
                  <c:v>100281.79352666238</c:v>
                </c:pt>
                <c:pt idx="46745">
                  <c:v>54409.102444020922</c:v>
                </c:pt>
                <c:pt idx="46746">
                  <c:v>117618.33514274913</c:v>
                </c:pt>
                <c:pt idx="46747">
                  <c:v>96770.770414535873</c:v>
                </c:pt>
                <c:pt idx="46748">
                  <c:v>116186.26792697032</c:v>
                </c:pt>
                <c:pt idx="46749">
                  <c:v>101520.05988721691</c:v>
                </c:pt>
                <c:pt idx="46750">
                  <c:v>67604.762456399796</c:v>
                </c:pt>
                <c:pt idx="46751">
                  <c:v>120788.09460778117</c:v>
                </c:pt>
                <c:pt idx="46752">
                  <c:v>70818.180800329894</c:v>
                </c:pt>
                <c:pt idx="46753">
                  <c:v>94280.744828339768</c:v>
                </c:pt>
                <c:pt idx="46754">
                  <c:v>76990.701762127326</c:v>
                </c:pt>
                <c:pt idx="46755">
                  <c:v>118753.24535125104</c:v>
                </c:pt>
                <c:pt idx="46756">
                  <c:v>136887.50285210737</c:v>
                </c:pt>
                <c:pt idx="46757">
                  <c:v>73865.997914940512</c:v>
                </c:pt>
                <c:pt idx="46758">
                  <c:v>98163.861685756914</c:v>
                </c:pt>
                <c:pt idx="46759">
                  <c:v>116960.24936486065</c:v>
                </c:pt>
                <c:pt idx="46760">
                  <c:v>95270.041264112035</c:v>
                </c:pt>
                <c:pt idx="46761">
                  <c:v>94504.354709161096</c:v>
                </c:pt>
                <c:pt idx="46762">
                  <c:v>86675.458536429753</c:v>
                </c:pt>
                <c:pt idx="46763">
                  <c:v>123168.54670168342</c:v>
                </c:pt>
                <c:pt idx="46764">
                  <c:v>99274.520150684883</c:v>
                </c:pt>
                <c:pt idx="46765">
                  <c:v>96831.769945240638</c:v>
                </c:pt>
                <c:pt idx="46766">
                  <c:v>118621.31335377817</c:v>
                </c:pt>
                <c:pt idx="46767">
                  <c:v>119355.12675650195</c:v>
                </c:pt>
                <c:pt idx="46768">
                  <c:v>25426.578947618116</c:v>
                </c:pt>
                <c:pt idx="46769">
                  <c:v>95602.991413705618</c:v>
                </c:pt>
                <c:pt idx="46770">
                  <c:v>92240.882017154901</c:v>
                </c:pt>
                <c:pt idx="46771">
                  <c:v>91485.758056463368</c:v>
                </c:pt>
                <c:pt idx="46772">
                  <c:v>116332.99565437202</c:v>
                </c:pt>
                <c:pt idx="46773">
                  <c:v>134485.49276954998</c:v>
                </c:pt>
                <c:pt idx="46774">
                  <c:v>113623.27507304878</c:v>
                </c:pt>
                <c:pt idx="46775">
                  <c:v>137503.42782782039</c:v>
                </c:pt>
                <c:pt idx="46776">
                  <c:v>97365.949867176008</c:v>
                </c:pt>
                <c:pt idx="46777">
                  <c:v>102501.42656179868</c:v>
                </c:pt>
                <c:pt idx="46778">
                  <c:v>96240.85282501622</c:v>
                </c:pt>
                <c:pt idx="46779">
                  <c:v>101907.45427855324</c:v>
                </c:pt>
                <c:pt idx="46780">
                  <c:v>70303.5619606697</c:v>
                </c:pt>
                <c:pt idx="46781">
                  <c:v>110728.83954047922</c:v>
                </c:pt>
                <c:pt idx="46782">
                  <c:v>70336.19053620426</c:v>
                </c:pt>
                <c:pt idx="46783">
                  <c:v>102126.98350294052</c:v>
                </c:pt>
                <c:pt idx="46784">
                  <c:v>52107.356800505375</c:v>
                </c:pt>
                <c:pt idx="46785">
                  <c:v>95912.21882204742</c:v>
                </c:pt>
                <c:pt idx="46786">
                  <c:v>140621.60283591447</c:v>
                </c:pt>
                <c:pt idx="46787">
                  <c:v>137257.84311323846</c:v>
                </c:pt>
                <c:pt idx="46788">
                  <c:v>140728.97297165278</c:v>
                </c:pt>
                <c:pt idx="46789">
                  <c:v>118298.8175642345</c:v>
                </c:pt>
                <c:pt idx="46790">
                  <c:v>139776.82531536749</c:v>
                </c:pt>
                <c:pt idx="46791">
                  <c:v>114488.42632663612</c:v>
                </c:pt>
                <c:pt idx="46792">
                  <c:v>115164.09297336816</c:v>
                </c:pt>
                <c:pt idx="46793">
                  <c:v>120453.78497603869</c:v>
                </c:pt>
                <c:pt idx="46794">
                  <c:v>77871.697267847587</c:v>
                </c:pt>
                <c:pt idx="46795">
                  <c:v>79909.053000790096</c:v>
                </c:pt>
                <c:pt idx="46796">
                  <c:v>72698.037477715523</c:v>
                </c:pt>
                <c:pt idx="46797">
                  <c:v>98419.171308024161</c:v>
                </c:pt>
                <c:pt idx="46798">
                  <c:v>96497.115318152806</c:v>
                </c:pt>
                <c:pt idx="46799">
                  <c:v>54624.93801950747</c:v>
                </c:pt>
                <c:pt idx="46800">
                  <c:v>75598.939660180491</c:v>
                </c:pt>
                <c:pt idx="46801">
                  <c:v>120474.09662059021</c:v>
                </c:pt>
                <c:pt idx="46802">
                  <c:v>120751.35530339585</c:v>
                </c:pt>
                <c:pt idx="46803">
                  <c:v>76189.051404748912</c:v>
                </c:pt>
                <c:pt idx="46804">
                  <c:v>117252.77568152855</c:v>
                </c:pt>
                <c:pt idx="46805">
                  <c:v>138217.81459052608</c:v>
                </c:pt>
                <c:pt idx="46806">
                  <c:v>93380.974795893591</c:v>
                </c:pt>
                <c:pt idx="46807">
                  <c:v>141933.74587901848</c:v>
                </c:pt>
                <c:pt idx="46808">
                  <c:v>68391.356909039197</c:v>
                </c:pt>
                <c:pt idx="46809">
                  <c:v>93007.324318663552</c:v>
                </c:pt>
                <c:pt idx="46810">
                  <c:v>46313.290763742902</c:v>
                </c:pt>
                <c:pt idx="46811">
                  <c:v>97301.75971632138</c:v>
                </c:pt>
                <c:pt idx="46812">
                  <c:v>116208.04978521896</c:v>
                </c:pt>
                <c:pt idx="46813">
                  <c:v>122555.871754231</c:v>
                </c:pt>
                <c:pt idx="46814">
                  <c:v>115422.79378588936</c:v>
                </c:pt>
                <c:pt idx="46815">
                  <c:v>113105.44003147256</c:v>
                </c:pt>
                <c:pt idx="46816">
                  <c:v>118964.92909232242</c:v>
                </c:pt>
                <c:pt idx="46817">
                  <c:v>73796.77265548073</c:v>
                </c:pt>
                <c:pt idx="46818">
                  <c:v>142577.18883224102</c:v>
                </c:pt>
                <c:pt idx="46819">
                  <c:v>98436.174694406989</c:v>
                </c:pt>
                <c:pt idx="46820">
                  <c:v>99660.108270686294</c:v>
                </c:pt>
                <c:pt idx="46821">
                  <c:v>94908.534736785397</c:v>
                </c:pt>
                <c:pt idx="46822">
                  <c:v>82927.307781503638</c:v>
                </c:pt>
                <c:pt idx="46823">
                  <c:v>104479.68546802067</c:v>
                </c:pt>
                <c:pt idx="46824">
                  <c:v>51599.660404093651</c:v>
                </c:pt>
                <c:pt idx="46825">
                  <c:v>51536.236286641215</c:v>
                </c:pt>
                <c:pt idx="46826">
                  <c:v>92043.046227264334</c:v>
                </c:pt>
                <c:pt idx="46827">
                  <c:v>141882.98488633538</c:v>
                </c:pt>
                <c:pt idx="46828">
                  <c:v>94985.407482355891</c:v>
                </c:pt>
                <c:pt idx="46829">
                  <c:v>63366.036962193386</c:v>
                </c:pt>
                <c:pt idx="46830">
                  <c:v>100782.24860209643</c:v>
                </c:pt>
                <c:pt idx="46831">
                  <c:v>122776.86617572182</c:v>
                </c:pt>
                <c:pt idx="46832">
                  <c:v>94478.296770665213</c:v>
                </c:pt>
                <c:pt idx="46833">
                  <c:v>74758.617669220839</c:v>
                </c:pt>
                <c:pt idx="46834">
                  <c:v>55017.476574226181</c:v>
                </c:pt>
                <c:pt idx="46835">
                  <c:v>45627.16265192625</c:v>
                </c:pt>
                <c:pt idx="46836">
                  <c:v>93385.812358117037</c:v>
                </c:pt>
                <c:pt idx="46837">
                  <c:v>144914.73183877632</c:v>
                </c:pt>
                <c:pt idx="46838">
                  <c:v>69145.315681732362</c:v>
                </c:pt>
                <c:pt idx="46839">
                  <c:v>75481.35149308751</c:v>
                </c:pt>
                <c:pt idx="46840">
                  <c:v>101292.79451450348</c:v>
                </c:pt>
                <c:pt idx="46841">
                  <c:v>70654.858417437092</c:v>
                </c:pt>
                <c:pt idx="46842">
                  <c:v>90318.950783396809</c:v>
                </c:pt>
                <c:pt idx="46843">
                  <c:v>122034.10334759024</c:v>
                </c:pt>
                <c:pt idx="46844">
                  <c:v>119767.18713340066</c:v>
                </c:pt>
                <c:pt idx="46845">
                  <c:v>92442.773471149543</c:v>
                </c:pt>
                <c:pt idx="46846">
                  <c:v>94421.825396884451</c:v>
                </c:pt>
                <c:pt idx="46847">
                  <c:v>73988.174648628366</c:v>
                </c:pt>
                <c:pt idx="46848">
                  <c:v>101405.49605088655</c:v>
                </c:pt>
                <c:pt idx="46849">
                  <c:v>99390.62883170681</c:v>
                </c:pt>
                <c:pt idx="46850">
                  <c:v>144126.77545879217</c:v>
                </c:pt>
                <c:pt idx="46851">
                  <c:v>91746.131964632863</c:v>
                </c:pt>
                <c:pt idx="46852">
                  <c:v>116022.1423616711</c:v>
                </c:pt>
                <c:pt idx="46853">
                  <c:v>95038.312411872103</c:v>
                </c:pt>
                <c:pt idx="46854">
                  <c:v>135151.63672640262</c:v>
                </c:pt>
                <c:pt idx="46855">
                  <c:v>116355.02699776703</c:v>
                </c:pt>
                <c:pt idx="46856">
                  <c:v>96993.720963365617</c:v>
                </c:pt>
                <c:pt idx="46857">
                  <c:v>103140.27729473994</c:v>
                </c:pt>
                <c:pt idx="46858">
                  <c:v>98922.0049651749</c:v>
                </c:pt>
                <c:pt idx="46859">
                  <c:v>69310.117493780926</c:v>
                </c:pt>
                <c:pt idx="46860">
                  <c:v>119266.57729905311</c:v>
                </c:pt>
                <c:pt idx="46861">
                  <c:v>126026.6655593959</c:v>
                </c:pt>
                <c:pt idx="46862">
                  <c:v>93079.85316968539</c:v>
                </c:pt>
                <c:pt idx="46863">
                  <c:v>119380.58898352676</c:v>
                </c:pt>
                <c:pt idx="46864">
                  <c:v>96024.814313463445</c:v>
                </c:pt>
                <c:pt idx="46865">
                  <c:v>93907.299918244651</c:v>
                </c:pt>
                <c:pt idx="46866">
                  <c:v>123093.70724498453</c:v>
                </c:pt>
                <c:pt idx="46867">
                  <c:v>143680.70528392261</c:v>
                </c:pt>
                <c:pt idx="46868">
                  <c:v>139917.13701287934</c:v>
                </c:pt>
                <c:pt idx="46869">
                  <c:v>97324.498973945083</c:v>
                </c:pt>
                <c:pt idx="46870">
                  <c:v>92239.059947084024</c:v>
                </c:pt>
                <c:pt idx="46871">
                  <c:v>46402.727982283053</c:v>
                </c:pt>
                <c:pt idx="46872">
                  <c:v>70175.258107083602</c:v>
                </c:pt>
                <c:pt idx="46873">
                  <c:v>70022.235071294883</c:v>
                </c:pt>
                <c:pt idx="46874">
                  <c:v>73510.076133786861</c:v>
                </c:pt>
                <c:pt idx="46875">
                  <c:v>117876.92463851222</c:v>
                </c:pt>
                <c:pt idx="46876">
                  <c:v>114901.78613478247</c:v>
                </c:pt>
                <c:pt idx="46877">
                  <c:v>121912.61379923689</c:v>
                </c:pt>
                <c:pt idx="46878">
                  <c:v>89803.654811987595</c:v>
                </c:pt>
                <c:pt idx="46879">
                  <c:v>115992.79853218076</c:v>
                </c:pt>
                <c:pt idx="46880">
                  <c:v>118689.66511360658</c:v>
                </c:pt>
                <c:pt idx="46881">
                  <c:v>96462.461956731611</c:v>
                </c:pt>
                <c:pt idx="46882">
                  <c:v>96374.331983100841</c:v>
                </c:pt>
                <c:pt idx="46883">
                  <c:v>123793.63259110824</c:v>
                </c:pt>
                <c:pt idx="46884">
                  <c:v>111526.2800326545</c:v>
                </c:pt>
                <c:pt idx="46885">
                  <c:v>119227.46380730723</c:v>
                </c:pt>
                <c:pt idx="46886">
                  <c:v>114184.26522855328</c:v>
                </c:pt>
                <c:pt idx="46887">
                  <c:v>97814.583384209167</c:v>
                </c:pt>
                <c:pt idx="46888">
                  <c:v>122559.4729864231</c:v>
                </c:pt>
                <c:pt idx="46889">
                  <c:v>103593.60256823243</c:v>
                </c:pt>
                <c:pt idx="46890">
                  <c:v>141921.8748961917</c:v>
                </c:pt>
                <c:pt idx="46891">
                  <c:v>91434.375909214388</c:v>
                </c:pt>
                <c:pt idx="46892">
                  <c:v>116100.36644124144</c:v>
                </c:pt>
                <c:pt idx="46893">
                  <c:v>53393.287898972419</c:v>
                </c:pt>
                <c:pt idx="46894">
                  <c:v>96255.953403950509</c:v>
                </c:pt>
                <c:pt idx="46895">
                  <c:v>123452.95039514909</c:v>
                </c:pt>
                <c:pt idx="46896">
                  <c:v>96737.387032975908</c:v>
                </c:pt>
                <c:pt idx="46897">
                  <c:v>115455.25475376153</c:v>
                </c:pt>
                <c:pt idx="46898">
                  <c:v>94625.762007391226</c:v>
                </c:pt>
                <c:pt idx="46899">
                  <c:v>118154.18102448032</c:v>
                </c:pt>
                <c:pt idx="46900">
                  <c:v>123714.34839540294</c:v>
                </c:pt>
                <c:pt idx="46901">
                  <c:v>118954.49776379386</c:v>
                </c:pt>
                <c:pt idx="46902">
                  <c:v>94207.090521930382</c:v>
                </c:pt>
                <c:pt idx="46903">
                  <c:v>92458.15189793866</c:v>
                </c:pt>
                <c:pt idx="46904">
                  <c:v>95018.155514399215</c:v>
                </c:pt>
                <c:pt idx="46905">
                  <c:v>93552.596475495622</c:v>
                </c:pt>
                <c:pt idx="46906">
                  <c:v>119061.90231005702</c:v>
                </c:pt>
                <c:pt idx="46907">
                  <c:v>118680.92775979535</c:v>
                </c:pt>
                <c:pt idx="46908">
                  <c:v>98458.06764369244</c:v>
                </c:pt>
                <c:pt idx="46909">
                  <c:v>97281.95369560094</c:v>
                </c:pt>
                <c:pt idx="46910">
                  <c:v>128994.97929683003</c:v>
                </c:pt>
                <c:pt idx="46911">
                  <c:v>94554.255834863041</c:v>
                </c:pt>
                <c:pt idx="46912">
                  <c:v>100700.12808272867</c:v>
                </c:pt>
                <c:pt idx="46913">
                  <c:v>99832.071201691739</c:v>
                </c:pt>
                <c:pt idx="46914">
                  <c:v>118865.31078269152</c:v>
                </c:pt>
                <c:pt idx="46915">
                  <c:v>125948.07212006339</c:v>
                </c:pt>
                <c:pt idx="46916">
                  <c:v>73382.136474997373</c:v>
                </c:pt>
                <c:pt idx="46917">
                  <c:v>96651.102303167223</c:v>
                </c:pt>
                <c:pt idx="46918">
                  <c:v>133548.19313697884</c:v>
                </c:pt>
                <c:pt idx="46919">
                  <c:v>85183.710843621724</c:v>
                </c:pt>
                <c:pt idx="46920">
                  <c:v>92670.175216550851</c:v>
                </c:pt>
                <c:pt idx="46921">
                  <c:v>94441.682100797771</c:v>
                </c:pt>
                <c:pt idx="46922">
                  <c:v>44860.386704882643</c:v>
                </c:pt>
                <c:pt idx="46923">
                  <c:v>97002.739866867458</c:v>
                </c:pt>
                <c:pt idx="46924">
                  <c:v>135571.44672902094</c:v>
                </c:pt>
                <c:pt idx="46925">
                  <c:v>94434.104249596785</c:v>
                </c:pt>
                <c:pt idx="46926">
                  <c:v>97193.368279089147</c:v>
                </c:pt>
                <c:pt idx="46927">
                  <c:v>76811.449225688091</c:v>
                </c:pt>
                <c:pt idx="46928">
                  <c:v>122007.01085680953</c:v>
                </c:pt>
                <c:pt idx="46929">
                  <c:v>135276.94928835152</c:v>
                </c:pt>
                <c:pt idx="46930">
                  <c:v>121564.89220764558</c:v>
                </c:pt>
                <c:pt idx="46931">
                  <c:v>119801.04312397636</c:v>
                </c:pt>
                <c:pt idx="46932">
                  <c:v>140751.11339441306</c:v>
                </c:pt>
                <c:pt idx="46933">
                  <c:v>96169.548984794747</c:v>
                </c:pt>
                <c:pt idx="46934">
                  <c:v>121065.62830409707</c:v>
                </c:pt>
                <c:pt idx="46935">
                  <c:v>95748.51770879465</c:v>
                </c:pt>
                <c:pt idx="46936">
                  <c:v>97461.863472962141</c:v>
                </c:pt>
                <c:pt idx="46937">
                  <c:v>99471.613677141868</c:v>
                </c:pt>
                <c:pt idx="46938">
                  <c:v>65582.343647680565</c:v>
                </c:pt>
                <c:pt idx="46939">
                  <c:v>96277.250061352912</c:v>
                </c:pt>
                <c:pt idx="46940">
                  <c:v>124551.48891923801</c:v>
                </c:pt>
                <c:pt idx="46941">
                  <c:v>96999.756635895887</c:v>
                </c:pt>
                <c:pt idx="46942">
                  <c:v>74542.929333164313</c:v>
                </c:pt>
                <c:pt idx="46943">
                  <c:v>95241.460355895309</c:v>
                </c:pt>
                <c:pt idx="46944">
                  <c:v>118367.8389926145</c:v>
                </c:pt>
                <c:pt idx="46945">
                  <c:v>127874.60917543308</c:v>
                </c:pt>
                <c:pt idx="46946">
                  <c:v>71927.914344708101</c:v>
                </c:pt>
                <c:pt idx="46947">
                  <c:v>118207.57361055665</c:v>
                </c:pt>
                <c:pt idx="46948">
                  <c:v>115661.59728736874</c:v>
                </c:pt>
                <c:pt idx="46949">
                  <c:v>144032.42967930596</c:v>
                </c:pt>
                <c:pt idx="46950">
                  <c:v>78336.384889229827</c:v>
                </c:pt>
                <c:pt idx="46951">
                  <c:v>143006.04890815495</c:v>
                </c:pt>
                <c:pt idx="46952">
                  <c:v>96741.669578872155</c:v>
                </c:pt>
                <c:pt idx="46953">
                  <c:v>78984.290176800248</c:v>
                </c:pt>
                <c:pt idx="46954">
                  <c:v>70955.502636893143</c:v>
                </c:pt>
                <c:pt idx="46955">
                  <c:v>116683.1396478387</c:v>
                </c:pt>
                <c:pt idx="46956">
                  <c:v>49969.424483532282</c:v>
                </c:pt>
                <c:pt idx="46957">
                  <c:v>139296.26397029098</c:v>
                </c:pt>
                <c:pt idx="46958">
                  <c:v>112334.38402904436</c:v>
                </c:pt>
                <c:pt idx="46959">
                  <c:v>118226.09315493669</c:v>
                </c:pt>
                <c:pt idx="46960">
                  <c:v>96219.374680811714</c:v>
                </c:pt>
                <c:pt idx="46961">
                  <c:v>100618.40118341926</c:v>
                </c:pt>
                <c:pt idx="46962">
                  <c:v>115268.25387268823</c:v>
                </c:pt>
                <c:pt idx="46963">
                  <c:v>96378.369703925491</c:v>
                </c:pt>
                <c:pt idx="46964">
                  <c:v>99327.446523032879</c:v>
                </c:pt>
                <c:pt idx="46965">
                  <c:v>114270.79014314395</c:v>
                </c:pt>
                <c:pt idx="46966">
                  <c:v>117772.39598469991</c:v>
                </c:pt>
                <c:pt idx="46967">
                  <c:v>97471.157553284153</c:v>
                </c:pt>
                <c:pt idx="46968">
                  <c:v>117403.23277433458</c:v>
                </c:pt>
                <c:pt idx="46969">
                  <c:v>142711.85793035707</c:v>
                </c:pt>
                <c:pt idx="46970">
                  <c:v>115122.36081724141</c:v>
                </c:pt>
                <c:pt idx="46971">
                  <c:v>94633.425403558402</c:v>
                </c:pt>
                <c:pt idx="46972">
                  <c:v>140643.84707417208</c:v>
                </c:pt>
                <c:pt idx="46973">
                  <c:v>98376.329463734583</c:v>
                </c:pt>
                <c:pt idx="46974">
                  <c:v>100059.71968491637</c:v>
                </c:pt>
                <c:pt idx="46975">
                  <c:v>142207.28682328298</c:v>
                </c:pt>
                <c:pt idx="46976">
                  <c:v>93769.856239548986</c:v>
                </c:pt>
                <c:pt idx="46977">
                  <c:v>145759.27764732897</c:v>
                </c:pt>
                <c:pt idx="46978">
                  <c:v>120817.92915310551</c:v>
                </c:pt>
                <c:pt idx="46979">
                  <c:v>143218.43691125364</c:v>
                </c:pt>
                <c:pt idx="46980">
                  <c:v>119916.62525997174</c:v>
                </c:pt>
                <c:pt idx="46981">
                  <c:v>93794.735103022176</c:v>
                </c:pt>
                <c:pt idx="46982">
                  <c:v>93499.326248269092</c:v>
                </c:pt>
                <c:pt idx="46983">
                  <c:v>100603.79482891853</c:v>
                </c:pt>
                <c:pt idx="46984">
                  <c:v>116339.58942065814</c:v>
                </c:pt>
                <c:pt idx="46985">
                  <c:v>97514.50377259923</c:v>
                </c:pt>
                <c:pt idx="46986">
                  <c:v>121276.66292358148</c:v>
                </c:pt>
                <c:pt idx="46987">
                  <c:v>116960.33349454508</c:v>
                </c:pt>
                <c:pt idx="46988">
                  <c:v>96408.598070451204</c:v>
                </c:pt>
                <c:pt idx="46989">
                  <c:v>76852.018328503691</c:v>
                </c:pt>
                <c:pt idx="46990">
                  <c:v>52510.377897293576</c:v>
                </c:pt>
                <c:pt idx="46991">
                  <c:v>98982.517954659677</c:v>
                </c:pt>
                <c:pt idx="46992">
                  <c:v>53773.064971798871</c:v>
                </c:pt>
                <c:pt idx="46993">
                  <c:v>94556.22908552381</c:v>
                </c:pt>
                <c:pt idx="46994">
                  <c:v>114041.5788853596</c:v>
                </c:pt>
                <c:pt idx="46995">
                  <c:v>94782.485670987968</c:v>
                </c:pt>
                <c:pt idx="46996">
                  <c:v>96247.069314442633</c:v>
                </c:pt>
                <c:pt idx="46997">
                  <c:v>92015.423732264419</c:v>
                </c:pt>
                <c:pt idx="46998">
                  <c:v>66989.233183920063</c:v>
                </c:pt>
                <c:pt idx="46999">
                  <c:v>97273.060296475684</c:v>
                </c:pt>
                <c:pt idx="47000">
                  <c:v>72523.151843196698</c:v>
                </c:pt>
                <c:pt idx="47001">
                  <c:v>112539.38697483884</c:v>
                </c:pt>
                <c:pt idx="47002">
                  <c:v>99093.950430872079</c:v>
                </c:pt>
                <c:pt idx="47003">
                  <c:v>121092.72850918476</c:v>
                </c:pt>
                <c:pt idx="47004">
                  <c:v>99281.775403982057</c:v>
                </c:pt>
                <c:pt idx="47005">
                  <c:v>119727.7130714349</c:v>
                </c:pt>
                <c:pt idx="47006">
                  <c:v>94534.326534610489</c:v>
                </c:pt>
                <c:pt idx="47007">
                  <c:v>95848.547216181978</c:v>
                </c:pt>
                <c:pt idx="47008">
                  <c:v>119965.91787946036</c:v>
                </c:pt>
                <c:pt idx="47009">
                  <c:v>92353.582603413844</c:v>
                </c:pt>
                <c:pt idx="47010">
                  <c:v>123021.872793041</c:v>
                </c:pt>
                <c:pt idx="47011">
                  <c:v>47076.273545193319</c:v>
                </c:pt>
                <c:pt idx="47012">
                  <c:v>117030.07124338763</c:v>
                </c:pt>
                <c:pt idx="47013">
                  <c:v>92398.211934368199</c:v>
                </c:pt>
                <c:pt idx="47014">
                  <c:v>100339.01829648452</c:v>
                </c:pt>
                <c:pt idx="47015">
                  <c:v>94894.675471239199</c:v>
                </c:pt>
                <c:pt idx="47016">
                  <c:v>76536.200311092907</c:v>
                </c:pt>
                <c:pt idx="47017">
                  <c:v>114399.83029540209</c:v>
                </c:pt>
                <c:pt idx="47018">
                  <c:v>96776.110660840321</c:v>
                </c:pt>
                <c:pt idx="47019">
                  <c:v>98157.455450687092</c:v>
                </c:pt>
                <c:pt idx="47020">
                  <c:v>100314.54536091253</c:v>
                </c:pt>
                <c:pt idx="47021">
                  <c:v>73331.943882350693</c:v>
                </c:pt>
                <c:pt idx="47022">
                  <c:v>95558.357942898307</c:v>
                </c:pt>
                <c:pt idx="47023">
                  <c:v>70461.57783199352</c:v>
                </c:pt>
                <c:pt idx="47024">
                  <c:v>79089.011149818223</c:v>
                </c:pt>
                <c:pt idx="47025">
                  <c:v>96827.580958097213</c:v>
                </c:pt>
                <c:pt idx="47026">
                  <c:v>98777.466285641727</c:v>
                </c:pt>
                <c:pt idx="47027">
                  <c:v>71676.395972223661</c:v>
                </c:pt>
                <c:pt idx="47028">
                  <c:v>72612.531983477034</c:v>
                </c:pt>
                <c:pt idx="47029">
                  <c:v>111751.3704301331</c:v>
                </c:pt>
                <c:pt idx="47030">
                  <c:v>89071.186627123752</c:v>
                </c:pt>
                <c:pt idx="47031">
                  <c:v>97822.982516170334</c:v>
                </c:pt>
                <c:pt idx="47032">
                  <c:v>98024.485154940208</c:v>
                </c:pt>
                <c:pt idx="47033">
                  <c:v>105661.09909008731</c:v>
                </c:pt>
                <c:pt idx="47034">
                  <c:v>96700.145947660727</c:v>
                </c:pt>
                <c:pt idx="47035">
                  <c:v>72027.938225217222</c:v>
                </c:pt>
                <c:pt idx="47036">
                  <c:v>97554.152621217378</c:v>
                </c:pt>
                <c:pt idx="47037">
                  <c:v>94717.514114325881</c:v>
                </c:pt>
                <c:pt idx="47038">
                  <c:v>55608.92414603322</c:v>
                </c:pt>
                <c:pt idx="47039">
                  <c:v>96423.286878874365</c:v>
                </c:pt>
                <c:pt idx="47040">
                  <c:v>72595.259399853923</c:v>
                </c:pt>
                <c:pt idx="47041">
                  <c:v>95921.833821179724</c:v>
                </c:pt>
                <c:pt idx="47042">
                  <c:v>94165.247342637493</c:v>
                </c:pt>
                <c:pt idx="47043">
                  <c:v>90997.937397139729</c:v>
                </c:pt>
                <c:pt idx="47044">
                  <c:v>77774.067525853388</c:v>
                </c:pt>
                <c:pt idx="47045">
                  <c:v>117454.1337158847</c:v>
                </c:pt>
                <c:pt idx="47046">
                  <c:v>121438.07913159022</c:v>
                </c:pt>
                <c:pt idx="47047">
                  <c:v>91846.246558616898</c:v>
                </c:pt>
                <c:pt idx="47048">
                  <c:v>98716.505199736785</c:v>
                </c:pt>
                <c:pt idx="47049">
                  <c:v>117384.69241252095</c:v>
                </c:pt>
                <c:pt idx="47050">
                  <c:v>97858.584518503834</c:v>
                </c:pt>
                <c:pt idx="47051">
                  <c:v>50665.698168430543</c:v>
                </c:pt>
                <c:pt idx="47052">
                  <c:v>94824.702581413294</c:v>
                </c:pt>
                <c:pt idx="47053">
                  <c:v>138133.35825197998</c:v>
                </c:pt>
                <c:pt idx="47054">
                  <c:v>69452.700885744547</c:v>
                </c:pt>
                <c:pt idx="47055">
                  <c:v>114291.38770191673</c:v>
                </c:pt>
                <c:pt idx="47056">
                  <c:v>135301.43803540952</c:v>
                </c:pt>
                <c:pt idx="47057">
                  <c:v>120667.70993276595</c:v>
                </c:pt>
                <c:pt idx="47058">
                  <c:v>97549.330289843871</c:v>
                </c:pt>
                <c:pt idx="47059">
                  <c:v>65242.837559318483</c:v>
                </c:pt>
                <c:pt idx="47060">
                  <c:v>69943.349825988131</c:v>
                </c:pt>
                <c:pt idx="47061">
                  <c:v>137130.80336042147</c:v>
                </c:pt>
                <c:pt idx="47062">
                  <c:v>89178.544785705744</c:v>
                </c:pt>
                <c:pt idx="47063">
                  <c:v>53304.520574756192</c:v>
                </c:pt>
                <c:pt idx="47064">
                  <c:v>137911.84748819441</c:v>
                </c:pt>
                <c:pt idx="47065">
                  <c:v>137627.38162067058</c:v>
                </c:pt>
                <c:pt idx="47066">
                  <c:v>118601.37319015946</c:v>
                </c:pt>
                <c:pt idx="47067">
                  <c:v>100048.17885387604</c:v>
                </c:pt>
                <c:pt idx="47068">
                  <c:v>114629.22656427888</c:v>
                </c:pt>
                <c:pt idx="47069">
                  <c:v>99771.338271921617</c:v>
                </c:pt>
                <c:pt idx="47070">
                  <c:v>97899.122891835432</c:v>
                </c:pt>
                <c:pt idx="47071">
                  <c:v>98010.983275735227</c:v>
                </c:pt>
                <c:pt idx="47072">
                  <c:v>99370.979842203233</c:v>
                </c:pt>
                <c:pt idx="47073">
                  <c:v>93582.511547643109</c:v>
                </c:pt>
                <c:pt idx="47074">
                  <c:v>91664.127617119811</c:v>
                </c:pt>
                <c:pt idx="47075">
                  <c:v>114976.35173973007</c:v>
                </c:pt>
                <c:pt idx="47076">
                  <c:v>137122.20032807265</c:v>
                </c:pt>
                <c:pt idx="47077">
                  <c:v>94509.60712585281</c:v>
                </c:pt>
                <c:pt idx="47078">
                  <c:v>115809.1757848916</c:v>
                </c:pt>
                <c:pt idx="47079">
                  <c:v>110733.60325580928</c:v>
                </c:pt>
                <c:pt idx="47080">
                  <c:v>94250.721198165658</c:v>
                </c:pt>
                <c:pt idx="47081">
                  <c:v>118610.88011210196</c:v>
                </c:pt>
                <c:pt idx="47082">
                  <c:v>121727.37848749112</c:v>
                </c:pt>
                <c:pt idx="47083">
                  <c:v>98113.79445985191</c:v>
                </c:pt>
                <c:pt idx="47084">
                  <c:v>118651.94544129333</c:v>
                </c:pt>
                <c:pt idx="47085">
                  <c:v>118754.75025491584</c:v>
                </c:pt>
                <c:pt idx="47086">
                  <c:v>137804.74999570468</c:v>
                </c:pt>
                <c:pt idx="47087">
                  <c:v>122414.20060687905</c:v>
                </c:pt>
                <c:pt idx="47088">
                  <c:v>99642.818272538934</c:v>
                </c:pt>
                <c:pt idx="47089">
                  <c:v>97004.165510094099</c:v>
                </c:pt>
                <c:pt idx="47090">
                  <c:v>95001.322506556331</c:v>
                </c:pt>
                <c:pt idx="47091">
                  <c:v>95084.793911610046</c:v>
                </c:pt>
                <c:pt idx="47092">
                  <c:v>60405.180740448566</c:v>
                </c:pt>
                <c:pt idx="47093">
                  <c:v>117963.77642309626</c:v>
                </c:pt>
                <c:pt idx="47094">
                  <c:v>78008.093032670848</c:v>
                </c:pt>
                <c:pt idx="47095">
                  <c:v>113106.70738293386</c:v>
                </c:pt>
                <c:pt idx="47096">
                  <c:v>97479.746895143835</c:v>
                </c:pt>
                <c:pt idx="47097">
                  <c:v>139394.35345178779</c:v>
                </c:pt>
                <c:pt idx="47098">
                  <c:v>91638.237678404621</c:v>
                </c:pt>
                <c:pt idx="47099">
                  <c:v>51051.321395888022</c:v>
                </c:pt>
                <c:pt idx="47100">
                  <c:v>124796.16988370066</c:v>
                </c:pt>
                <c:pt idx="47101">
                  <c:v>55346.565055790721</c:v>
                </c:pt>
                <c:pt idx="47102">
                  <c:v>122906.93986018587</c:v>
                </c:pt>
                <c:pt idx="47103">
                  <c:v>98203.262173544732</c:v>
                </c:pt>
                <c:pt idx="47104">
                  <c:v>91491.117833263794</c:v>
                </c:pt>
                <c:pt idx="47105">
                  <c:v>117718.85418249646</c:v>
                </c:pt>
                <c:pt idx="47106">
                  <c:v>95383.302213087896</c:v>
                </c:pt>
                <c:pt idx="47107">
                  <c:v>93227.729899769751</c:v>
                </c:pt>
                <c:pt idx="47108">
                  <c:v>95831.800896732151</c:v>
                </c:pt>
                <c:pt idx="47109">
                  <c:v>72299.104860257939</c:v>
                </c:pt>
                <c:pt idx="47110">
                  <c:v>93704.867341325706</c:v>
                </c:pt>
                <c:pt idx="47111">
                  <c:v>97170.614038571206</c:v>
                </c:pt>
                <c:pt idx="47112">
                  <c:v>95424.495332926497</c:v>
                </c:pt>
                <c:pt idx="47113">
                  <c:v>94982.220695336233</c:v>
                </c:pt>
                <c:pt idx="47114">
                  <c:v>52754.689747536824</c:v>
                </c:pt>
                <c:pt idx="47115">
                  <c:v>119038.56225939094</c:v>
                </c:pt>
                <c:pt idx="47116">
                  <c:v>95338.257667209255</c:v>
                </c:pt>
                <c:pt idx="47117">
                  <c:v>141078.77110112266</c:v>
                </c:pt>
                <c:pt idx="47118">
                  <c:v>119139.8156893967</c:v>
                </c:pt>
                <c:pt idx="47119">
                  <c:v>91772.207348762589</c:v>
                </c:pt>
                <c:pt idx="47120">
                  <c:v>112754.20808725346</c:v>
                </c:pt>
                <c:pt idx="47121">
                  <c:v>112158.2053512249</c:v>
                </c:pt>
                <c:pt idx="47122">
                  <c:v>141668.01488032928</c:v>
                </c:pt>
                <c:pt idx="47123">
                  <c:v>72673.244229536635</c:v>
                </c:pt>
                <c:pt idx="47124">
                  <c:v>70463.49673823276</c:v>
                </c:pt>
                <c:pt idx="47125">
                  <c:v>120002.4633115348</c:v>
                </c:pt>
                <c:pt idx="47126">
                  <c:v>120601.63746417433</c:v>
                </c:pt>
                <c:pt idx="47127">
                  <c:v>71570.276267464418</c:v>
                </c:pt>
                <c:pt idx="47128">
                  <c:v>94804.635722905179</c:v>
                </c:pt>
                <c:pt idx="47129">
                  <c:v>119183.87309147461</c:v>
                </c:pt>
                <c:pt idx="47130">
                  <c:v>99657.097686789668</c:v>
                </c:pt>
                <c:pt idx="47131">
                  <c:v>78701.445080743593</c:v>
                </c:pt>
                <c:pt idx="47132">
                  <c:v>73998.89877347328</c:v>
                </c:pt>
                <c:pt idx="47133">
                  <c:v>73086.544073993355</c:v>
                </c:pt>
                <c:pt idx="47134">
                  <c:v>95412.82388495015</c:v>
                </c:pt>
                <c:pt idx="47135">
                  <c:v>144804.11836931985</c:v>
                </c:pt>
                <c:pt idx="47136">
                  <c:v>102402.94697771384</c:v>
                </c:pt>
                <c:pt idx="47137">
                  <c:v>119183.45565052438</c:v>
                </c:pt>
                <c:pt idx="47138">
                  <c:v>53008.812386377991</c:v>
                </c:pt>
                <c:pt idx="47139">
                  <c:v>51667.021292997619</c:v>
                </c:pt>
                <c:pt idx="47140">
                  <c:v>118807.41705962727</c:v>
                </c:pt>
                <c:pt idx="47141">
                  <c:v>101069.06813687422</c:v>
                </c:pt>
                <c:pt idx="47142">
                  <c:v>121501.26010860801</c:v>
                </c:pt>
                <c:pt idx="47143">
                  <c:v>90124.083461683433</c:v>
                </c:pt>
                <c:pt idx="47144">
                  <c:v>97674.068780028654</c:v>
                </c:pt>
                <c:pt idx="47145">
                  <c:v>115150.96571559242</c:v>
                </c:pt>
                <c:pt idx="47146">
                  <c:v>112872.61351103378</c:v>
                </c:pt>
                <c:pt idx="47147">
                  <c:v>111595.04197705514</c:v>
                </c:pt>
                <c:pt idx="47148">
                  <c:v>95874.77724108538</c:v>
                </c:pt>
                <c:pt idx="47149">
                  <c:v>115745.17531150221</c:v>
                </c:pt>
                <c:pt idx="47150">
                  <c:v>72666.875186891426</c:v>
                </c:pt>
                <c:pt idx="47151">
                  <c:v>142355.06514854764</c:v>
                </c:pt>
                <c:pt idx="47152">
                  <c:v>77209.526354478759</c:v>
                </c:pt>
                <c:pt idx="47153">
                  <c:v>103778.1895395981</c:v>
                </c:pt>
                <c:pt idx="47154">
                  <c:v>95592.500586665847</c:v>
                </c:pt>
                <c:pt idx="47155">
                  <c:v>119249.50276284426</c:v>
                </c:pt>
                <c:pt idx="47156">
                  <c:v>46479.65979329119</c:v>
                </c:pt>
                <c:pt idx="47157">
                  <c:v>115628.61952867836</c:v>
                </c:pt>
                <c:pt idx="47158">
                  <c:v>116315.01456876859</c:v>
                </c:pt>
                <c:pt idx="47159">
                  <c:v>144464.31322722242</c:v>
                </c:pt>
                <c:pt idx="47160">
                  <c:v>90739.317366476287</c:v>
                </c:pt>
                <c:pt idx="47161">
                  <c:v>51894.96707427629</c:v>
                </c:pt>
                <c:pt idx="47162">
                  <c:v>76970.145488757451</c:v>
                </c:pt>
                <c:pt idx="47163">
                  <c:v>118212.2348468525</c:v>
                </c:pt>
                <c:pt idx="47164">
                  <c:v>53699.436325754155</c:v>
                </c:pt>
                <c:pt idx="47165">
                  <c:v>118072.76613638045</c:v>
                </c:pt>
                <c:pt idx="47166">
                  <c:v>118189.36792530607</c:v>
                </c:pt>
                <c:pt idx="47167">
                  <c:v>119144.02916808355</c:v>
                </c:pt>
                <c:pt idx="47168">
                  <c:v>93833.522075146364</c:v>
                </c:pt>
                <c:pt idx="47169">
                  <c:v>99559.066811060693</c:v>
                </c:pt>
                <c:pt idx="47170">
                  <c:v>112180.85259846864</c:v>
                </c:pt>
                <c:pt idx="47171">
                  <c:v>75586.692456601289</c:v>
                </c:pt>
                <c:pt idx="47172">
                  <c:v>97161.458225293274</c:v>
                </c:pt>
                <c:pt idx="47173">
                  <c:v>123286.63068501824</c:v>
                </c:pt>
                <c:pt idx="47174">
                  <c:v>78461.403183671428</c:v>
                </c:pt>
                <c:pt idx="47175">
                  <c:v>102078.22589927286</c:v>
                </c:pt>
                <c:pt idx="47176">
                  <c:v>115241.86698619813</c:v>
                </c:pt>
                <c:pt idx="47177">
                  <c:v>96057.151443074123</c:v>
                </c:pt>
                <c:pt idx="47178">
                  <c:v>106044.85017890274</c:v>
                </c:pt>
                <c:pt idx="47179">
                  <c:v>100544.89641365598</c:v>
                </c:pt>
                <c:pt idx="47180">
                  <c:v>88693.681685580843</c:v>
                </c:pt>
                <c:pt idx="47181">
                  <c:v>93950.327507418493</c:v>
                </c:pt>
                <c:pt idx="47182">
                  <c:v>88816.013469783822</c:v>
                </c:pt>
                <c:pt idx="47183">
                  <c:v>141217.53357135711</c:v>
                </c:pt>
                <c:pt idx="47184">
                  <c:v>121099.93007102428</c:v>
                </c:pt>
                <c:pt idx="47185">
                  <c:v>115974.81902950736</c:v>
                </c:pt>
                <c:pt idx="47186">
                  <c:v>118619.73105497414</c:v>
                </c:pt>
                <c:pt idx="47187">
                  <c:v>144350.08706972381</c:v>
                </c:pt>
                <c:pt idx="47188">
                  <c:v>89848.627536181564</c:v>
                </c:pt>
                <c:pt idx="47189">
                  <c:v>114390.81172207199</c:v>
                </c:pt>
                <c:pt idx="47190">
                  <c:v>137729.47713139438</c:v>
                </c:pt>
                <c:pt idx="47191">
                  <c:v>97674.816042392835</c:v>
                </c:pt>
                <c:pt idx="47192">
                  <c:v>137018.52530102571</c:v>
                </c:pt>
                <c:pt idx="47193">
                  <c:v>116090.83040179632</c:v>
                </c:pt>
                <c:pt idx="47194">
                  <c:v>138053.85021954097</c:v>
                </c:pt>
                <c:pt idx="47195">
                  <c:v>145384.07934179096</c:v>
                </c:pt>
                <c:pt idx="47196">
                  <c:v>117216.08844080314</c:v>
                </c:pt>
                <c:pt idx="47197">
                  <c:v>100803.12263556216</c:v>
                </c:pt>
                <c:pt idx="47198">
                  <c:v>148022.58433450916</c:v>
                </c:pt>
                <c:pt idx="47199">
                  <c:v>141416.83414906895</c:v>
                </c:pt>
                <c:pt idx="47200">
                  <c:v>122811.280144316</c:v>
                </c:pt>
                <c:pt idx="47201">
                  <c:v>99016.804208068686</c:v>
                </c:pt>
                <c:pt idx="47202">
                  <c:v>98620.110343404202</c:v>
                </c:pt>
                <c:pt idx="47203">
                  <c:v>140790.7944450833</c:v>
                </c:pt>
                <c:pt idx="47204">
                  <c:v>140531.48548543433</c:v>
                </c:pt>
                <c:pt idx="47205">
                  <c:v>116539.70044964207</c:v>
                </c:pt>
                <c:pt idx="47206">
                  <c:v>94965.571140175685</c:v>
                </c:pt>
                <c:pt idx="47207">
                  <c:v>97869.878236634962</c:v>
                </c:pt>
                <c:pt idx="47208">
                  <c:v>96142.667417335673</c:v>
                </c:pt>
                <c:pt idx="47209">
                  <c:v>94546.878282134741</c:v>
                </c:pt>
                <c:pt idx="47210">
                  <c:v>101422.44240297386</c:v>
                </c:pt>
                <c:pt idx="47211">
                  <c:v>76662.506463616926</c:v>
                </c:pt>
                <c:pt idx="47212">
                  <c:v>52491.770717736355</c:v>
                </c:pt>
                <c:pt idx="47213">
                  <c:v>50979.006882451395</c:v>
                </c:pt>
                <c:pt idx="47214">
                  <c:v>93910.468718164499</c:v>
                </c:pt>
                <c:pt idx="47215">
                  <c:v>91438.246689719803</c:v>
                </c:pt>
                <c:pt idx="47216">
                  <c:v>138901.94822779344</c:v>
                </c:pt>
                <c:pt idx="47217">
                  <c:v>95039.234144874237</c:v>
                </c:pt>
                <c:pt idx="47218">
                  <c:v>72877.434180087046</c:v>
                </c:pt>
                <c:pt idx="47219">
                  <c:v>140560.88825177966</c:v>
                </c:pt>
                <c:pt idx="47220">
                  <c:v>91957.993211034336</c:v>
                </c:pt>
                <c:pt idx="47221">
                  <c:v>101876.78080970426</c:v>
                </c:pt>
                <c:pt idx="47222">
                  <c:v>142379.72606922005</c:v>
                </c:pt>
                <c:pt idx="47223">
                  <c:v>121553.57509947069</c:v>
                </c:pt>
                <c:pt idx="47224">
                  <c:v>76901.883125786422</c:v>
                </c:pt>
                <c:pt idx="47225">
                  <c:v>96219.33170962405</c:v>
                </c:pt>
                <c:pt idx="47226">
                  <c:v>96777.422147306585</c:v>
                </c:pt>
                <c:pt idx="47227">
                  <c:v>138753.0843960841</c:v>
                </c:pt>
                <c:pt idx="47228">
                  <c:v>102542.51008588223</c:v>
                </c:pt>
                <c:pt idx="47229">
                  <c:v>147742.62916811332</c:v>
                </c:pt>
                <c:pt idx="47230">
                  <c:v>139733.64752628433</c:v>
                </c:pt>
                <c:pt idx="47231">
                  <c:v>137030.76718235176</c:v>
                </c:pt>
                <c:pt idx="47232">
                  <c:v>98415.936973951277</c:v>
                </c:pt>
                <c:pt idx="47233">
                  <c:v>75117.160126564529</c:v>
                </c:pt>
                <c:pt idx="47234">
                  <c:v>137712.54426867267</c:v>
                </c:pt>
                <c:pt idx="47235">
                  <c:v>94938.834352980848</c:v>
                </c:pt>
                <c:pt idx="47236">
                  <c:v>140236.92069102038</c:v>
                </c:pt>
                <c:pt idx="47237">
                  <c:v>70101.023002432092</c:v>
                </c:pt>
                <c:pt idx="47238">
                  <c:v>139964.01606139008</c:v>
                </c:pt>
                <c:pt idx="47239">
                  <c:v>51902.30173127231</c:v>
                </c:pt>
                <c:pt idx="47240">
                  <c:v>37623.157524099661</c:v>
                </c:pt>
                <c:pt idx="47241">
                  <c:v>39167.252251778234</c:v>
                </c:pt>
                <c:pt idx="47242">
                  <c:v>73222.035447143397</c:v>
                </c:pt>
                <c:pt idx="47243">
                  <c:v>33168.077642911987</c:v>
                </c:pt>
                <c:pt idx="47244">
                  <c:v>33779.401596870448</c:v>
                </c:pt>
                <c:pt idx="47245">
                  <c:v>95898.343316077604</c:v>
                </c:pt>
                <c:pt idx="47246">
                  <c:v>120618.68666539446</c:v>
                </c:pt>
                <c:pt idx="47247">
                  <c:v>51040.379910668329</c:v>
                </c:pt>
                <c:pt idx="47248">
                  <c:v>30198.451340422616</c:v>
                </c:pt>
                <c:pt idx="47249">
                  <c:v>90879.867771257006</c:v>
                </c:pt>
                <c:pt idx="47250">
                  <c:v>92410.094916120972</c:v>
                </c:pt>
                <c:pt idx="47251">
                  <c:v>94686.767566563707</c:v>
                </c:pt>
                <c:pt idx="47252">
                  <c:v>94811.564033024901</c:v>
                </c:pt>
                <c:pt idx="47253">
                  <c:v>112793.85287133197</c:v>
                </c:pt>
                <c:pt idx="47254">
                  <c:v>123219.20407221117</c:v>
                </c:pt>
                <c:pt idx="47255">
                  <c:v>91604.068233241735</c:v>
                </c:pt>
                <c:pt idx="47256">
                  <c:v>139346.96952875954</c:v>
                </c:pt>
                <c:pt idx="47257">
                  <c:v>72386.384754208819</c:v>
                </c:pt>
                <c:pt idx="47258">
                  <c:v>118563.62949474946</c:v>
                </c:pt>
                <c:pt idx="47259">
                  <c:v>94698.322791145372</c:v>
                </c:pt>
                <c:pt idx="47260">
                  <c:v>91955.375295609934</c:v>
                </c:pt>
                <c:pt idx="47261">
                  <c:v>95933.635561517265</c:v>
                </c:pt>
                <c:pt idx="47262">
                  <c:v>96239.757627940198</c:v>
                </c:pt>
                <c:pt idx="47263">
                  <c:v>142627.66677177843</c:v>
                </c:pt>
                <c:pt idx="47264">
                  <c:v>118889.50500278878</c:v>
                </c:pt>
                <c:pt idx="47265">
                  <c:v>115616.60945327512</c:v>
                </c:pt>
                <c:pt idx="47266">
                  <c:v>49293.839477906542</c:v>
                </c:pt>
                <c:pt idx="47267">
                  <c:v>73257.61591434681</c:v>
                </c:pt>
                <c:pt idx="47268">
                  <c:v>117435.75415720679</c:v>
                </c:pt>
                <c:pt idx="47269">
                  <c:v>92720.633283399467</c:v>
                </c:pt>
                <c:pt idx="47270">
                  <c:v>103244.26637394421</c:v>
                </c:pt>
                <c:pt idx="47271">
                  <c:v>116380.05469894885</c:v>
                </c:pt>
                <c:pt idx="47272">
                  <c:v>93536.073389201221</c:v>
                </c:pt>
                <c:pt idx="47273">
                  <c:v>121334.14819095068</c:v>
                </c:pt>
                <c:pt idx="47274">
                  <c:v>113768.38567798142</c:v>
                </c:pt>
                <c:pt idx="47275">
                  <c:v>115431.86441349066</c:v>
                </c:pt>
                <c:pt idx="47276">
                  <c:v>52004.975332909809</c:v>
                </c:pt>
                <c:pt idx="47277">
                  <c:v>92662.118537718634</c:v>
                </c:pt>
                <c:pt idx="47278">
                  <c:v>116567.20185787296</c:v>
                </c:pt>
                <c:pt idx="47279">
                  <c:v>55769.623800435293</c:v>
                </c:pt>
                <c:pt idx="47280">
                  <c:v>117992.7616659155</c:v>
                </c:pt>
                <c:pt idx="47281">
                  <c:v>102211.26788095734</c:v>
                </c:pt>
                <c:pt idx="47282">
                  <c:v>98886.359393291204</c:v>
                </c:pt>
                <c:pt idx="47283">
                  <c:v>48931.865607593987</c:v>
                </c:pt>
                <c:pt idx="47284">
                  <c:v>94735.904771384856</c:v>
                </c:pt>
                <c:pt idx="47285">
                  <c:v>93364.73474502856</c:v>
                </c:pt>
                <c:pt idx="47286">
                  <c:v>90139.306819979756</c:v>
                </c:pt>
                <c:pt idx="47287">
                  <c:v>120021.32491216795</c:v>
                </c:pt>
                <c:pt idx="47288">
                  <c:v>92155.991076007165</c:v>
                </c:pt>
                <c:pt idx="47289">
                  <c:v>98895.910155588514</c:v>
                </c:pt>
                <c:pt idx="47290">
                  <c:v>75294.51520743531</c:v>
                </c:pt>
                <c:pt idx="47291">
                  <c:v>76383.305908680122</c:v>
                </c:pt>
                <c:pt idx="47292">
                  <c:v>94540.972289560217</c:v>
                </c:pt>
                <c:pt idx="47293">
                  <c:v>94921.390984069367</c:v>
                </c:pt>
                <c:pt idx="47294">
                  <c:v>93572.606540731213</c:v>
                </c:pt>
                <c:pt idx="47295">
                  <c:v>118039.64751078622</c:v>
                </c:pt>
                <c:pt idx="47296">
                  <c:v>75082.010417199243</c:v>
                </c:pt>
                <c:pt idx="47297">
                  <c:v>150943.31283020478</c:v>
                </c:pt>
                <c:pt idx="47298">
                  <c:v>92129.921219061041</c:v>
                </c:pt>
                <c:pt idx="47299">
                  <c:v>136778.62864404079</c:v>
                </c:pt>
                <c:pt idx="47300">
                  <c:v>96400.031095126411</c:v>
                </c:pt>
                <c:pt idx="47301">
                  <c:v>119514.18780026106</c:v>
                </c:pt>
                <c:pt idx="47302">
                  <c:v>115738.04798598518</c:v>
                </c:pt>
                <c:pt idx="47303">
                  <c:v>119550.92068282395</c:v>
                </c:pt>
                <c:pt idx="47304">
                  <c:v>114806.0136186232</c:v>
                </c:pt>
                <c:pt idx="47305">
                  <c:v>139095.70299515346</c:v>
                </c:pt>
                <c:pt idx="47306">
                  <c:v>116852.39764885526</c:v>
                </c:pt>
                <c:pt idx="47307">
                  <c:v>118239.98758216511</c:v>
                </c:pt>
                <c:pt idx="47308">
                  <c:v>97954.148638366925</c:v>
                </c:pt>
                <c:pt idx="47309">
                  <c:v>119737.85222690829</c:v>
                </c:pt>
                <c:pt idx="47310">
                  <c:v>117568.70643683639</c:v>
                </c:pt>
                <c:pt idx="47311">
                  <c:v>90338.775368723422</c:v>
                </c:pt>
                <c:pt idx="47312">
                  <c:v>141769.01328269142</c:v>
                </c:pt>
                <c:pt idx="47313">
                  <c:v>93225.203248861464</c:v>
                </c:pt>
                <c:pt idx="47314">
                  <c:v>109278.84343445863</c:v>
                </c:pt>
                <c:pt idx="47315">
                  <c:v>115293.99700497239</c:v>
                </c:pt>
                <c:pt idx="47316">
                  <c:v>119232.25356723525</c:v>
                </c:pt>
                <c:pt idx="47317">
                  <c:v>89069.623274873855</c:v>
                </c:pt>
                <c:pt idx="47318">
                  <c:v>124983.91989657143</c:v>
                </c:pt>
                <c:pt idx="47319">
                  <c:v>114538.08823697637</c:v>
                </c:pt>
                <c:pt idx="47320">
                  <c:v>141654.79652693318</c:v>
                </c:pt>
                <c:pt idx="47321">
                  <c:v>97467.575404474788</c:v>
                </c:pt>
                <c:pt idx="47322">
                  <c:v>138167.39490746593</c:v>
                </c:pt>
                <c:pt idx="47323">
                  <c:v>99178.575263248611</c:v>
                </c:pt>
                <c:pt idx="47324">
                  <c:v>121870.76648065688</c:v>
                </c:pt>
                <c:pt idx="47325">
                  <c:v>98133.525043301022</c:v>
                </c:pt>
                <c:pt idx="47326">
                  <c:v>110198.21378006293</c:v>
                </c:pt>
                <c:pt idx="47327">
                  <c:v>144876.73021685926</c:v>
                </c:pt>
                <c:pt idx="47328">
                  <c:v>119014.20826864758</c:v>
                </c:pt>
                <c:pt idx="47329">
                  <c:v>142516.58973858319</c:v>
                </c:pt>
                <c:pt idx="47330">
                  <c:v>93456.5957120573</c:v>
                </c:pt>
                <c:pt idx="47331">
                  <c:v>138919.27030969266</c:v>
                </c:pt>
                <c:pt idx="47332">
                  <c:v>135302.61077656673</c:v>
                </c:pt>
                <c:pt idx="47333">
                  <c:v>89272.062709682505</c:v>
                </c:pt>
                <c:pt idx="47334">
                  <c:v>132960.36696565556</c:v>
                </c:pt>
                <c:pt idx="47335">
                  <c:v>92748.922487085598</c:v>
                </c:pt>
                <c:pt idx="47336">
                  <c:v>119113.35762361618</c:v>
                </c:pt>
                <c:pt idx="47337">
                  <c:v>110487.89269251133</c:v>
                </c:pt>
                <c:pt idx="47338">
                  <c:v>115381.31712989608</c:v>
                </c:pt>
                <c:pt idx="47339">
                  <c:v>135719.00897116461</c:v>
                </c:pt>
                <c:pt idx="47340">
                  <c:v>96468.933078308124</c:v>
                </c:pt>
                <c:pt idx="47341">
                  <c:v>97046.819207888504</c:v>
                </c:pt>
                <c:pt idx="47342">
                  <c:v>72258.975482906142</c:v>
                </c:pt>
                <c:pt idx="47343">
                  <c:v>91766.303485108496</c:v>
                </c:pt>
                <c:pt idx="47344">
                  <c:v>94675.869331121488</c:v>
                </c:pt>
                <c:pt idx="47345">
                  <c:v>99981.165068670292</c:v>
                </c:pt>
                <c:pt idx="47346">
                  <c:v>98831.990769036871</c:v>
                </c:pt>
                <c:pt idx="47347">
                  <c:v>120255.15737414567</c:v>
                </c:pt>
                <c:pt idx="47348">
                  <c:v>117310.8012089507</c:v>
                </c:pt>
                <c:pt idx="47349">
                  <c:v>99533.957816902694</c:v>
                </c:pt>
                <c:pt idx="47350">
                  <c:v>66028.163607007082</c:v>
                </c:pt>
                <c:pt idx="47351">
                  <c:v>96620.290029674041</c:v>
                </c:pt>
                <c:pt idx="47352">
                  <c:v>97802.77586340686</c:v>
                </c:pt>
                <c:pt idx="47353">
                  <c:v>116336.43439180347</c:v>
                </c:pt>
                <c:pt idx="47354">
                  <c:v>98794.551257632978</c:v>
                </c:pt>
                <c:pt idx="47355">
                  <c:v>93716.729787442644</c:v>
                </c:pt>
                <c:pt idx="47356">
                  <c:v>94940.61889154755</c:v>
                </c:pt>
                <c:pt idx="47357">
                  <c:v>94957.105049090576</c:v>
                </c:pt>
                <c:pt idx="47358">
                  <c:v>115925.72013366534</c:v>
                </c:pt>
                <c:pt idx="47359">
                  <c:v>98862.589001549903</c:v>
                </c:pt>
                <c:pt idx="47360">
                  <c:v>113208.96086539912</c:v>
                </c:pt>
                <c:pt idx="47361">
                  <c:v>118019.34803930768</c:v>
                </c:pt>
                <c:pt idx="47362">
                  <c:v>117449.53644243788</c:v>
                </c:pt>
                <c:pt idx="47363">
                  <c:v>91009.693505089497</c:v>
                </c:pt>
                <c:pt idx="47364">
                  <c:v>139903.82214521893</c:v>
                </c:pt>
                <c:pt idx="47365">
                  <c:v>113788.31910404653</c:v>
                </c:pt>
                <c:pt idx="47366">
                  <c:v>113976.95139151867</c:v>
                </c:pt>
                <c:pt idx="47367">
                  <c:v>142813.27514570646</c:v>
                </c:pt>
                <c:pt idx="47368">
                  <c:v>117640.15203007306</c:v>
                </c:pt>
                <c:pt idx="47369">
                  <c:v>116244.2801914203</c:v>
                </c:pt>
                <c:pt idx="47370">
                  <c:v>94402.23661467401</c:v>
                </c:pt>
                <c:pt idx="47371">
                  <c:v>96780.675788828725</c:v>
                </c:pt>
                <c:pt idx="47372">
                  <c:v>92155.414458902407</c:v>
                </c:pt>
                <c:pt idx="47373">
                  <c:v>96020.465326425619</c:v>
                </c:pt>
                <c:pt idx="47374">
                  <c:v>102375.47687503313</c:v>
                </c:pt>
                <c:pt idx="47375">
                  <c:v>94693.896721093872</c:v>
                </c:pt>
                <c:pt idx="47376">
                  <c:v>90478.613180476794</c:v>
                </c:pt>
                <c:pt idx="47377">
                  <c:v>98508.321087917255</c:v>
                </c:pt>
                <c:pt idx="47378">
                  <c:v>102955.27947062504</c:v>
                </c:pt>
                <c:pt idx="47379">
                  <c:v>117886.70456973786</c:v>
                </c:pt>
                <c:pt idx="47380">
                  <c:v>109768.78408616658</c:v>
                </c:pt>
                <c:pt idx="47381">
                  <c:v>95401.882993132167</c:v>
                </c:pt>
                <c:pt idx="47382">
                  <c:v>95155.187473514859</c:v>
                </c:pt>
                <c:pt idx="47383">
                  <c:v>29069.170881249775</c:v>
                </c:pt>
                <c:pt idx="47384">
                  <c:v>37919.789656463669</c:v>
                </c:pt>
                <c:pt idx="47385">
                  <c:v>120206.92535482609</c:v>
                </c:pt>
                <c:pt idx="47386">
                  <c:v>118017.13363186229</c:v>
                </c:pt>
                <c:pt idx="47387">
                  <c:v>75910.118149924456</c:v>
                </c:pt>
                <c:pt idx="47388">
                  <c:v>92277.372447957139</c:v>
                </c:pt>
                <c:pt idx="47389">
                  <c:v>97018.437572770708</c:v>
                </c:pt>
                <c:pt idx="47390">
                  <c:v>96135.187623137521</c:v>
                </c:pt>
                <c:pt idx="47391">
                  <c:v>118377.45476429818</c:v>
                </c:pt>
                <c:pt idx="47392">
                  <c:v>102250.61410792364</c:v>
                </c:pt>
                <c:pt idx="47393">
                  <c:v>116341.01341672386</c:v>
                </c:pt>
                <c:pt idx="47394">
                  <c:v>101802.17516088158</c:v>
                </c:pt>
                <c:pt idx="47395">
                  <c:v>115912.3636562273</c:v>
                </c:pt>
                <c:pt idx="47396">
                  <c:v>89257.719902568511</c:v>
                </c:pt>
                <c:pt idx="47397">
                  <c:v>96683.676127047875</c:v>
                </c:pt>
                <c:pt idx="47398">
                  <c:v>120998.4028080389</c:v>
                </c:pt>
                <c:pt idx="47399">
                  <c:v>141881.05513297959</c:v>
                </c:pt>
                <c:pt idx="47400">
                  <c:v>141297.34242106852</c:v>
                </c:pt>
                <c:pt idx="47401">
                  <c:v>67892.919889524157</c:v>
                </c:pt>
                <c:pt idx="47402">
                  <c:v>144504.90500441156</c:v>
                </c:pt>
                <c:pt idx="47403">
                  <c:v>69293.577917241608</c:v>
                </c:pt>
                <c:pt idx="47404">
                  <c:v>95557.331900851932</c:v>
                </c:pt>
                <c:pt idx="47405">
                  <c:v>98074.80825651082</c:v>
                </c:pt>
                <c:pt idx="47406">
                  <c:v>98179.377748800165</c:v>
                </c:pt>
                <c:pt idx="47407">
                  <c:v>92297.82447514683</c:v>
                </c:pt>
                <c:pt idx="47408">
                  <c:v>137735.64387827768</c:v>
                </c:pt>
                <c:pt idx="47409">
                  <c:v>95976.043086693826</c:v>
                </c:pt>
                <c:pt idx="47410">
                  <c:v>122394.8529830547</c:v>
                </c:pt>
                <c:pt idx="47411">
                  <c:v>114507.86772252755</c:v>
                </c:pt>
                <c:pt idx="47412">
                  <c:v>135308.37851772236</c:v>
                </c:pt>
                <c:pt idx="47413">
                  <c:v>138167.85550473415</c:v>
                </c:pt>
                <c:pt idx="47414">
                  <c:v>98325.811890927056</c:v>
                </c:pt>
                <c:pt idx="47415">
                  <c:v>99522.122345912503</c:v>
                </c:pt>
                <c:pt idx="47416">
                  <c:v>117728.27623958242</c:v>
                </c:pt>
                <c:pt idx="47417">
                  <c:v>120395.41301600217</c:v>
                </c:pt>
                <c:pt idx="47418">
                  <c:v>134457.07752803469</c:v>
                </c:pt>
                <c:pt idx="47419">
                  <c:v>122350.38645114964</c:v>
                </c:pt>
                <c:pt idx="47420">
                  <c:v>94009.082063160182</c:v>
                </c:pt>
                <c:pt idx="47421">
                  <c:v>95453.871175872599</c:v>
                </c:pt>
                <c:pt idx="47422">
                  <c:v>116415.50152607686</c:v>
                </c:pt>
                <c:pt idx="47423">
                  <c:v>117565.86315120253</c:v>
                </c:pt>
                <c:pt idx="47424">
                  <c:v>93483.307503241696</c:v>
                </c:pt>
                <c:pt idx="47425">
                  <c:v>92580.304920473936</c:v>
                </c:pt>
                <c:pt idx="47426">
                  <c:v>93649.848061136523</c:v>
                </c:pt>
                <c:pt idx="47427">
                  <c:v>96004.585659961813</c:v>
                </c:pt>
                <c:pt idx="47428">
                  <c:v>96303.32479198651</c:v>
                </c:pt>
                <c:pt idx="47429">
                  <c:v>98583.304812947084</c:v>
                </c:pt>
                <c:pt idx="47430">
                  <c:v>134787.45116768955</c:v>
                </c:pt>
                <c:pt idx="47431">
                  <c:v>118592.8273417271</c:v>
                </c:pt>
                <c:pt idx="47432">
                  <c:v>114753.90697963533</c:v>
                </c:pt>
                <c:pt idx="47433">
                  <c:v>96492.305734358248</c:v>
                </c:pt>
                <c:pt idx="47434">
                  <c:v>97067.977331768605</c:v>
                </c:pt>
                <c:pt idx="47435">
                  <c:v>91802.2366025339</c:v>
                </c:pt>
                <c:pt idx="47436">
                  <c:v>95551.286985556333</c:v>
                </c:pt>
                <c:pt idx="47437">
                  <c:v>98685.081939175245</c:v>
                </c:pt>
                <c:pt idx="47438">
                  <c:v>98692.833011394861</c:v>
                </c:pt>
                <c:pt idx="47439">
                  <c:v>98013.292280690017</c:v>
                </c:pt>
                <c:pt idx="47440">
                  <c:v>115810.66762468244</c:v>
                </c:pt>
                <c:pt idx="47441">
                  <c:v>124157.84425081295</c:v>
                </c:pt>
                <c:pt idx="47442">
                  <c:v>96205.083365454528</c:v>
                </c:pt>
                <c:pt idx="47443">
                  <c:v>124766.59477563523</c:v>
                </c:pt>
                <c:pt idx="47444">
                  <c:v>143067.6082173881</c:v>
                </c:pt>
                <c:pt idx="47445">
                  <c:v>109224.18576788224</c:v>
                </c:pt>
                <c:pt idx="47446">
                  <c:v>143280.09577381614</c:v>
                </c:pt>
                <c:pt idx="47447">
                  <c:v>117286.47296151366</c:v>
                </c:pt>
                <c:pt idx="47448">
                  <c:v>99323.271929772134</c:v>
                </c:pt>
                <c:pt idx="47449">
                  <c:v>94967.310212949611</c:v>
                </c:pt>
                <c:pt idx="47450">
                  <c:v>144119.1048997035</c:v>
                </c:pt>
                <c:pt idx="47451">
                  <c:v>141373.39757698917</c:v>
                </c:pt>
                <c:pt idx="47452">
                  <c:v>91763.393948744138</c:v>
                </c:pt>
                <c:pt idx="47453">
                  <c:v>92901.476493423703</c:v>
                </c:pt>
                <c:pt idx="47454">
                  <c:v>89449.636802973429</c:v>
                </c:pt>
                <c:pt idx="47455">
                  <c:v>94694.906057292814</c:v>
                </c:pt>
                <c:pt idx="47456">
                  <c:v>98207.288077021702</c:v>
                </c:pt>
                <c:pt idx="47457">
                  <c:v>72899.700371336046</c:v>
                </c:pt>
                <c:pt idx="47458">
                  <c:v>69792.130731871701</c:v>
                </c:pt>
                <c:pt idx="47459">
                  <c:v>52656.155339410638</c:v>
                </c:pt>
                <c:pt idx="47460">
                  <c:v>51862.6241204615</c:v>
                </c:pt>
                <c:pt idx="47461">
                  <c:v>94052.068826124174</c:v>
                </c:pt>
                <c:pt idx="47462">
                  <c:v>96456.966390103858</c:v>
                </c:pt>
                <c:pt idx="47463">
                  <c:v>138150.52951852526</c:v>
                </c:pt>
                <c:pt idx="47464">
                  <c:v>140546.73947421461</c:v>
                </c:pt>
                <c:pt idx="47465">
                  <c:v>111022.00526157187</c:v>
                </c:pt>
                <c:pt idx="47466">
                  <c:v>141469.67325521179</c:v>
                </c:pt>
                <c:pt idx="47467">
                  <c:v>139533.01888307292</c:v>
                </c:pt>
                <c:pt idx="47468">
                  <c:v>132524.1568255552</c:v>
                </c:pt>
                <c:pt idx="47469">
                  <c:v>136193.6717147271</c:v>
                </c:pt>
                <c:pt idx="47470">
                  <c:v>58553.748241231908</c:v>
                </c:pt>
                <c:pt idx="47471">
                  <c:v>120815.92942500614</c:v>
                </c:pt>
                <c:pt idx="47472">
                  <c:v>117055.45983942588</c:v>
                </c:pt>
                <c:pt idx="47473">
                  <c:v>127149.31162342036</c:v>
                </c:pt>
                <c:pt idx="47474">
                  <c:v>90931.015033222269</c:v>
                </c:pt>
                <c:pt idx="47475">
                  <c:v>93547.631523535092</c:v>
                </c:pt>
                <c:pt idx="47476">
                  <c:v>112113.62949760344</c:v>
                </c:pt>
                <c:pt idx="47477">
                  <c:v>49296.870902976239</c:v>
                </c:pt>
                <c:pt idx="47478">
                  <c:v>141134.30693659632</c:v>
                </c:pt>
                <c:pt idx="47479">
                  <c:v>112143.00903473454</c:v>
                </c:pt>
                <c:pt idx="47480">
                  <c:v>140664.21229198665</c:v>
                </c:pt>
                <c:pt idx="47481">
                  <c:v>136461.99779989081</c:v>
                </c:pt>
                <c:pt idx="47482">
                  <c:v>101061.57664567733</c:v>
                </c:pt>
                <c:pt idx="47483">
                  <c:v>112894.18715722545</c:v>
                </c:pt>
                <c:pt idx="47484">
                  <c:v>118853.45238804138</c:v>
                </c:pt>
                <c:pt idx="47485">
                  <c:v>77116.32439827417</c:v>
                </c:pt>
                <c:pt idx="47486">
                  <c:v>141455.54685257879</c:v>
                </c:pt>
                <c:pt idx="47487">
                  <c:v>94799.489952379838</c:v>
                </c:pt>
                <c:pt idx="47488">
                  <c:v>120949.2955943437</c:v>
                </c:pt>
                <c:pt idx="47489">
                  <c:v>75107.227397063602</c:v>
                </c:pt>
                <c:pt idx="47490">
                  <c:v>111178.15203543195</c:v>
                </c:pt>
                <c:pt idx="47491">
                  <c:v>119013.33495509389</c:v>
                </c:pt>
                <c:pt idx="47492">
                  <c:v>119731.98433142061</c:v>
                </c:pt>
                <c:pt idx="47493">
                  <c:v>118113.48272725489</c:v>
                </c:pt>
                <c:pt idx="47494">
                  <c:v>121096.89638892541</c:v>
                </c:pt>
                <c:pt idx="47495">
                  <c:v>114658.7116660473</c:v>
                </c:pt>
                <c:pt idx="47496">
                  <c:v>143135.05430766678</c:v>
                </c:pt>
                <c:pt idx="47497">
                  <c:v>114457.26597882235</c:v>
                </c:pt>
                <c:pt idx="47498">
                  <c:v>116952.04031378648</c:v>
                </c:pt>
                <c:pt idx="47499">
                  <c:v>114728.40703287863</c:v>
                </c:pt>
                <c:pt idx="47500">
                  <c:v>90372.82410851396</c:v>
                </c:pt>
                <c:pt idx="47501">
                  <c:v>140338.59574356049</c:v>
                </c:pt>
                <c:pt idx="47502">
                  <c:v>116175.98203784262</c:v>
                </c:pt>
                <c:pt idx="47503">
                  <c:v>123459.99018917725</c:v>
                </c:pt>
                <c:pt idx="47504">
                  <c:v>138887.46330732299</c:v>
                </c:pt>
                <c:pt idx="47505">
                  <c:v>114414.71504041273</c:v>
                </c:pt>
                <c:pt idx="47506">
                  <c:v>115809.10505586767</c:v>
                </c:pt>
                <c:pt idx="47507">
                  <c:v>93464.444235183983</c:v>
                </c:pt>
                <c:pt idx="47508">
                  <c:v>92478.867714648426</c:v>
                </c:pt>
                <c:pt idx="47509">
                  <c:v>116803.37514997898</c:v>
                </c:pt>
                <c:pt idx="47510">
                  <c:v>96559.949385267348</c:v>
                </c:pt>
                <c:pt idx="47511">
                  <c:v>115770.01854988498</c:v>
                </c:pt>
                <c:pt idx="47512">
                  <c:v>113391.95037771552</c:v>
                </c:pt>
                <c:pt idx="47513">
                  <c:v>93255.086911690072</c:v>
                </c:pt>
                <c:pt idx="47514">
                  <c:v>120808.78159177762</c:v>
                </c:pt>
                <c:pt idx="47515">
                  <c:v>119017.82847775669</c:v>
                </c:pt>
                <c:pt idx="47516">
                  <c:v>119814.01548710767</c:v>
                </c:pt>
                <c:pt idx="47517">
                  <c:v>86919.901472820551</c:v>
                </c:pt>
                <c:pt idx="47518">
                  <c:v>143253.38577622778</c:v>
                </c:pt>
                <c:pt idx="47519">
                  <c:v>69198.826544606156</c:v>
                </c:pt>
                <c:pt idx="47520">
                  <c:v>93654.705332698752</c:v>
                </c:pt>
                <c:pt idx="47521">
                  <c:v>134366.68763542731</c:v>
                </c:pt>
                <c:pt idx="47522">
                  <c:v>145718.83755631876</c:v>
                </c:pt>
                <c:pt idx="47523">
                  <c:v>96820.599863733558</c:v>
                </c:pt>
                <c:pt idx="47524">
                  <c:v>69959.048777065982</c:v>
                </c:pt>
                <c:pt idx="47525">
                  <c:v>122193.27171376279</c:v>
                </c:pt>
                <c:pt idx="47526">
                  <c:v>115445.41691526018</c:v>
                </c:pt>
                <c:pt idx="47527">
                  <c:v>94193.406910217091</c:v>
                </c:pt>
                <c:pt idx="47528">
                  <c:v>95352.992411790401</c:v>
                </c:pt>
                <c:pt idx="47529">
                  <c:v>97393.352898235302</c:v>
                </c:pt>
                <c:pt idx="47530">
                  <c:v>99979.526535611847</c:v>
                </c:pt>
                <c:pt idx="47531">
                  <c:v>58478.528580697457</c:v>
                </c:pt>
                <c:pt idx="47532">
                  <c:v>114970.03686793738</c:v>
                </c:pt>
                <c:pt idx="47533">
                  <c:v>107772.49631003059</c:v>
                </c:pt>
                <c:pt idx="47534">
                  <c:v>97256.39930840701</c:v>
                </c:pt>
                <c:pt idx="47535">
                  <c:v>115550.07170797083</c:v>
                </c:pt>
                <c:pt idx="47536">
                  <c:v>115658.67630047415</c:v>
                </c:pt>
                <c:pt idx="47537">
                  <c:v>118019.28851216591</c:v>
                </c:pt>
                <c:pt idx="47538">
                  <c:v>99916.106396992283</c:v>
                </c:pt>
                <c:pt idx="47539">
                  <c:v>115507.29051668863</c:v>
                </c:pt>
                <c:pt idx="47540">
                  <c:v>138215.27730362641</c:v>
                </c:pt>
                <c:pt idx="47541">
                  <c:v>97192.434753095033</c:v>
                </c:pt>
                <c:pt idx="47542">
                  <c:v>117450.82444893321</c:v>
                </c:pt>
                <c:pt idx="47543">
                  <c:v>76783.550449075468</c:v>
                </c:pt>
                <c:pt idx="47544">
                  <c:v>95747.533603222764</c:v>
                </c:pt>
                <c:pt idx="47545">
                  <c:v>96558.521447515377</c:v>
                </c:pt>
                <c:pt idx="47546">
                  <c:v>94700.233390932335</c:v>
                </c:pt>
                <c:pt idx="47547">
                  <c:v>122799.30373642137</c:v>
                </c:pt>
                <c:pt idx="47548">
                  <c:v>139239.80711250228</c:v>
                </c:pt>
                <c:pt idx="47549">
                  <c:v>117812.54664180693</c:v>
                </c:pt>
                <c:pt idx="47550">
                  <c:v>114690.70230668766</c:v>
                </c:pt>
                <c:pt idx="47551">
                  <c:v>103647.50371223295</c:v>
                </c:pt>
                <c:pt idx="47552">
                  <c:v>97212.995312690939</c:v>
                </c:pt>
                <c:pt idx="47553">
                  <c:v>95233.305672111688</c:v>
                </c:pt>
                <c:pt idx="47554">
                  <c:v>122726.84080003353</c:v>
                </c:pt>
                <c:pt idx="47555">
                  <c:v>73163.172620848854</c:v>
                </c:pt>
                <c:pt idx="47556">
                  <c:v>97578.101597653222</c:v>
                </c:pt>
                <c:pt idx="47557">
                  <c:v>97992.611182034409</c:v>
                </c:pt>
                <c:pt idx="47558">
                  <c:v>139952.88157433673</c:v>
                </c:pt>
                <c:pt idx="47559">
                  <c:v>98683.640247216579</c:v>
                </c:pt>
                <c:pt idx="47560">
                  <c:v>73484.568100997552</c:v>
                </c:pt>
                <c:pt idx="47561">
                  <c:v>50864.602889822308</c:v>
                </c:pt>
                <c:pt idx="47562">
                  <c:v>97895.636715155779</c:v>
                </c:pt>
                <c:pt idx="47563">
                  <c:v>49069.700147111791</c:v>
                </c:pt>
                <c:pt idx="47564">
                  <c:v>95910.941366809697</c:v>
                </c:pt>
                <c:pt idx="47565">
                  <c:v>79011.677497606084</c:v>
                </c:pt>
                <c:pt idx="47566">
                  <c:v>97039.517642293824</c:v>
                </c:pt>
                <c:pt idx="47567">
                  <c:v>95737.050674735554</c:v>
                </c:pt>
                <c:pt idx="47568">
                  <c:v>94057.949181793258</c:v>
                </c:pt>
                <c:pt idx="47569">
                  <c:v>67710.926127233368</c:v>
                </c:pt>
                <c:pt idx="47570">
                  <c:v>116412.45884814239</c:v>
                </c:pt>
                <c:pt idx="47571">
                  <c:v>97363.302507520188</c:v>
                </c:pt>
                <c:pt idx="47572">
                  <c:v>29561.336881595053</c:v>
                </c:pt>
                <c:pt idx="47573">
                  <c:v>122696.40392238469</c:v>
                </c:pt>
                <c:pt idx="47574">
                  <c:v>114966.31975449418</c:v>
                </c:pt>
                <c:pt idx="47575">
                  <c:v>77782.693873276279</c:v>
                </c:pt>
                <c:pt idx="47576">
                  <c:v>94399.282910397145</c:v>
                </c:pt>
                <c:pt idx="47577">
                  <c:v>78156.934332614866</c:v>
                </c:pt>
                <c:pt idx="47578">
                  <c:v>70779.380381681374</c:v>
                </c:pt>
                <c:pt idx="47579">
                  <c:v>141210.02090457268</c:v>
                </c:pt>
                <c:pt idx="47580">
                  <c:v>112045.53062562126</c:v>
                </c:pt>
                <c:pt idx="47581">
                  <c:v>94408.297925404899</c:v>
                </c:pt>
                <c:pt idx="47582">
                  <c:v>100806.14502055421</c:v>
                </c:pt>
                <c:pt idx="47583">
                  <c:v>139098.8571314539</c:v>
                </c:pt>
                <c:pt idx="47584">
                  <c:v>114571.10629524647</c:v>
                </c:pt>
                <c:pt idx="47585">
                  <c:v>114535.34583318583</c:v>
                </c:pt>
                <c:pt idx="47586">
                  <c:v>124797.49201256837</c:v>
                </c:pt>
                <c:pt idx="47587">
                  <c:v>117382.22280900224</c:v>
                </c:pt>
                <c:pt idx="47588">
                  <c:v>103769.75236937957</c:v>
                </c:pt>
                <c:pt idx="47589">
                  <c:v>92143.848301234815</c:v>
                </c:pt>
                <c:pt idx="47590">
                  <c:v>102591.29640711042</c:v>
                </c:pt>
                <c:pt idx="47591">
                  <c:v>119610.56360809683</c:v>
                </c:pt>
                <c:pt idx="47592">
                  <c:v>116307.2260108349</c:v>
                </c:pt>
                <c:pt idx="47593">
                  <c:v>75113.849670096475</c:v>
                </c:pt>
                <c:pt idx="47594">
                  <c:v>54522.105215711905</c:v>
                </c:pt>
                <c:pt idx="47595">
                  <c:v>116649.6151052014</c:v>
                </c:pt>
                <c:pt idx="47596">
                  <c:v>79496.12194519116</c:v>
                </c:pt>
                <c:pt idx="47597">
                  <c:v>88095.993887268909</c:v>
                </c:pt>
                <c:pt idx="47598">
                  <c:v>137437.08612098932</c:v>
                </c:pt>
                <c:pt idx="47599">
                  <c:v>51251.056357866422</c:v>
                </c:pt>
                <c:pt idx="47600">
                  <c:v>139918.93319298318</c:v>
                </c:pt>
                <c:pt idx="47601">
                  <c:v>98594.859786138477</c:v>
                </c:pt>
                <c:pt idx="47602">
                  <c:v>80404.894022038032</c:v>
                </c:pt>
                <c:pt idx="47603">
                  <c:v>94084.659483538315</c:v>
                </c:pt>
                <c:pt idx="47604">
                  <c:v>76184.247147568662</c:v>
                </c:pt>
                <c:pt idx="47605">
                  <c:v>120122.38515318092</c:v>
                </c:pt>
                <c:pt idx="47606">
                  <c:v>49170.293102651493</c:v>
                </c:pt>
                <c:pt idx="47607">
                  <c:v>91542.308315715112</c:v>
                </c:pt>
                <c:pt idx="47608">
                  <c:v>78013.929366502314</c:v>
                </c:pt>
                <c:pt idx="47609">
                  <c:v>93326.325759090163</c:v>
                </c:pt>
                <c:pt idx="47610">
                  <c:v>103613.14510421998</c:v>
                </c:pt>
                <c:pt idx="47611">
                  <c:v>119550.7815678047</c:v>
                </c:pt>
                <c:pt idx="47612">
                  <c:v>49660.644974702969</c:v>
                </c:pt>
                <c:pt idx="47613">
                  <c:v>118452.21908685198</c:v>
                </c:pt>
                <c:pt idx="47614">
                  <c:v>78163.211904792232</c:v>
                </c:pt>
                <c:pt idx="47615">
                  <c:v>99398.753555314674</c:v>
                </c:pt>
                <c:pt idx="47616">
                  <c:v>97923.518583771176</c:v>
                </c:pt>
                <c:pt idx="47617">
                  <c:v>97096.744986410093</c:v>
                </c:pt>
                <c:pt idx="47618">
                  <c:v>94829.081654685579</c:v>
                </c:pt>
                <c:pt idx="47619">
                  <c:v>136859.06396673893</c:v>
                </c:pt>
                <c:pt idx="47620">
                  <c:v>90186.956491636098</c:v>
                </c:pt>
                <c:pt idx="47621">
                  <c:v>140258.46869517761</c:v>
                </c:pt>
                <c:pt idx="47622">
                  <c:v>96309.378664195829</c:v>
                </c:pt>
                <c:pt idx="47623">
                  <c:v>98086.191905838379</c:v>
                </c:pt>
                <c:pt idx="47624">
                  <c:v>118246.07793950549</c:v>
                </c:pt>
                <c:pt idx="47625">
                  <c:v>100185.07076919892</c:v>
                </c:pt>
                <c:pt idx="47626">
                  <c:v>53183.723412262465</c:v>
                </c:pt>
                <c:pt idx="47627">
                  <c:v>99965.059716156306</c:v>
                </c:pt>
                <c:pt idx="47628">
                  <c:v>100889.54131919447</c:v>
                </c:pt>
                <c:pt idx="47629">
                  <c:v>117034.99708079787</c:v>
                </c:pt>
                <c:pt idx="47630">
                  <c:v>139893.25942534188</c:v>
                </c:pt>
                <c:pt idx="47631">
                  <c:v>113831.05218516223</c:v>
                </c:pt>
                <c:pt idx="47632">
                  <c:v>100917.24924049915</c:v>
                </c:pt>
                <c:pt idx="47633">
                  <c:v>91890.563256101712</c:v>
                </c:pt>
                <c:pt idx="47634">
                  <c:v>116524.12954231739</c:v>
                </c:pt>
                <c:pt idx="47635">
                  <c:v>144589.30294963435</c:v>
                </c:pt>
                <c:pt idx="47636">
                  <c:v>116019.91179419815</c:v>
                </c:pt>
                <c:pt idx="47637">
                  <c:v>117668.3908781824</c:v>
                </c:pt>
                <c:pt idx="47638">
                  <c:v>117029.21311620635</c:v>
                </c:pt>
                <c:pt idx="47639">
                  <c:v>98426.61850512895</c:v>
                </c:pt>
                <c:pt idx="47640">
                  <c:v>116999.38530021718</c:v>
                </c:pt>
                <c:pt idx="47641">
                  <c:v>138815.26078402175</c:v>
                </c:pt>
                <c:pt idx="47642">
                  <c:v>98511.59554182642</c:v>
                </c:pt>
                <c:pt idx="47643">
                  <c:v>90700.314415234214</c:v>
                </c:pt>
                <c:pt idx="47644">
                  <c:v>98290.986079429815</c:v>
                </c:pt>
                <c:pt idx="47645">
                  <c:v>117666.23587997182</c:v>
                </c:pt>
                <c:pt idx="47646">
                  <c:v>96074.889418255334</c:v>
                </c:pt>
                <c:pt idx="47647">
                  <c:v>120846.50788245421</c:v>
                </c:pt>
                <c:pt idx="47648">
                  <c:v>123624.50621243278</c:v>
                </c:pt>
                <c:pt idx="47649">
                  <c:v>111506.81831042118</c:v>
                </c:pt>
                <c:pt idx="47650">
                  <c:v>97216.33368263382</c:v>
                </c:pt>
                <c:pt idx="47651">
                  <c:v>90857.530338263736</c:v>
                </c:pt>
                <c:pt idx="47652">
                  <c:v>99168.510933928992</c:v>
                </c:pt>
                <c:pt idx="47653">
                  <c:v>118323.51358209827</c:v>
                </c:pt>
                <c:pt idx="47654">
                  <c:v>121952.35180031715</c:v>
                </c:pt>
                <c:pt idx="47655">
                  <c:v>144114.96969557836</c:v>
                </c:pt>
                <c:pt idx="47656">
                  <c:v>122004.82219760695</c:v>
                </c:pt>
                <c:pt idx="47657">
                  <c:v>76506.026010219997</c:v>
                </c:pt>
                <c:pt idx="47658">
                  <c:v>94473.654146013097</c:v>
                </c:pt>
                <c:pt idx="47659">
                  <c:v>120025.20142878502</c:v>
                </c:pt>
                <c:pt idx="47660">
                  <c:v>141034.52469693817</c:v>
                </c:pt>
                <c:pt idx="47661">
                  <c:v>114770.55326330861</c:v>
                </c:pt>
                <c:pt idx="47662">
                  <c:v>115865.19476098688</c:v>
                </c:pt>
                <c:pt idx="47663">
                  <c:v>117793.12137799838</c:v>
                </c:pt>
                <c:pt idx="47664">
                  <c:v>139126.98031127636</c:v>
                </c:pt>
                <c:pt idx="47665">
                  <c:v>140813.0404651007</c:v>
                </c:pt>
                <c:pt idx="47666">
                  <c:v>93940.208397044422</c:v>
                </c:pt>
                <c:pt idx="47667">
                  <c:v>98665.431388842801</c:v>
                </c:pt>
                <c:pt idx="47668">
                  <c:v>118428.48179173448</c:v>
                </c:pt>
                <c:pt idx="47669">
                  <c:v>72891.764813704969</c:v>
                </c:pt>
                <c:pt idx="47670">
                  <c:v>117676.02004698283</c:v>
                </c:pt>
                <c:pt idx="47671">
                  <c:v>96769.325841920683</c:v>
                </c:pt>
                <c:pt idx="47672">
                  <c:v>100960.35478700249</c:v>
                </c:pt>
                <c:pt idx="47673">
                  <c:v>24479.588995262675</c:v>
                </c:pt>
                <c:pt idx="47674">
                  <c:v>141956.47374197526</c:v>
                </c:pt>
                <c:pt idx="47675">
                  <c:v>139185.09565364587</c:v>
                </c:pt>
                <c:pt idx="47676">
                  <c:v>97361.561353143014</c:v>
                </c:pt>
                <c:pt idx="47677">
                  <c:v>122407.46377362774</c:v>
                </c:pt>
                <c:pt idx="47678">
                  <c:v>114796.51084986622</c:v>
                </c:pt>
                <c:pt idx="47679">
                  <c:v>103692.89247342273</c:v>
                </c:pt>
                <c:pt idx="47680">
                  <c:v>118702.83894932314</c:v>
                </c:pt>
                <c:pt idx="47681">
                  <c:v>51710.899524847824</c:v>
                </c:pt>
                <c:pt idx="47682">
                  <c:v>75172.307059954444</c:v>
                </c:pt>
                <c:pt idx="47683">
                  <c:v>97576.323201572464</c:v>
                </c:pt>
                <c:pt idx="47684">
                  <c:v>117837.45528914643</c:v>
                </c:pt>
                <c:pt idx="47685">
                  <c:v>77716.618817380469</c:v>
                </c:pt>
                <c:pt idx="47686">
                  <c:v>73209.515678233758</c:v>
                </c:pt>
                <c:pt idx="47687">
                  <c:v>96260.93880800769</c:v>
                </c:pt>
                <c:pt idx="47688">
                  <c:v>46566.911233405372</c:v>
                </c:pt>
                <c:pt idx="47689">
                  <c:v>98118.558784133871</c:v>
                </c:pt>
                <c:pt idx="47690">
                  <c:v>67199.689576917328</c:v>
                </c:pt>
                <c:pt idx="47691">
                  <c:v>92890.547541445136</c:v>
                </c:pt>
                <c:pt idx="47692">
                  <c:v>98012.704344154175</c:v>
                </c:pt>
                <c:pt idx="47693">
                  <c:v>118079.03482475221</c:v>
                </c:pt>
                <c:pt idx="47694">
                  <c:v>93875.860766200189</c:v>
                </c:pt>
                <c:pt idx="47695">
                  <c:v>120259.97005185216</c:v>
                </c:pt>
                <c:pt idx="47696">
                  <c:v>97399.697124543978</c:v>
                </c:pt>
                <c:pt idx="47697">
                  <c:v>88009.812370083106</c:v>
                </c:pt>
                <c:pt idx="47698">
                  <c:v>97369.186615169514</c:v>
                </c:pt>
                <c:pt idx="47699">
                  <c:v>122124.86619503985</c:v>
                </c:pt>
                <c:pt idx="47700">
                  <c:v>69271.580328768629</c:v>
                </c:pt>
                <c:pt idx="47701">
                  <c:v>102027.57443942454</c:v>
                </c:pt>
                <c:pt idx="47702">
                  <c:v>129962.07168133187</c:v>
                </c:pt>
                <c:pt idx="47703">
                  <c:v>94669.76548568072</c:v>
                </c:pt>
                <c:pt idx="47704">
                  <c:v>95158.422820315755</c:v>
                </c:pt>
                <c:pt idx="47705">
                  <c:v>96780.45422609683</c:v>
                </c:pt>
                <c:pt idx="47706">
                  <c:v>74684.210056606156</c:v>
                </c:pt>
                <c:pt idx="47707">
                  <c:v>100067.8905220595</c:v>
                </c:pt>
                <c:pt idx="47708">
                  <c:v>119897.48579147171</c:v>
                </c:pt>
                <c:pt idx="47709">
                  <c:v>140386.05581787266</c:v>
                </c:pt>
                <c:pt idx="47710">
                  <c:v>113291.19353392864</c:v>
                </c:pt>
                <c:pt idx="47711">
                  <c:v>92206.8920200578</c:v>
                </c:pt>
                <c:pt idx="47712">
                  <c:v>30044.317751487386</c:v>
                </c:pt>
                <c:pt idx="47713">
                  <c:v>68411.564387981663</c:v>
                </c:pt>
                <c:pt idx="47714">
                  <c:v>48902.689865849425</c:v>
                </c:pt>
                <c:pt idx="47715">
                  <c:v>138651.93791103354</c:v>
                </c:pt>
                <c:pt idx="47716">
                  <c:v>118945.41441506456</c:v>
                </c:pt>
                <c:pt idx="47717">
                  <c:v>96046.142352212672</c:v>
                </c:pt>
                <c:pt idx="47718">
                  <c:v>53910.015621383696</c:v>
                </c:pt>
                <c:pt idx="47719">
                  <c:v>93794.016470417017</c:v>
                </c:pt>
                <c:pt idx="47720">
                  <c:v>51191.496379817429</c:v>
                </c:pt>
                <c:pt idx="47721">
                  <c:v>82171.392227373755</c:v>
                </c:pt>
                <c:pt idx="47722">
                  <c:v>93341.641037281879</c:v>
                </c:pt>
                <c:pt idx="47723">
                  <c:v>76075.8169957426</c:v>
                </c:pt>
                <c:pt idx="47724">
                  <c:v>87611.954423141637</c:v>
                </c:pt>
                <c:pt idx="47725">
                  <c:v>93912.96868629966</c:v>
                </c:pt>
                <c:pt idx="47726">
                  <c:v>95107.704696204964</c:v>
                </c:pt>
                <c:pt idx="47727">
                  <c:v>92360.537963439187</c:v>
                </c:pt>
                <c:pt idx="47728">
                  <c:v>92333.565614180319</c:v>
                </c:pt>
                <c:pt idx="47729">
                  <c:v>97465.137697557235</c:v>
                </c:pt>
                <c:pt idx="47730">
                  <c:v>52390.826617699073</c:v>
                </c:pt>
                <c:pt idx="47731">
                  <c:v>96690.734103813986</c:v>
                </c:pt>
                <c:pt idx="47732">
                  <c:v>92932.24352872312</c:v>
                </c:pt>
                <c:pt idx="47733">
                  <c:v>74337.996395157868</c:v>
                </c:pt>
                <c:pt idx="47734">
                  <c:v>140902.22848511706</c:v>
                </c:pt>
                <c:pt idx="47735">
                  <c:v>92486.165852351332</c:v>
                </c:pt>
                <c:pt idx="47736">
                  <c:v>35379.550973805446</c:v>
                </c:pt>
                <c:pt idx="47737">
                  <c:v>74342.378499993894</c:v>
                </c:pt>
                <c:pt idx="47738">
                  <c:v>132296.68930442646</c:v>
                </c:pt>
                <c:pt idx="47739">
                  <c:v>76469.207902488299</c:v>
                </c:pt>
                <c:pt idx="47740">
                  <c:v>140636.8629046776</c:v>
                </c:pt>
                <c:pt idx="47741">
                  <c:v>95067.848087160455</c:v>
                </c:pt>
                <c:pt idx="47742">
                  <c:v>110831.04096686411</c:v>
                </c:pt>
                <c:pt idx="47743">
                  <c:v>98941.696519413817</c:v>
                </c:pt>
                <c:pt idx="47744">
                  <c:v>72557.46701230832</c:v>
                </c:pt>
                <c:pt idx="47745">
                  <c:v>94204.375323999906</c:v>
                </c:pt>
                <c:pt idx="47746">
                  <c:v>46236.714160338874</c:v>
                </c:pt>
                <c:pt idx="47747">
                  <c:v>74803.999885563549</c:v>
                </c:pt>
                <c:pt idx="47748">
                  <c:v>135998.3754553555</c:v>
                </c:pt>
                <c:pt idx="47749">
                  <c:v>115125.34077806992</c:v>
                </c:pt>
                <c:pt idx="47750">
                  <c:v>96373.43055164376</c:v>
                </c:pt>
                <c:pt idx="47751">
                  <c:v>97275.200538435034</c:v>
                </c:pt>
                <c:pt idx="47752">
                  <c:v>103234.91579292894</c:v>
                </c:pt>
                <c:pt idx="47753">
                  <c:v>99620.403131260391</c:v>
                </c:pt>
                <c:pt idx="47754">
                  <c:v>54485.786611244759</c:v>
                </c:pt>
                <c:pt idx="47755">
                  <c:v>93379.064708514692</c:v>
                </c:pt>
                <c:pt idx="47756">
                  <c:v>104804.98052452148</c:v>
                </c:pt>
                <c:pt idx="47757">
                  <c:v>122315.99468534213</c:v>
                </c:pt>
                <c:pt idx="47758">
                  <c:v>89144.396263407252</c:v>
                </c:pt>
                <c:pt idx="47759">
                  <c:v>97597.460277864462</c:v>
                </c:pt>
                <c:pt idx="47760">
                  <c:v>91387.160026500176</c:v>
                </c:pt>
                <c:pt idx="47761">
                  <c:v>98669.4758005357</c:v>
                </c:pt>
                <c:pt idx="47762">
                  <c:v>117383.00596658936</c:v>
                </c:pt>
                <c:pt idx="47763">
                  <c:v>98240.981201537739</c:v>
                </c:pt>
                <c:pt idx="47764">
                  <c:v>114491.29425944132</c:v>
                </c:pt>
                <c:pt idx="47765">
                  <c:v>54115.102935699135</c:v>
                </c:pt>
                <c:pt idx="47766">
                  <c:v>140185.50164966719</c:v>
                </c:pt>
                <c:pt idx="47767">
                  <c:v>91802.648885028932</c:v>
                </c:pt>
                <c:pt idx="47768">
                  <c:v>141574.71355761547</c:v>
                </c:pt>
                <c:pt idx="47769">
                  <c:v>94770.69379840084</c:v>
                </c:pt>
                <c:pt idx="47770">
                  <c:v>74621.425019312723</c:v>
                </c:pt>
                <c:pt idx="47771">
                  <c:v>113487.36482406256</c:v>
                </c:pt>
                <c:pt idx="47772">
                  <c:v>114475.4319231119</c:v>
                </c:pt>
                <c:pt idx="47773">
                  <c:v>134904.19306629876</c:v>
                </c:pt>
                <c:pt idx="47774">
                  <c:v>119014.71419081221</c:v>
                </c:pt>
                <c:pt idx="47775">
                  <c:v>117515.30695888544</c:v>
                </c:pt>
                <c:pt idx="47776">
                  <c:v>73747.251309684536</c:v>
                </c:pt>
                <c:pt idx="47777">
                  <c:v>111779.60086689961</c:v>
                </c:pt>
                <c:pt idx="47778">
                  <c:v>121908.1584030767</c:v>
                </c:pt>
                <c:pt idx="47779">
                  <c:v>118989.03377859871</c:v>
                </c:pt>
                <c:pt idx="47780">
                  <c:v>112582.02269670165</c:v>
                </c:pt>
                <c:pt idx="47781">
                  <c:v>46164.961685902861</c:v>
                </c:pt>
                <c:pt idx="47782">
                  <c:v>95803.366410283372</c:v>
                </c:pt>
                <c:pt idx="47783">
                  <c:v>72586.455405476998</c:v>
                </c:pt>
                <c:pt idx="47784">
                  <c:v>97035.685574292831</c:v>
                </c:pt>
                <c:pt idx="47785">
                  <c:v>91454.529892451581</c:v>
                </c:pt>
                <c:pt idx="47786">
                  <c:v>54506.204452000915</c:v>
                </c:pt>
                <c:pt idx="47787">
                  <c:v>81785.463764979664</c:v>
                </c:pt>
                <c:pt idx="47788">
                  <c:v>136867.98931052958</c:v>
                </c:pt>
                <c:pt idx="47789">
                  <c:v>100646.65251403328</c:v>
                </c:pt>
                <c:pt idx="47790">
                  <c:v>112680.81921197758</c:v>
                </c:pt>
                <c:pt idx="47791">
                  <c:v>99917.960229295189</c:v>
                </c:pt>
                <c:pt idx="47792">
                  <c:v>93918.571448627874</c:v>
                </c:pt>
                <c:pt idx="47793">
                  <c:v>53286.931104445961</c:v>
                </c:pt>
                <c:pt idx="47794">
                  <c:v>94286.997690095523</c:v>
                </c:pt>
                <c:pt idx="47795">
                  <c:v>96192.89058215759</c:v>
                </c:pt>
                <c:pt idx="47796">
                  <c:v>114568.93341829965</c:v>
                </c:pt>
                <c:pt idx="47797">
                  <c:v>117436.41571525992</c:v>
                </c:pt>
                <c:pt idx="47798">
                  <c:v>93418.306233532203</c:v>
                </c:pt>
                <c:pt idx="47799">
                  <c:v>93004.139313907508</c:v>
                </c:pt>
                <c:pt idx="47800">
                  <c:v>108256.44413922785</c:v>
                </c:pt>
                <c:pt idx="47801">
                  <c:v>96169.005577428106</c:v>
                </c:pt>
                <c:pt idx="47802">
                  <c:v>94397.811107847781</c:v>
                </c:pt>
                <c:pt idx="47803">
                  <c:v>121182.16544904831</c:v>
                </c:pt>
                <c:pt idx="47804">
                  <c:v>142976.07663685741</c:v>
                </c:pt>
                <c:pt idx="47805">
                  <c:v>121047.26563598211</c:v>
                </c:pt>
                <c:pt idx="47806">
                  <c:v>139012.82881924804</c:v>
                </c:pt>
                <c:pt idx="47807">
                  <c:v>99358.591774056636</c:v>
                </c:pt>
                <c:pt idx="47808">
                  <c:v>93838.188312004844</c:v>
                </c:pt>
                <c:pt idx="47809">
                  <c:v>117603.61391993689</c:v>
                </c:pt>
                <c:pt idx="47810">
                  <c:v>87173.014561300763</c:v>
                </c:pt>
                <c:pt idx="47811">
                  <c:v>101099.06364740018</c:v>
                </c:pt>
                <c:pt idx="47812">
                  <c:v>66539.260807765197</c:v>
                </c:pt>
                <c:pt idx="47813">
                  <c:v>137480.1461558897</c:v>
                </c:pt>
                <c:pt idx="47814">
                  <c:v>95225.489790659864</c:v>
                </c:pt>
                <c:pt idx="47815">
                  <c:v>114024.22418650992</c:v>
                </c:pt>
                <c:pt idx="47816">
                  <c:v>94121.67517271635</c:v>
                </c:pt>
                <c:pt idx="47817">
                  <c:v>95205.027291122999</c:v>
                </c:pt>
                <c:pt idx="47818">
                  <c:v>94382.940873479165</c:v>
                </c:pt>
                <c:pt idx="47819">
                  <c:v>99315.896252988736</c:v>
                </c:pt>
                <c:pt idx="47820">
                  <c:v>96610.916596609517</c:v>
                </c:pt>
                <c:pt idx="47821">
                  <c:v>147701.84349124573</c:v>
                </c:pt>
                <c:pt idx="47822">
                  <c:v>96786.124373020895</c:v>
                </c:pt>
                <c:pt idx="47823">
                  <c:v>93540.425251127948</c:v>
                </c:pt>
                <c:pt idx="47824">
                  <c:v>96595.02216707381</c:v>
                </c:pt>
                <c:pt idx="47825">
                  <c:v>96194.666303021353</c:v>
                </c:pt>
                <c:pt idx="47826">
                  <c:v>96851.491814366746</c:v>
                </c:pt>
                <c:pt idx="47827">
                  <c:v>119256.70671614519</c:v>
                </c:pt>
                <c:pt idx="47828">
                  <c:v>69741.602920817808</c:v>
                </c:pt>
                <c:pt idx="47829">
                  <c:v>119717.29071800658</c:v>
                </c:pt>
                <c:pt idx="47830">
                  <c:v>97703.088354470368</c:v>
                </c:pt>
                <c:pt idx="47831">
                  <c:v>98645.216155208662</c:v>
                </c:pt>
                <c:pt idx="47832">
                  <c:v>36727.021421622056</c:v>
                </c:pt>
                <c:pt idx="47833">
                  <c:v>114347.8183731539</c:v>
                </c:pt>
                <c:pt idx="47834">
                  <c:v>49344.739932046235</c:v>
                </c:pt>
                <c:pt idx="47835">
                  <c:v>96815.170777399806</c:v>
                </c:pt>
                <c:pt idx="47836">
                  <c:v>121079.14933780552</c:v>
                </c:pt>
                <c:pt idx="47837">
                  <c:v>115593.58294260787</c:v>
                </c:pt>
                <c:pt idx="47838">
                  <c:v>94140.334934801853</c:v>
                </c:pt>
                <c:pt idx="47839">
                  <c:v>120178.75039153988</c:v>
                </c:pt>
                <c:pt idx="47840">
                  <c:v>119088.07335005263</c:v>
                </c:pt>
                <c:pt idx="47841">
                  <c:v>118003.80452264458</c:v>
                </c:pt>
                <c:pt idx="47842">
                  <c:v>94215.459318086578</c:v>
                </c:pt>
                <c:pt idx="47843">
                  <c:v>75663.770472576158</c:v>
                </c:pt>
                <c:pt idx="47844">
                  <c:v>120591.98687395055</c:v>
                </c:pt>
                <c:pt idx="47845">
                  <c:v>51613.865936879614</c:v>
                </c:pt>
                <c:pt idx="47846">
                  <c:v>104149.08965173093</c:v>
                </c:pt>
                <c:pt idx="47847">
                  <c:v>71395.185918551986</c:v>
                </c:pt>
                <c:pt idx="47848">
                  <c:v>92152.969390009894</c:v>
                </c:pt>
                <c:pt idx="47849">
                  <c:v>95962.203801189346</c:v>
                </c:pt>
                <c:pt idx="47850">
                  <c:v>28502.945229277688</c:v>
                </c:pt>
                <c:pt idx="47851">
                  <c:v>116853.81089027262</c:v>
                </c:pt>
                <c:pt idx="47852">
                  <c:v>146645.91031724928</c:v>
                </c:pt>
                <c:pt idx="47853">
                  <c:v>135614.24468875877</c:v>
                </c:pt>
                <c:pt idx="47854">
                  <c:v>113312.6410309417</c:v>
                </c:pt>
                <c:pt idx="47855">
                  <c:v>92786.835723556462</c:v>
                </c:pt>
                <c:pt idx="47856">
                  <c:v>112556.94840354823</c:v>
                </c:pt>
                <c:pt idx="47857">
                  <c:v>48670.996039227452</c:v>
                </c:pt>
                <c:pt idx="47858">
                  <c:v>69897.719666742239</c:v>
                </c:pt>
                <c:pt idx="47859">
                  <c:v>123494.38134688453</c:v>
                </c:pt>
                <c:pt idx="47860">
                  <c:v>95695.55739279963</c:v>
                </c:pt>
                <c:pt idx="47861">
                  <c:v>113481.88611438934</c:v>
                </c:pt>
                <c:pt idx="47862">
                  <c:v>76712.245921528069</c:v>
                </c:pt>
                <c:pt idx="47863">
                  <c:v>89684.409345723034</c:v>
                </c:pt>
                <c:pt idx="47864">
                  <c:v>139796.32857338362</c:v>
                </c:pt>
                <c:pt idx="47865">
                  <c:v>123604.56317570468</c:v>
                </c:pt>
                <c:pt idx="47866">
                  <c:v>122564.17885492861</c:v>
                </c:pt>
                <c:pt idx="47867">
                  <c:v>98207.563739660531</c:v>
                </c:pt>
                <c:pt idx="47868">
                  <c:v>63635.246199260917</c:v>
                </c:pt>
                <c:pt idx="47869">
                  <c:v>98945.721554399366</c:v>
                </c:pt>
                <c:pt idx="47870">
                  <c:v>117073.08987120051</c:v>
                </c:pt>
                <c:pt idx="47871">
                  <c:v>74040.478800414407</c:v>
                </c:pt>
                <c:pt idx="47872">
                  <c:v>50213.048937886393</c:v>
                </c:pt>
                <c:pt idx="47873">
                  <c:v>129490.21283110956</c:v>
                </c:pt>
                <c:pt idx="47874">
                  <c:v>115828.54515073147</c:v>
                </c:pt>
                <c:pt idx="47875">
                  <c:v>66039.937433740226</c:v>
                </c:pt>
                <c:pt idx="47876">
                  <c:v>91727.748195958484</c:v>
                </c:pt>
                <c:pt idx="47877">
                  <c:v>95825.404154639924</c:v>
                </c:pt>
                <c:pt idx="47878">
                  <c:v>74928.484086369019</c:v>
                </c:pt>
                <c:pt idx="47879">
                  <c:v>51518.113353715373</c:v>
                </c:pt>
                <c:pt idx="47880">
                  <c:v>105131.78013730244</c:v>
                </c:pt>
                <c:pt idx="47881">
                  <c:v>98602.014420183841</c:v>
                </c:pt>
                <c:pt idx="47882">
                  <c:v>97212.484271078894</c:v>
                </c:pt>
                <c:pt idx="47883">
                  <c:v>137738.67786565307</c:v>
                </c:pt>
                <c:pt idx="47884">
                  <c:v>140708.39744610552</c:v>
                </c:pt>
                <c:pt idx="47885">
                  <c:v>95570.850460055706</c:v>
                </c:pt>
                <c:pt idx="47886">
                  <c:v>93131.68077338158</c:v>
                </c:pt>
                <c:pt idx="47887">
                  <c:v>56728.472314457431</c:v>
                </c:pt>
                <c:pt idx="47888">
                  <c:v>92092.209953784521</c:v>
                </c:pt>
                <c:pt idx="47889">
                  <c:v>115885.2290164242</c:v>
                </c:pt>
                <c:pt idx="47890">
                  <c:v>145117.81558289065</c:v>
                </c:pt>
                <c:pt idx="47891">
                  <c:v>119695.18088010691</c:v>
                </c:pt>
                <c:pt idx="47892">
                  <c:v>94838.22246755693</c:v>
                </c:pt>
                <c:pt idx="47893">
                  <c:v>94767.267757512134</c:v>
                </c:pt>
                <c:pt idx="47894">
                  <c:v>100917.54986220335</c:v>
                </c:pt>
                <c:pt idx="47895">
                  <c:v>98147.429701887115</c:v>
                </c:pt>
                <c:pt idx="47896">
                  <c:v>91478.868139335449</c:v>
                </c:pt>
                <c:pt idx="47897">
                  <c:v>96499.780900214188</c:v>
                </c:pt>
                <c:pt idx="47898">
                  <c:v>124818.88340218569</c:v>
                </c:pt>
                <c:pt idx="47899">
                  <c:v>94382.314116742971</c:v>
                </c:pt>
                <c:pt idx="47900">
                  <c:v>125125.41531180574</c:v>
                </c:pt>
                <c:pt idx="47901">
                  <c:v>94953.016970768658</c:v>
                </c:pt>
                <c:pt idx="47902">
                  <c:v>99596.681703249968</c:v>
                </c:pt>
                <c:pt idx="47903">
                  <c:v>117544.36108432013</c:v>
                </c:pt>
                <c:pt idx="47904">
                  <c:v>103388.4429785112</c:v>
                </c:pt>
                <c:pt idx="47905">
                  <c:v>94186.651155324449</c:v>
                </c:pt>
                <c:pt idx="47906">
                  <c:v>93328.674448897305</c:v>
                </c:pt>
                <c:pt idx="47907">
                  <c:v>125310.79888119696</c:v>
                </c:pt>
                <c:pt idx="47908">
                  <c:v>119207.75819638898</c:v>
                </c:pt>
                <c:pt idx="47909">
                  <c:v>143630.05971713978</c:v>
                </c:pt>
                <c:pt idx="47910">
                  <c:v>115389.44235082426</c:v>
                </c:pt>
                <c:pt idx="47911">
                  <c:v>137067.24895155404</c:v>
                </c:pt>
                <c:pt idx="47912">
                  <c:v>141522.32522970362</c:v>
                </c:pt>
                <c:pt idx="47913">
                  <c:v>120141.40880010885</c:v>
                </c:pt>
                <c:pt idx="47914">
                  <c:v>97826.416872130809</c:v>
                </c:pt>
                <c:pt idx="47915">
                  <c:v>123033.75354817102</c:v>
                </c:pt>
                <c:pt idx="47916">
                  <c:v>141524.57128019392</c:v>
                </c:pt>
                <c:pt idx="47917">
                  <c:v>141978.26562577431</c:v>
                </c:pt>
                <c:pt idx="47918">
                  <c:v>94787.228790507535</c:v>
                </c:pt>
                <c:pt idx="47919">
                  <c:v>135192.4694410644</c:v>
                </c:pt>
                <c:pt idx="47920">
                  <c:v>140432.02699130043</c:v>
                </c:pt>
                <c:pt idx="47921">
                  <c:v>122564.55910967443</c:v>
                </c:pt>
                <c:pt idx="47922">
                  <c:v>120134.85003551182</c:v>
                </c:pt>
                <c:pt idx="47923">
                  <c:v>134945.80453748914</c:v>
                </c:pt>
                <c:pt idx="47924">
                  <c:v>141520.95933968102</c:v>
                </c:pt>
                <c:pt idx="47925">
                  <c:v>118921.36219439599</c:v>
                </c:pt>
                <c:pt idx="47926">
                  <c:v>115055.20777688414</c:v>
                </c:pt>
                <c:pt idx="47927">
                  <c:v>116634.52023635145</c:v>
                </c:pt>
                <c:pt idx="47928">
                  <c:v>93717.281347905373</c:v>
                </c:pt>
                <c:pt idx="47929">
                  <c:v>144686.28978674955</c:v>
                </c:pt>
                <c:pt idx="47930">
                  <c:v>96727.751608598133</c:v>
                </c:pt>
                <c:pt idx="47931">
                  <c:v>55296.88321409827</c:v>
                </c:pt>
                <c:pt idx="47932">
                  <c:v>96318.621295330086</c:v>
                </c:pt>
                <c:pt idx="47933">
                  <c:v>115233.06740548053</c:v>
                </c:pt>
                <c:pt idx="47934">
                  <c:v>99974.330994066797</c:v>
                </c:pt>
                <c:pt idx="47935">
                  <c:v>96422.274366253521</c:v>
                </c:pt>
                <c:pt idx="47936">
                  <c:v>93415.146374983015</c:v>
                </c:pt>
                <c:pt idx="47937">
                  <c:v>100119.75216088109</c:v>
                </c:pt>
                <c:pt idx="47938">
                  <c:v>142253.68104124011</c:v>
                </c:pt>
                <c:pt idx="47939">
                  <c:v>116421.34124263469</c:v>
                </c:pt>
                <c:pt idx="47940">
                  <c:v>104833.70370842662</c:v>
                </c:pt>
                <c:pt idx="47941">
                  <c:v>97018.797966460406</c:v>
                </c:pt>
                <c:pt idx="47942">
                  <c:v>141936.34492819849</c:v>
                </c:pt>
                <c:pt idx="47943">
                  <c:v>94536.398444115199</c:v>
                </c:pt>
                <c:pt idx="47944">
                  <c:v>104466.31106619598</c:v>
                </c:pt>
                <c:pt idx="47945">
                  <c:v>54113.940539636256</c:v>
                </c:pt>
                <c:pt idx="47946">
                  <c:v>102060.79657254706</c:v>
                </c:pt>
                <c:pt idx="47947">
                  <c:v>95814.23273561876</c:v>
                </c:pt>
                <c:pt idx="47948">
                  <c:v>114345.84642543671</c:v>
                </c:pt>
                <c:pt idx="47949">
                  <c:v>94784.067301411153</c:v>
                </c:pt>
                <c:pt idx="47950">
                  <c:v>94066.845936877333</c:v>
                </c:pt>
                <c:pt idx="47951">
                  <c:v>89644.555805309152</c:v>
                </c:pt>
                <c:pt idx="47952">
                  <c:v>95668.824573340797</c:v>
                </c:pt>
                <c:pt idx="47953">
                  <c:v>95912.143960789399</c:v>
                </c:pt>
                <c:pt idx="47954">
                  <c:v>92556.682180519492</c:v>
                </c:pt>
                <c:pt idx="47955">
                  <c:v>87594.775719492405</c:v>
                </c:pt>
                <c:pt idx="47956">
                  <c:v>113588.22409719354</c:v>
                </c:pt>
                <c:pt idx="47957">
                  <c:v>93024.057110235255</c:v>
                </c:pt>
                <c:pt idx="47958">
                  <c:v>74828.019205773293</c:v>
                </c:pt>
                <c:pt idx="47959">
                  <c:v>98247.776049824592</c:v>
                </c:pt>
                <c:pt idx="47960">
                  <c:v>97349.183814951393</c:v>
                </c:pt>
                <c:pt idx="47961">
                  <c:v>68789.011982079508</c:v>
                </c:pt>
                <c:pt idx="47962">
                  <c:v>74247.191371611203</c:v>
                </c:pt>
                <c:pt idx="47963">
                  <c:v>98886.110028498966</c:v>
                </c:pt>
                <c:pt idx="47964">
                  <c:v>91000.804159711755</c:v>
                </c:pt>
                <c:pt idx="47965">
                  <c:v>92662.628249925881</c:v>
                </c:pt>
                <c:pt idx="47966">
                  <c:v>92951.752327715178</c:v>
                </c:pt>
                <c:pt idx="47967">
                  <c:v>98569.628686843294</c:v>
                </c:pt>
                <c:pt idx="47968">
                  <c:v>119406.78436001729</c:v>
                </c:pt>
                <c:pt idx="47969">
                  <c:v>94104.973879660407</c:v>
                </c:pt>
                <c:pt idx="47970">
                  <c:v>112399.51705347402</c:v>
                </c:pt>
                <c:pt idx="47971">
                  <c:v>95957.164538523823</c:v>
                </c:pt>
                <c:pt idx="47972">
                  <c:v>91331.893480560917</c:v>
                </c:pt>
                <c:pt idx="47973">
                  <c:v>97723.298791494643</c:v>
                </c:pt>
                <c:pt idx="47974">
                  <c:v>95701.814976539245</c:v>
                </c:pt>
                <c:pt idx="47975">
                  <c:v>113547.07323927457</c:v>
                </c:pt>
                <c:pt idx="47976">
                  <c:v>93420.688799926138</c:v>
                </c:pt>
                <c:pt idx="47977">
                  <c:v>94023.273048604911</c:v>
                </c:pt>
                <c:pt idx="47978">
                  <c:v>136443.95023422749</c:v>
                </c:pt>
                <c:pt idx="47979">
                  <c:v>117311.2222399379</c:v>
                </c:pt>
                <c:pt idx="47980">
                  <c:v>90730.657172198815</c:v>
                </c:pt>
                <c:pt idx="47981">
                  <c:v>99923.653280203755</c:v>
                </c:pt>
                <c:pt idx="47982">
                  <c:v>97071.022564027837</c:v>
                </c:pt>
                <c:pt idx="47983">
                  <c:v>48117.031121486689</c:v>
                </c:pt>
                <c:pt idx="47984">
                  <c:v>142956.53904824346</c:v>
                </c:pt>
                <c:pt idx="47985">
                  <c:v>97565.456989743354</c:v>
                </c:pt>
                <c:pt idx="47986">
                  <c:v>93609.096980794333</c:v>
                </c:pt>
                <c:pt idx="47987">
                  <c:v>98950.198341901254</c:v>
                </c:pt>
                <c:pt idx="47988">
                  <c:v>92523.731493821761</c:v>
                </c:pt>
                <c:pt idx="47989">
                  <c:v>117482.28011088689</c:v>
                </c:pt>
                <c:pt idx="47990">
                  <c:v>56389.791294626681</c:v>
                </c:pt>
                <c:pt idx="47991">
                  <c:v>49219.111160165019</c:v>
                </c:pt>
                <c:pt idx="47992">
                  <c:v>91569.8080769894</c:v>
                </c:pt>
                <c:pt idx="47993">
                  <c:v>116269.72265206774</c:v>
                </c:pt>
                <c:pt idx="47994">
                  <c:v>112613.60183449146</c:v>
                </c:pt>
                <c:pt idx="47995">
                  <c:v>96427.039243879888</c:v>
                </c:pt>
                <c:pt idx="47996">
                  <c:v>70747.665679577127</c:v>
                </c:pt>
                <c:pt idx="47997">
                  <c:v>93153.672321610269</c:v>
                </c:pt>
                <c:pt idx="47998">
                  <c:v>99972.92754218413</c:v>
                </c:pt>
                <c:pt idx="47999">
                  <c:v>134207.75731521539</c:v>
                </c:pt>
                <c:pt idx="48000">
                  <c:v>141978.20061917702</c:v>
                </c:pt>
                <c:pt idx="48001">
                  <c:v>136473.18402286089</c:v>
                </c:pt>
                <c:pt idx="48002">
                  <c:v>110547.88292725364</c:v>
                </c:pt>
                <c:pt idx="48003">
                  <c:v>97726.470114487034</c:v>
                </c:pt>
                <c:pt idx="48004">
                  <c:v>146586.12610062328</c:v>
                </c:pt>
                <c:pt idx="48005">
                  <c:v>98789.361954948297</c:v>
                </c:pt>
                <c:pt idx="48006">
                  <c:v>100139.76384259931</c:v>
                </c:pt>
                <c:pt idx="48007">
                  <c:v>142022.51581535573</c:v>
                </c:pt>
                <c:pt idx="48008">
                  <c:v>134882.94886419288</c:v>
                </c:pt>
                <c:pt idx="48009">
                  <c:v>141111.02369093281</c:v>
                </c:pt>
                <c:pt idx="48010">
                  <c:v>102948.33015737406</c:v>
                </c:pt>
                <c:pt idx="48011">
                  <c:v>89638.809017422056</c:v>
                </c:pt>
                <c:pt idx="48012">
                  <c:v>94399.240099868388</c:v>
                </c:pt>
                <c:pt idx="48013">
                  <c:v>95120.364653011187</c:v>
                </c:pt>
                <c:pt idx="48014">
                  <c:v>95669.980846865408</c:v>
                </c:pt>
                <c:pt idx="48015">
                  <c:v>121891.28929426632</c:v>
                </c:pt>
                <c:pt idx="48016">
                  <c:v>140842.33994006386</c:v>
                </c:pt>
                <c:pt idx="48017">
                  <c:v>121489.62975208128</c:v>
                </c:pt>
                <c:pt idx="48018">
                  <c:v>78556.969150332137</c:v>
                </c:pt>
                <c:pt idx="48019">
                  <c:v>93376.805278182685</c:v>
                </c:pt>
                <c:pt idx="48020">
                  <c:v>141673.9798155989</c:v>
                </c:pt>
                <c:pt idx="48021">
                  <c:v>136084.20230038511</c:v>
                </c:pt>
                <c:pt idx="48022">
                  <c:v>144707.82150664195</c:v>
                </c:pt>
                <c:pt idx="48023">
                  <c:v>96851.898152837108</c:v>
                </c:pt>
                <c:pt idx="48024">
                  <c:v>98116.633037066029</c:v>
                </c:pt>
                <c:pt idx="48025">
                  <c:v>47446.681083319869</c:v>
                </c:pt>
                <c:pt idx="48026">
                  <c:v>77377.691586946909</c:v>
                </c:pt>
                <c:pt idx="48027">
                  <c:v>115117.67761921806</c:v>
                </c:pt>
                <c:pt idx="48028">
                  <c:v>97293.077221955798</c:v>
                </c:pt>
                <c:pt idx="48029">
                  <c:v>119366.01784500678</c:v>
                </c:pt>
                <c:pt idx="48030">
                  <c:v>79986.998061897553</c:v>
                </c:pt>
                <c:pt idx="48031">
                  <c:v>68087.876530033274</c:v>
                </c:pt>
                <c:pt idx="48032">
                  <c:v>56882.379021031287</c:v>
                </c:pt>
                <c:pt idx="48033">
                  <c:v>136551.98558860048</c:v>
                </c:pt>
                <c:pt idx="48034">
                  <c:v>93858.35550883149</c:v>
                </c:pt>
                <c:pt idx="48035">
                  <c:v>93942.276572552728</c:v>
                </c:pt>
                <c:pt idx="48036">
                  <c:v>57164.782164558485</c:v>
                </c:pt>
                <c:pt idx="48037">
                  <c:v>96125.211184793268</c:v>
                </c:pt>
                <c:pt idx="48038">
                  <c:v>120475.36014788589</c:v>
                </c:pt>
                <c:pt idx="48039">
                  <c:v>93412.959662273264</c:v>
                </c:pt>
                <c:pt idx="48040">
                  <c:v>136175.44463152663</c:v>
                </c:pt>
                <c:pt idx="48041">
                  <c:v>124567.58170559721</c:v>
                </c:pt>
                <c:pt idx="48042">
                  <c:v>93995.911865514019</c:v>
                </c:pt>
                <c:pt idx="48043">
                  <c:v>91597.054303004465</c:v>
                </c:pt>
                <c:pt idx="48044">
                  <c:v>98900.406614586056</c:v>
                </c:pt>
                <c:pt idx="48045">
                  <c:v>115882.34509639422</c:v>
                </c:pt>
                <c:pt idx="48046">
                  <c:v>120767.56331524793</c:v>
                </c:pt>
                <c:pt idx="48047">
                  <c:v>94692.748724517238</c:v>
                </c:pt>
                <c:pt idx="48048">
                  <c:v>141507.24358400737</c:v>
                </c:pt>
                <c:pt idx="48049">
                  <c:v>118197.61860387096</c:v>
                </c:pt>
                <c:pt idx="48050">
                  <c:v>99718.873507377692</c:v>
                </c:pt>
                <c:pt idx="48051">
                  <c:v>97999.384678822549</c:v>
                </c:pt>
                <c:pt idx="48052">
                  <c:v>122843.13747817698</c:v>
                </c:pt>
                <c:pt idx="48053">
                  <c:v>74876.428568731309</c:v>
                </c:pt>
                <c:pt idx="48054">
                  <c:v>94729.212275908503</c:v>
                </c:pt>
                <c:pt idx="48055">
                  <c:v>139431.76779352411</c:v>
                </c:pt>
                <c:pt idx="48056">
                  <c:v>82130.74387198659</c:v>
                </c:pt>
                <c:pt idx="48057">
                  <c:v>120261.94044943489</c:v>
                </c:pt>
                <c:pt idx="48058">
                  <c:v>113031.91601199158</c:v>
                </c:pt>
                <c:pt idx="48059">
                  <c:v>137561.31622219677</c:v>
                </c:pt>
                <c:pt idx="48060">
                  <c:v>97860.093843049399</c:v>
                </c:pt>
                <c:pt idx="48061">
                  <c:v>119046.10442521746</c:v>
                </c:pt>
                <c:pt idx="48062">
                  <c:v>49295.105887371094</c:v>
                </c:pt>
                <c:pt idx="48063">
                  <c:v>98056.020415735838</c:v>
                </c:pt>
                <c:pt idx="48064">
                  <c:v>120360.27401248398</c:v>
                </c:pt>
                <c:pt idx="48065">
                  <c:v>95616.98432901506</c:v>
                </c:pt>
                <c:pt idx="48066">
                  <c:v>68942.163936912155</c:v>
                </c:pt>
                <c:pt idx="48067">
                  <c:v>56188.895982699534</c:v>
                </c:pt>
                <c:pt idx="48068">
                  <c:v>93806.247494717973</c:v>
                </c:pt>
                <c:pt idx="48069">
                  <c:v>96662.56602692249</c:v>
                </c:pt>
                <c:pt idx="48070">
                  <c:v>96495.380766232178</c:v>
                </c:pt>
                <c:pt idx="48071">
                  <c:v>96270.825306867642</c:v>
                </c:pt>
                <c:pt idx="48072">
                  <c:v>99331.852356917734</c:v>
                </c:pt>
                <c:pt idx="48073">
                  <c:v>144705.45377692801</c:v>
                </c:pt>
                <c:pt idx="48074">
                  <c:v>99613.834238504423</c:v>
                </c:pt>
                <c:pt idx="48075">
                  <c:v>74381.681598653115</c:v>
                </c:pt>
                <c:pt idx="48076">
                  <c:v>118520.60098282127</c:v>
                </c:pt>
                <c:pt idx="48077">
                  <c:v>119045.15020452843</c:v>
                </c:pt>
                <c:pt idx="48078">
                  <c:v>69910.181712321893</c:v>
                </c:pt>
                <c:pt idx="48079">
                  <c:v>142632.09407017851</c:v>
                </c:pt>
                <c:pt idx="48080">
                  <c:v>116466.85815913824</c:v>
                </c:pt>
                <c:pt idx="48081">
                  <c:v>115747.48308463785</c:v>
                </c:pt>
                <c:pt idx="48082">
                  <c:v>117927.7465254415</c:v>
                </c:pt>
                <c:pt idx="48083">
                  <c:v>99453.777638757572</c:v>
                </c:pt>
                <c:pt idx="48084">
                  <c:v>97704.121232933248</c:v>
                </c:pt>
                <c:pt idx="48085">
                  <c:v>90179.662242034465</c:v>
                </c:pt>
                <c:pt idx="48086">
                  <c:v>92903.222993102128</c:v>
                </c:pt>
                <c:pt idx="48087">
                  <c:v>117616.35213273585</c:v>
                </c:pt>
                <c:pt idx="48088">
                  <c:v>113454.62493593087</c:v>
                </c:pt>
                <c:pt idx="48089">
                  <c:v>95169.668404832351</c:v>
                </c:pt>
                <c:pt idx="48090">
                  <c:v>118161.36093431353</c:v>
                </c:pt>
                <c:pt idx="48091">
                  <c:v>95230.265621756029</c:v>
                </c:pt>
                <c:pt idx="48092">
                  <c:v>102590.1813649726</c:v>
                </c:pt>
                <c:pt idx="48093">
                  <c:v>98109.195685856554</c:v>
                </c:pt>
                <c:pt idx="48094">
                  <c:v>97268.998547585652</c:v>
                </c:pt>
                <c:pt idx="48095">
                  <c:v>97121.674732085332</c:v>
                </c:pt>
                <c:pt idx="48096">
                  <c:v>69246.226068180433</c:v>
                </c:pt>
                <c:pt idx="48097">
                  <c:v>92558.648887208692</c:v>
                </c:pt>
                <c:pt idx="48098">
                  <c:v>99661.793223635323</c:v>
                </c:pt>
                <c:pt idx="48099">
                  <c:v>99327.478389090713</c:v>
                </c:pt>
                <c:pt idx="48100">
                  <c:v>99162.597038152657</c:v>
                </c:pt>
                <c:pt idx="48101">
                  <c:v>72413.081154063868</c:v>
                </c:pt>
                <c:pt idx="48102">
                  <c:v>95788.984148561067</c:v>
                </c:pt>
                <c:pt idx="48103">
                  <c:v>95066.010809081301</c:v>
                </c:pt>
                <c:pt idx="48104">
                  <c:v>123307.31138384936</c:v>
                </c:pt>
                <c:pt idx="48105">
                  <c:v>91976.081256214908</c:v>
                </c:pt>
                <c:pt idx="48106">
                  <c:v>122622.80920942299</c:v>
                </c:pt>
                <c:pt idx="48107">
                  <c:v>72766.807248453959</c:v>
                </c:pt>
                <c:pt idx="48108">
                  <c:v>81372.817401152861</c:v>
                </c:pt>
                <c:pt idx="48109">
                  <c:v>119088.91183621889</c:v>
                </c:pt>
                <c:pt idx="48110">
                  <c:v>138930.6957898479</c:v>
                </c:pt>
                <c:pt idx="48111">
                  <c:v>138122.67516039003</c:v>
                </c:pt>
                <c:pt idx="48112">
                  <c:v>90532.672291727082</c:v>
                </c:pt>
                <c:pt idx="48113">
                  <c:v>139538.81128865576</c:v>
                </c:pt>
                <c:pt idx="48114">
                  <c:v>117758.68634382775</c:v>
                </c:pt>
                <c:pt idx="48115">
                  <c:v>75063.812797658655</c:v>
                </c:pt>
                <c:pt idx="48116">
                  <c:v>146619.29701679209</c:v>
                </c:pt>
                <c:pt idx="48117">
                  <c:v>91970.721515237878</c:v>
                </c:pt>
                <c:pt idx="48118">
                  <c:v>122365.53242570764</c:v>
                </c:pt>
                <c:pt idx="48119">
                  <c:v>118718.59263376801</c:v>
                </c:pt>
                <c:pt idx="48120">
                  <c:v>132675.32402714508</c:v>
                </c:pt>
                <c:pt idx="48121">
                  <c:v>92913.360832529652</c:v>
                </c:pt>
                <c:pt idx="48122">
                  <c:v>141662.80320340348</c:v>
                </c:pt>
                <c:pt idx="48123">
                  <c:v>115485.84996638537</c:v>
                </c:pt>
                <c:pt idx="48124">
                  <c:v>91638.509157162</c:v>
                </c:pt>
                <c:pt idx="48125">
                  <c:v>136243.3742433805</c:v>
                </c:pt>
                <c:pt idx="48126">
                  <c:v>116651.56537422887</c:v>
                </c:pt>
                <c:pt idx="48127">
                  <c:v>140707.03680005705</c:v>
                </c:pt>
                <c:pt idx="48128">
                  <c:v>141579.90206895297</c:v>
                </c:pt>
                <c:pt idx="48129">
                  <c:v>93125.801078911521</c:v>
                </c:pt>
                <c:pt idx="48130">
                  <c:v>95187.386635693052</c:v>
                </c:pt>
                <c:pt idx="48131">
                  <c:v>97688.853305743396</c:v>
                </c:pt>
                <c:pt idx="48132">
                  <c:v>116736.22528508556</c:v>
                </c:pt>
                <c:pt idx="48133">
                  <c:v>114198.50576295132</c:v>
                </c:pt>
                <c:pt idx="48134">
                  <c:v>117863.86047229686</c:v>
                </c:pt>
                <c:pt idx="48135">
                  <c:v>121443.74548740851</c:v>
                </c:pt>
                <c:pt idx="48136">
                  <c:v>69044.437512046745</c:v>
                </c:pt>
                <c:pt idx="48137">
                  <c:v>93985.060301927035</c:v>
                </c:pt>
                <c:pt idx="48138">
                  <c:v>96958.777626544135</c:v>
                </c:pt>
                <c:pt idx="48139">
                  <c:v>76504.257623639962</c:v>
                </c:pt>
                <c:pt idx="48140">
                  <c:v>117374.59455078325</c:v>
                </c:pt>
                <c:pt idx="48141">
                  <c:v>100704.24469973157</c:v>
                </c:pt>
                <c:pt idx="48142">
                  <c:v>138904.66279551742</c:v>
                </c:pt>
                <c:pt idx="48143">
                  <c:v>52032.971447770797</c:v>
                </c:pt>
                <c:pt idx="48144">
                  <c:v>97282.67183457264</c:v>
                </c:pt>
                <c:pt idx="48145">
                  <c:v>114081.2044427787</c:v>
                </c:pt>
                <c:pt idx="48146">
                  <c:v>142217.85391818802</c:v>
                </c:pt>
                <c:pt idx="48147">
                  <c:v>144200.84925235916</c:v>
                </c:pt>
                <c:pt idx="48148">
                  <c:v>97658.263224316514</c:v>
                </c:pt>
                <c:pt idx="48149">
                  <c:v>122460.72811281285</c:v>
                </c:pt>
                <c:pt idx="48150">
                  <c:v>94574.880457305524</c:v>
                </c:pt>
                <c:pt idx="48151">
                  <c:v>72365.657174412001</c:v>
                </c:pt>
                <c:pt idx="48152">
                  <c:v>112423.36691040418</c:v>
                </c:pt>
                <c:pt idx="48153">
                  <c:v>142851.10080033189</c:v>
                </c:pt>
                <c:pt idx="48154">
                  <c:v>97797.98628938949</c:v>
                </c:pt>
                <c:pt idx="48155">
                  <c:v>99330.345456912648</c:v>
                </c:pt>
                <c:pt idx="48156">
                  <c:v>93407.925964366819</c:v>
                </c:pt>
                <c:pt idx="48157">
                  <c:v>99162.77420359409</c:v>
                </c:pt>
                <c:pt idx="48158">
                  <c:v>143417.04135122517</c:v>
                </c:pt>
                <c:pt idx="48159">
                  <c:v>91828.733016099708</c:v>
                </c:pt>
                <c:pt idx="48160">
                  <c:v>146014.38965671754</c:v>
                </c:pt>
                <c:pt idx="48161">
                  <c:v>117069.45047827977</c:v>
                </c:pt>
                <c:pt idx="48162">
                  <c:v>97064.634639809068</c:v>
                </c:pt>
                <c:pt idx="48163">
                  <c:v>123506.20219411053</c:v>
                </c:pt>
                <c:pt idx="48164">
                  <c:v>118849.01933061793</c:v>
                </c:pt>
                <c:pt idx="48165">
                  <c:v>116883.62455234263</c:v>
                </c:pt>
                <c:pt idx="48166">
                  <c:v>105356.25971725205</c:v>
                </c:pt>
                <c:pt idx="48167">
                  <c:v>98747.640667293643</c:v>
                </c:pt>
                <c:pt idx="48168">
                  <c:v>87631.002440542245</c:v>
                </c:pt>
                <c:pt idx="48169">
                  <c:v>123392.8744432644</c:v>
                </c:pt>
                <c:pt idx="48170">
                  <c:v>138926.99764832357</c:v>
                </c:pt>
                <c:pt idx="48171">
                  <c:v>142194.04610531541</c:v>
                </c:pt>
                <c:pt idx="48172">
                  <c:v>138524.61221787785</c:v>
                </c:pt>
                <c:pt idx="48173">
                  <c:v>91099.807177958632</c:v>
                </c:pt>
                <c:pt idx="48174">
                  <c:v>119989.42091524697</c:v>
                </c:pt>
                <c:pt idx="48175">
                  <c:v>123451.16485556008</c:v>
                </c:pt>
                <c:pt idx="48176">
                  <c:v>116509.5625633298</c:v>
                </c:pt>
                <c:pt idx="48177">
                  <c:v>140531.15708456346</c:v>
                </c:pt>
                <c:pt idx="48178">
                  <c:v>143980.02358335574</c:v>
                </c:pt>
                <c:pt idx="48179">
                  <c:v>141290.2920148721</c:v>
                </c:pt>
                <c:pt idx="48180">
                  <c:v>137707.74539057835</c:v>
                </c:pt>
                <c:pt idx="48181">
                  <c:v>116188.61111406174</c:v>
                </c:pt>
                <c:pt idx="48182">
                  <c:v>142022.6262020159</c:v>
                </c:pt>
                <c:pt idx="48183">
                  <c:v>139340.51137894584</c:v>
                </c:pt>
                <c:pt idx="48184">
                  <c:v>118024.24336731495</c:v>
                </c:pt>
                <c:pt idx="48185">
                  <c:v>95849.93278474301</c:v>
                </c:pt>
                <c:pt idx="48186">
                  <c:v>141420.5273241167</c:v>
                </c:pt>
                <c:pt idx="48187">
                  <c:v>90697.535273840957</c:v>
                </c:pt>
                <c:pt idx="48188">
                  <c:v>98065.750000061671</c:v>
                </c:pt>
                <c:pt idx="48189">
                  <c:v>116451.4641059213</c:v>
                </c:pt>
                <c:pt idx="48190">
                  <c:v>97374.832252848428</c:v>
                </c:pt>
                <c:pt idx="48191">
                  <c:v>91599.699535412874</c:v>
                </c:pt>
                <c:pt idx="48192">
                  <c:v>141854.90057589579</c:v>
                </c:pt>
                <c:pt idx="48193">
                  <c:v>123326.00721375085</c:v>
                </c:pt>
                <c:pt idx="48194">
                  <c:v>137869.8039353718</c:v>
                </c:pt>
                <c:pt idx="48195">
                  <c:v>121533.2008999494</c:v>
                </c:pt>
                <c:pt idx="48196">
                  <c:v>137387.19998584047</c:v>
                </c:pt>
                <c:pt idx="48197">
                  <c:v>120867.18923346944</c:v>
                </c:pt>
                <c:pt idx="48198">
                  <c:v>141302.64037404183</c:v>
                </c:pt>
                <c:pt idx="48199">
                  <c:v>95345.763097290343</c:v>
                </c:pt>
                <c:pt idx="48200">
                  <c:v>96187.982072638362</c:v>
                </c:pt>
                <c:pt idx="48201">
                  <c:v>108151.37637337125</c:v>
                </c:pt>
                <c:pt idx="48202">
                  <c:v>94158.412847120519</c:v>
                </c:pt>
                <c:pt idx="48203">
                  <c:v>87122.876999110435</c:v>
                </c:pt>
                <c:pt idx="48204">
                  <c:v>96013.835295060941</c:v>
                </c:pt>
                <c:pt idx="48205">
                  <c:v>115625.47673125642</c:v>
                </c:pt>
                <c:pt idx="48206">
                  <c:v>143831.67338436347</c:v>
                </c:pt>
                <c:pt idx="48207">
                  <c:v>118678.78506915846</c:v>
                </c:pt>
                <c:pt idx="48208">
                  <c:v>137324.99704472432</c:v>
                </c:pt>
                <c:pt idx="48209">
                  <c:v>120697.4528433466</c:v>
                </c:pt>
                <c:pt idx="48210">
                  <c:v>115548.18214605824</c:v>
                </c:pt>
                <c:pt idx="48211">
                  <c:v>88062.576159771721</c:v>
                </c:pt>
                <c:pt idx="48212">
                  <c:v>115941.46616262861</c:v>
                </c:pt>
                <c:pt idx="48213">
                  <c:v>139217.73309173275</c:v>
                </c:pt>
                <c:pt idx="48214">
                  <c:v>115382.73141460911</c:v>
                </c:pt>
                <c:pt idx="48215">
                  <c:v>137457.08106042616</c:v>
                </c:pt>
                <c:pt idx="48216">
                  <c:v>99279.940233572459</c:v>
                </c:pt>
                <c:pt idx="48217">
                  <c:v>140333.56422864797</c:v>
                </c:pt>
                <c:pt idx="48218">
                  <c:v>69665.733635024866</c:v>
                </c:pt>
                <c:pt idx="48219">
                  <c:v>49595.434177512732</c:v>
                </c:pt>
                <c:pt idx="48220">
                  <c:v>136262.03981238444</c:v>
                </c:pt>
                <c:pt idx="48221">
                  <c:v>89953.645366152545</c:v>
                </c:pt>
                <c:pt idx="48222">
                  <c:v>141735.29739297487</c:v>
                </c:pt>
                <c:pt idx="48223">
                  <c:v>72220.486525221815</c:v>
                </c:pt>
                <c:pt idx="48224">
                  <c:v>92126.949869106364</c:v>
                </c:pt>
                <c:pt idx="48225">
                  <c:v>112975.61081865602</c:v>
                </c:pt>
                <c:pt idx="48226">
                  <c:v>86797.654184078041</c:v>
                </c:pt>
                <c:pt idx="48227">
                  <c:v>119924.73798105014</c:v>
                </c:pt>
                <c:pt idx="48228">
                  <c:v>95492.517590877003</c:v>
                </c:pt>
                <c:pt idx="48229">
                  <c:v>89426.162955293286</c:v>
                </c:pt>
                <c:pt idx="48230">
                  <c:v>68544.14280887472</c:v>
                </c:pt>
                <c:pt idx="48231">
                  <c:v>69211.45096250053</c:v>
                </c:pt>
                <c:pt idx="48232">
                  <c:v>145605.42119609311</c:v>
                </c:pt>
                <c:pt idx="48233">
                  <c:v>96481.078803556418</c:v>
                </c:pt>
                <c:pt idx="48234">
                  <c:v>77824.888744313052</c:v>
                </c:pt>
                <c:pt idx="48235">
                  <c:v>112106.77595705396</c:v>
                </c:pt>
                <c:pt idx="48236">
                  <c:v>89532.736376613087</c:v>
                </c:pt>
                <c:pt idx="48237">
                  <c:v>93669.922252333883</c:v>
                </c:pt>
                <c:pt idx="48238">
                  <c:v>140325.88403387208</c:v>
                </c:pt>
                <c:pt idx="48239">
                  <c:v>94732.759627487379</c:v>
                </c:pt>
                <c:pt idx="48240">
                  <c:v>91335.86431715473</c:v>
                </c:pt>
                <c:pt idx="48241">
                  <c:v>138512.37578380521</c:v>
                </c:pt>
                <c:pt idx="48242">
                  <c:v>117104.5728409142</c:v>
                </c:pt>
                <c:pt idx="48243">
                  <c:v>93708.263401712844</c:v>
                </c:pt>
                <c:pt idx="48244">
                  <c:v>118677.22148359376</c:v>
                </c:pt>
                <c:pt idx="48245">
                  <c:v>116337.87764056947</c:v>
                </c:pt>
                <c:pt idx="48246">
                  <c:v>68598.152723028266</c:v>
                </c:pt>
                <c:pt idx="48247">
                  <c:v>143525.58820681192</c:v>
                </c:pt>
                <c:pt idx="48248">
                  <c:v>90631.540283804934</c:v>
                </c:pt>
                <c:pt idx="48249">
                  <c:v>72614.281107426665</c:v>
                </c:pt>
                <c:pt idx="48250">
                  <c:v>75794.569332904881</c:v>
                </c:pt>
                <c:pt idx="48251">
                  <c:v>92179.086689576376</c:v>
                </c:pt>
                <c:pt idx="48252">
                  <c:v>124972.65151749545</c:v>
                </c:pt>
                <c:pt idx="48253">
                  <c:v>77745.369349379791</c:v>
                </c:pt>
                <c:pt idx="48254">
                  <c:v>115423.8845186789</c:v>
                </c:pt>
                <c:pt idx="48255">
                  <c:v>118744.36502796883</c:v>
                </c:pt>
                <c:pt idx="48256">
                  <c:v>119873.03636543412</c:v>
                </c:pt>
                <c:pt idx="48257">
                  <c:v>140021.84102990103</c:v>
                </c:pt>
                <c:pt idx="48258">
                  <c:v>141603.63848428376</c:v>
                </c:pt>
                <c:pt idx="48259">
                  <c:v>74139.107621222327</c:v>
                </c:pt>
                <c:pt idx="48260">
                  <c:v>143014.09937420726</c:v>
                </c:pt>
                <c:pt idx="48261">
                  <c:v>100693.69489388686</c:v>
                </c:pt>
                <c:pt idx="48262">
                  <c:v>117931.95918881679</c:v>
                </c:pt>
                <c:pt idx="48263">
                  <c:v>118670.43278831245</c:v>
                </c:pt>
                <c:pt idx="48264">
                  <c:v>94832.866374205405</c:v>
                </c:pt>
                <c:pt idx="48265">
                  <c:v>115739.14660143225</c:v>
                </c:pt>
                <c:pt idx="48266">
                  <c:v>116281.01815128089</c:v>
                </c:pt>
                <c:pt idx="48267">
                  <c:v>96918.819805126332</c:v>
                </c:pt>
                <c:pt idx="48268">
                  <c:v>94277.508917752348</c:v>
                </c:pt>
                <c:pt idx="48269">
                  <c:v>142529.14592488602</c:v>
                </c:pt>
                <c:pt idx="48270">
                  <c:v>115656.44125828921</c:v>
                </c:pt>
                <c:pt idx="48271">
                  <c:v>115637.71153772013</c:v>
                </c:pt>
                <c:pt idx="48272">
                  <c:v>98977.02272343119</c:v>
                </c:pt>
                <c:pt idx="48273">
                  <c:v>101120.62485635666</c:v>
                </c:pt>
                <c:pt idx="48274">
                  <c:v>100951.77628444617</c:v>
                </c:pt>
                <c:pt idx="48275">
                  <c:v>113873.0259187062</c:v>
                </c:pt>
                <c:pt idx="48276">
                  <c:v>73959.425655453073</c:v>
                </c:pt>
                <c:pt idx="48277">
                  <c:v>120775.35246237865</c:v>
                </c:pt>
                <c:pt idx="48278">
                  <c:v>144752.07233201424</c:v>
                </c:pt>
                <c:pt idx="48279">
                  <c:v>140443.32826526288</c:v>
                </c:pt>
                <c:pt idx="48280">
                  <c:v>117345.14410517552</c:v>
                </c:pt>
                <c:pt idx="48281">
                  <c:v>113692.27359673602</c:v>
                </c:pt>
                <c:pt idx="48282">
                  <c:v>92180.265604747183</c:v>
                </c:pt>
                <c:pt idx="48283">
                  <c:v>98111.859606386075</c:v>
                </c:pt>
                <c:pt idx="48284">
                  <c:v>117453.73966038485</c:v>
                </c:pt>
                <c:pt idx="48285">
                  <c:v>119655.76855627068</c:v>
                </c:pt>
                <c:pt idx="48286">
                  <c:v>99639.004435670679</c:v>
                </c:pt>
                <c:pt idx="48287">
                  <c:v>100103.2335044307</c:v>
                </c:pt>
                <c:pt idx="48288">
                  <c:v>97599.51642379495</c:v>
                </c:pt>
                <c:pt idx="48289">
                  <c:v>96535.734061786236</c:v>
                </c:pt>
                <c:pt idx="48290">
                  <c:v>123877.68848791337</c:v>
                </c:pt>
                <c:pt idx="48291">
                  <c:v>115972.00717933974</c:v>
                </c:pt>
                <c:pt idx="48292">
                  <c:v>141700.52478380661</c:v>
                </c:pt>
                <c:pt idx="48293">
                  <c:v>70525.419447675071</c:v>
                </c:pt>
                <c:pt idx="48294">
                  <c:v>140836.37410790427</c:v>
                </c:pt>
                <c:pt idx="48295">
                  <c:v>112945.02918736829</c:v>
                </c:pt>
                <c:pt idx="48296">
                  <c:v>136971.42619458333</c:v>
                </c:pt>
                <c:pt idx="48297">
                  <c:v>121300.43981520299</c:v>
                </c:pt>
                <c:pt idx="48298">
                  <c:v>93113.431205209665</c:v>
                </c:pt>
                <c:pt idx="48299">
                  <c:v>101319.69470182352</c:v>
                </c:pt>
                <c:pt idx="48300">
                  <c:v>113290.13183454228</c:v>
                </c:pt>
                <c:pt idx="48301">
                  <c:v>117641.25805943114</c:v>
                </c:pt>
                <c:pt idx="48302">
                  <c:v>98403.445497532681</c:v>
                </c:pt>
                <c:pt idx="48303">
                  <c:v>121213.72424358827</c:v>
                </c:pt>
                <c:pt idx="48304">
                  <c:v>97141.033866710772</c:v>
                </c:pt>
                <c:pt idx="48305">
                  <c:v>125144.57359535713</c:v>
                </c:pt>
                <c:pt idx="48306">
                  <c:v>142807.53716814739</c:v>
                </c:pt>
                <c:pt idx="48307">
                  <c:v>50913.198974951651</c:v>
                </c:pt>
                <c:pt idx="48308">
                  <c:v>50596.588926514858</c:v>
                </c:pt>
                <c:pt idx="48309">
                  <c:v>146323.63556686821</c:v>
                </c:pt>
                <c:pt idx="48310">
                  <c:v>104432.64331820163</c:v>
                </c:pt>
                <c:pt idx="48311">
                  <c:v>95803.483166521954</c:v>
                </c:pt>
                <c:pt idx="48312">
                  <c:v>121003.77824295043</c:v>
                </c:pt>
                <c:pt idx="48313">
                  <c:v>93846.442943392118</c:v>
                </c:pt>
                <c:pt idx="48314">
                  <c:v>120574.24057636059</c:v>
                </c:pt>
                <c:pt idx="48315">
                  <c:v>76585.680379624202</c:v>
                </c:pt>
                <c:pt idx="48316">
                  <c:v>125278.40011674786</c:v>
                </c:pt>
                <c:pt idx="48317">
                  <c:v>77438.912398630171</c:v>
                </c:pt>
                <c:pt idx="48318">
                  <c:v>117746.28161407133</c:v>
                </c:pt>
                <c:pt idx="48319">
                  <c:v>112577.96097519924</c:v>
                </c:pt>
                <c:pt idx="48320">
                  <c:v>114204.94607036572</c:v>
                </c:pt>
                <c:pt idx="48321">
                  <c:v>144025.54799280694</c:v>
                </c:pt>
                <c:pt idx="48322">
                  <c:v>122831.33384384694</c:v>
                </c:pt>
                <c:pt idx="48323">
                  <c:v>117284.44615891384</c:v>
                </c:pt>
                <c:pt idx="48324">
                  <c:v>78068.172899195488</c:v>
                </c:pt>
                <c:pt idx="48325">
                  <c:v>127920.80487793015</c:v>
                </c:pt>
                <c:pt idx="48326">
                  <c:v>118747.40651932663</c:v>
                </c:pt>
                <c:pt idx="48327">
                  <c:v>123215.48517469992</c:v>
                </c:pt>
                <c:pt idx="48328">
                  <c:v>101259.39594187791</c:v>
                </c:pt>
                <c:pt idx="48329">
                  <c:v>119658.73254689682</c:v>
                </c:pt>
                <c:pt idx="48330">
                  <c:v>98778.889071476457</c:v>
                </c:pt>
                <c:pt idx="48331">
                  <c:v>55041.110354392549</c:v>
                </c:pt>
                <c:pt idx="48332">
                  <c:v>120845.18169691083</c:v>
                </c:pt>
                <c:pt idx="48333">
                  <c:v>117442.39551635072</c:v>
                </c:pt>
                <c:pt idx="48334">
                  <c:v>139205.12094150379</c:v>
                </c:pt>
                <c:pt idx="48335">
                  <c:v>76431.490033135065</c:v>
                </c:pt>
                <c:pt idx="48336">
                  <c:v>80483.485693155148</c:v>
                </c:pt>
                <c:pt idx="48337">
                  <c:v>69007.556237458964</c:v>
                </c:pt>
                <c:pt idx="48338">
                  <c:v>98492.849658892548</c:v>
                </c:pt>
                <c:pt idx="48339">
                  <c:v>100321.31952312039</c:v>
                </c:pt>
                <c:pt idx="48340">
                  <c:v>122497.42978420941</c:v>
                </c:pt>
                <c:pt idx="48341">
                  <c:v>94293.705920560911</c:v>
                </c:pt>
                <c:pt idx="48342">
                  <c:v>100189.57195843503</c:v>
                </c:pt>
                <c:pt idx="48343">
                  <c:v>122847.73466583154</c:v>
                </c:pt>
                <c:pt idx="48344">
                  <c:v>114303.3221950124</c:v>
                </c:pt>
                <c:pt idx="48345">
                  <c:v>100157.3318106854</c:v>
                </c:pt>
                <c:pt idx="48346">
                  <c:v>137069.79650381851</c:v>
                </c:pt>
                <c:pt idx="48347">
                  <c:v>117631.73650801036</c:v>
                </c:pt>
                <c:pt idx="48348">
                  <c:v>101957.57747313639</c:v>
                </c:pt>
                <c:pt idx="48349">
                  <c:v>114195.54687264103</c:v>
                </c:pt>
                <c:pt idx="48350">
                  <c:v>121729.12905839385</c:v>
                </c:pt>
                <c:pt idx="48351">
                  <c:v>139780.9316527952</c:v>
                </c:pt>
                <c:pt idx="48352">
                  <c:v>49007.323297277333</c:v>
                </c:pt>
                <c:pt idx="48353">
                  <c:v>76256.418374183995</c:v>
                </c:pt>
                <c:pt idx="48354">
                  <c:v>75612.221812191463</c:v>
                </c:pt>
                <c:pt idx="48355">
                  <c:v>89421.211441819192</c:v>
                </c:pt>
                <c:pt idx="48356">
                  <c:v>117888.79386995087</c:v>
                </c:pt>
                <c:pt idx="48357">
                  <c:v>72497.522806353954</c:v>
                </c:pt>
                <c:pt idx="48358">
                  <c:v>52651.030999856092</c:v>
                </c:pt>
                <c:pt idx="48359">
                  <c:v>54612.079674708089</c:v>
                </c:pt>
                <c:pt idx="48360">
                  <c:v>118974.89146569249</c:v>
                </c:pt>
                <c:pt idx="48361">
                  <c:v>95364.762956016682</c:v>
                </c:pt>
                <c:pt idx="48362">
                  <c:v>142844.44791597812</c:v>
                </c:pt>
                <c:pt idx="48363">
                  <c:v>103302.64780831775</c:v>
                </c:pt>
                <c:pt idx="48364">
                  <c:v>140807.86463699699</c:v>
                </c:pt>
                <c:pt idx="48365">
                  <c:v>121097.96726424845</c:v>
                </c:pt>
                <c:pt idx="48366">
                  <c:v>106096.93424580299</c:v>
                </c:pt>
                <c:pt idx="48367">
                  <c:v>91278.697777622132</c:v>
                </c:pt>
                <c:pt idx="48368">
                  <c:v>122964.46665427998</c:v>
                </c:pt>
                <c:pt idx="48369">
                  <c:v>96184.348797933228</c:v>
                </c:pt>
                <c:pt idx="48370">
                  <c:v>112745.49754325148</c:v>
                </c:pt>
                <c:pt idx="48371">
                  <c:v>114404.03387643912</c:v>
                </c:pt>
                <c:pt idx="48372">
                  <c:v>145694.47176792391</c:v>
                </c:pt>
                <c:pt idx="48373">
                  <c:v>97995.640676558891</c:v>
                </c:pt>
                <c:pt idx="48374">
                  <c:v>114482.66584657888</c:v>
                </c:pt>
                <c:pt idx="48375">
                  <c:v>94980.491962386688</c:v>
                </c:pt>
                <c:pt idx="48376">
                  <c:v>140427.5672732855</c:v>
                </c:pt>
                <c:pt idx="48377">
                  <c:v>92860.033983655769</c:v>
                </c:pt>
                <c:pt idx="48378">
                  <c:v>97862.48007379529</c:v>
                </c:pt>
                <c:pt idx="48379">
                  <c:v>94127.966598772109</c:v>
                </c:pt>
                <c:pt idx="48380">
                  <c:v>120860.12366783447</c:v>
                </c:pt>
                <c:pt idx="48381">
                  <c:v>73754.421648334232</c:v>
                </c:pt>
                <c:pt idx="48382">
                  <c:v>117939.80505932261</c:v>
                </c:pt>
                <c:pt idx="48383">
                  <c:v>64013.444746952198</c:v>
                </c:pt>
                <c:pt idx="48384">
                  <c:v>93229.177867240549</c:v>
                </c:pt>
                <c:pt idx="48385">
                  <c:v>101168.38773469921</c:v>
                </c:pt>
                <c:pt idx="48386">
                  <c:v>134607.79982198813</c:v>
                </c:pt>
                <c:pt idx="48387">
                  <c:v>137516.56824970536</c:v>
                </c:pt>
                <c:pt idx="48388">
                  <c:v>95666.454333922666</c:v>
                </c:pt>
                <c:pt idx="48389">
                  <c:v>147766.93990144291</c:v>
                </c:pt>
                <c:pt idx="48390">
                  <c:v>109512.07266367989</c:v>
                </c:pt>
                <c:pt idx="48391">
                  <c:v>116316.97452320773</c:v>
                </c:pt>
                <c:pt idx="48392">
                  <c:v>96109.872448523427</c:v>
                </c:pt>
                <c:pt idx="48393">
                  <c:v>99222.692010996121</c:v>
                </c:pt>
                <c:pt idx="48394">
                  <c:v>145834.96549850149</c:v>
                </c:pt>
                <c:pt idx="48395">
                  <c:v>143320.56377664668</c:v>
                </c:pt>
                <c:pt idx="48396">
                  <c:v>118484.46071462355</c:v>
                </c:pt>
                <c:pt idx="48397">
                  <c:v>113456.20631067171</c:v>
                </c:pt>
                <c:pt idx="48398">
                  <c:v>119812.55081991489</c:v>
                </c:pt>
                <c:pt idx="48399">
                  <c:v>121888.52428610488</c:v>
                </c:pt>
                <c:pt idx="48400">
                  <c:v>136205.4295552407</c:v>
                </c:pt>
                <c:pt idx="48401">
                  <c:v>54400.227890002294</c:v>
                </c:pt>
                <c:pt idx="48402">
                  <c:v>95756.062639074371</c:v>
                </c:pt>
                <c:pt idx="48403">
                  <c:v>139468.69273881434</c:v>
                </c:pt>
                <c:pt idx="48404">
                  <c:v>119541.42871951571</c:v>
                </c:pt>
                <c:pt idx="48405">
                  <c:v>98100.192543893994</c:v>
                </c:pt>
                <c:pt idx="48406">
                  <c:v>120890.8302230249</c:v>
                </c:pt>
                <c:pt idx="48407">
                  <c:v>142486.42053048976</c:v>
                </c:pt>
                <c:pt idx="48408">
                  <c:v>113266.50087647895</c:v>
                </c:pt>
                <c:pt idx="48409">
                  <c:v>142298.05808907069</c:v>
                </c:pt>
                <c:pt idx="48410">
                  <c:v>73424.469786177971</c:v>
                </c:pt>
                <c:pt idx="48411">
                  <c:v>115085.92775693258</c:v>
                </c:pt>
                <c:pt idx="48412">
                  <c:v>95919.350237686202</c:v>
                </c:pt>
                <c:pt idx="48413">
                  <c:v>136925.54945357839</c:v>
                </c:pt>
                <c:pt idx="48414">
                  <c:v>116246.87931611428</c:v>
                </c:pt>
                <c:pt idx="48415">
                  <c:v>139930.79341000557</c:v>
                </c:pt>
                <c:pt idx="48416">
                  <c:v>98717.041188940988</c:v>
                </c:pt>
                <c:pt idx="48417">
                  <c:v>116395.33033096878</c:v>
                </c:pt>
                <c:pt idx="48418">
                  <c:v>142139.6132239108</c:v>
                </c:pt>
                <c:pt idx="48419">
                  <c:v>115686.50727847348</c:v>
                </c:pt>
                <c:pt idx="48420">
                  <c:v>94862.62098398841</c:v>
                </c:pt>
                <c:pt idx="48421">
                  <c:v>142079.99377918013</c:v>
                </c:pt>
                <c:pt idx="48422">
                  <c:v>118720.2499327699</c:v>
                </c:pt>
                <c:pt idx="48423">
                  <c:v>95591.075483409804</c:v>
                </c:pt>
                <c:pt idx="48424">
                  <c:v>119741.30827920136</c:v>
                </c:pt>
                <c:pt idx="48425">
                  <c:v>137206.22504721515</c:v>
                </c:pt>
                <c:pt idx="48426">
                  <c:v>119488.83090883633</c:v>
                </c:pt>
                <c:pt idx="48427">
                  <c:v>78692.937183466798</c:v>
                </c:pt>
                <c:pt idx="48428">
                  <c:v>99652.214415494149</c:v>
                </c:pt>
                <c:pt idx="48429">
                  <c:v>73815.24011994891</c:v>
                </c:pt>
                <c:pt idx="48430">
                  <c:v>120940.74919588328</c:v>
                </c:pt>
                <c:pt idx="48431">
                  <c:v>115545.42741227432</c:v>
                </c:pt>
                <c:pt idx="48432">
                  <c:v>117864.84946368696</c:v>
                </c:pt>
                <c:pt idx="48433">
                  <c:v>109126.2526095207</c:v>
                </c:pt>
                <c:pt idx="48434">
                  <c:v>140004.30895000842</c:v>
                </c:pt>
                <c:pt idx="48435">
                  <c:v>97734.512670830256</c:v>
                </c:pt>
                <c:pt idx="48436">
                  <c:v>94702.877508015925</c:v>
                </c:pt>
                <c:pt idx="48437">
                  <c:v>100868.60135632112</c:v>
                </c:pt>
                <c:pt idx="48438">
                  <c:v>123699.81728944971</c:v>
                </c:pt>
                <c:pt idx="48439">
                  <c:v>120011.00834058269</c:v>
                </c:pt>
                <c:pt idx="48440">
                  <c:v>93175.307712656984</c:v>
                </c:pt>
                <c:pt idx="48441">
                  <c:v>95611.466319434883</c:v>
                </c:pt>
                <c:pt idx="48442">
                  <c:v>96327.241741929436</c:v>
                </c:pt>
                <c:pt idx="48443">
                  <c:v>95877.369783113812</c:v>
                </c:pt>
                <c:pt idx="48444">
                  <c:v>95567.885855140295</c:v>
                </c:pt>
                <c:pt idx="48445">
                  <c:v>93642.475204787945</c:v>
                </c:pt>
                <c:pt idx="48446">
                  <c:v>137153.41707215129</c:v>
                </c:pt>
                <c:pt idx="48447">
                  <c:v>70645.687238903542</c:v>
                </c:pt>
                <c:pt idx="48448">
                  <c:v>122225.52907711739</c:v>
                </c:pt>
                <c:pt idx="48449">
                  <c:v>96840.208477632623</c:v>
                </c:pt>
                <c:pt idx="48450">
                  <c:v>94175.53360924813</c:v>
                </c:pt>
                <c:pt idx="48451">
                  <c:v>91219.358886565416</c:v>
                </c:pt>
                <c:pt idx="48452">
                  <c:v>120966.24962644563</c:v>
                </c:pt>
                <c:pt idx="48453">
                  <c:v>72829.881920705375</c:v>
                </c:pt>
                <c:pt idx="48454">
                  <c:v>102042.36706399411</c:v>
                </c:pt>
                <c:pt idx="48455">
                  <c:v>122479.92520874571</c:v>
                </c:pt>
                <c:pt idx="48456">
                  <c:v>115313.47387724534</c:v>
                </c:pt>
                <c:pt idx="48457">
                  <c:v>98571.245493380295</c:v>
                </c:pt>
                <c:pt idx="48458">
                  <c:v>101359.12119159909</c:v>
                </c:pt>
                <c:pt idx="48459">
                  <c:v>96512.046933886391</c:v>
                </c:pt>
                <c:pt idx="48460">
                  <c:v>120946.50228826486</c:v>
                </c:pt>
                <c:pt idx="48461">
                  <c:v>103957.39129998903</c:v>
                </c:pt>
                <c:pt idx="48462">
                  <c:v>121014.41789297358</c:v>
                </c:pt>
                <c:pt idx="48463">
                  <c:v>101293.55688079452</c:v>
                </c:pt>
                <c:pt idx="48464">
                  <c:v>99063.61558608721</c:v>
                </c:pt>
                <c:pt idx="48465">
                  <c:v>119643.13828128266</c:v>
                </c:pt>
                <c:pt idx="48466">
                  <c:v>99427.371275009064</c:v>
                </c:pt>
                <c:pt idx="48467">
                  <c:v>122972.16188401343</c:v>
                </c:pt>
                <c:pt idx="48468">
                  <c:v>91312.928676228184</c:v>
                </c:pt>
                <c:pt idx="48469">
                  <c:v>118128.28861785638</c:v>
                </c:pt>
                <c:pt idx="48470">
                  <c:v>136973.99806160215</c:v>
                </c:pt>
                <c:pt idx="48471">
                  <c:v>98029.801429633619</c:v>
                </c:pt>
                <c:pt idx="48472">
                  <c:v>142604.54529002073</c:v>
                </c:pt>
                <c:pt idx="48473">
                  <c:v>120834.86355978566</c:v>
                </c:pt>
                <c:pt idx="48474">
                  <c:v>143929.81135873648</c:v>
                </c:pt>
                <c:pt idx="48475">
                  <c:v>98060.169325032766</c:v>
                </c:pt>
                <c:pt idx="48476">
                  <c:v>139028.76197362127</c:v>
                </c:pt>
                <c:pt idx="48477">
                  <c:v>138826.53367422684</c:v>
                </c:pt>
                <c:pt idx="48478">
                  <c:v>56728.936090838324</c:v>
                </c:pt>
                <c:pt idx="48479">
                  <c:v>137014.62234336603</c:v>
                </c:pt>
                <c:pt idx="48480">
                  <c:v>95822.087206564524</c:v>
                </c:pt>
                <c:pt idx="48481">
                  <c:v>97370.080500903001</c:v>
                </c:pt>
                <c:pt idx="48482">
                  <c:v>114879.80528615574</c:v>
                </c:pt>
                <c:pt idx="48483">
                  <c:v>114944.8417371399</c:v>
                </c:pt>
                <c:pt idx="48484">
                  <c:v>119410.14748692994</c:v>
                </c:pt>
                <c:pt idx="48485">
                  <c:v>110309.59492068028</c:v>
                </c:pt>
                <c:pt idx="48486">
                  <c:v>100261.68468062871</c:v>
                </c:pt>
                <c:pt idx="48487">
                  <c:v>113762.27909629601</c:v>
                </c:pt>
                <c:pt idx="48488">
                  <c:v>120938.61108218171</c:v>
                </c:pt>
                <c:pt idx="48489">
                  <c:v>134540.77578508732</c:v>
                </c:pt>
                <c:pt idx="48490">
                  <c:v>138496.26102558011</c:v>
                </c:pt>
                <c:pt idx="48491">
                  <c:v>73654.544882862567</c:v>
                </c:pt>
                <c:pt idx="48492">
                  <c:v>109830.04465592313</c:v>
                </c:pt>
                <c:pt idx="48493">
                  <c:v>112655.75403380967</c:v>
                </c:pt>
                <c:pt idx="48494">
                  <c:v>120808.30349144526</c:v>
                </c:pt>
                <c:pt idx="48495">
                  <c:v>90434.79612245156</c:v>
                </c:pt>
                <c:pt idx="48496">
                  <c:v>120117.10075437976</c:v>
                </c:pt>
                <c:pt idx="48497">
                  <c:v>121277.39100713353</c:v>
                </c:pt>
                <c:pt idx="48498">
                  <c:v>99062.95370150602</c:v>
                </c:pt>
                <c:pt idx="48499">
                  <c:v>96021.825910787244</c:v>
                </c:pt>
                <c:pt idx="48500">
                  <c:v>93604.736641521915</c:v>
                </c:pt>
                <c:pt idx="48501">
                  <c:v>139794.12052098222</c:v>
                </c:pt>
                <c:pt idx="48502">
                  <c:v>51865.622265938648</c:v>
                </c:pt>
                <c:pt idx="48503">
                  <c:v>142373.96770272532</c:v>
                </c:pt>
                <c:pt idx="48504">
                  <c:v>116053.30018670077</c:v>
                </c:pt>
                <c:pt idx="48505">
                  <c:v>101987.89126532128</c:v>
                </c:pt>
                <c:pt idx="48506">
                  <c:v>90448.857119731154</c:v>
                </c:pt>
                <c:pt idx="48507">
                  <c:v>119178.74603964057</c:v>
                </c:pt>
                <c:pt idx="48508">
                  <c:v>77054.446509153626</c:v>
                </c:pt>
                <c:pt idx="48509">
                  <c:v>88365.529055699299</c:v>
                </c:pt>
                <c:pt idx="48510">
                  <c:v>92975.178141516662</c:v>
                </c:pt>
                <c:pt idx="48511">
                  <c:v>74544.114771412496</c:v>
                </c:pt>
                <c:pt idx="48512">
                  <c:v>140373.51240824247</c:v>
                </c:pt>
                <c:pt idx="48513">
                  <c:v>105158.50005128789</c:v>
                </c:pt>
                <c:pt idx="48514">
                  <c:v>142614.67870895701</c:v>
                </c:pt>
                <c:pt idx="48515">
                  <c:v>141467.9762414163</c:v>
                </c:pt>
                <c:pt idx="48516">
                  <c:v>135197.36351605377</c:v>
                </c:pt>
                <c:pt idx="48517">
                  <c:v>82809.579088724204</c:v>
                </c:pt>
                <c:pt idx="48518">
                  <c:v>140330.68911703659</c:v>
                </c:pt>
                <c:pt idx="48519">
                  <c:v>116523.23380508822</c:v>
                </c:pt>
                <c:pt idx="48520">
                  <c:v>117939.66498220079</c:v>
                </c:pt>
                <c:pt idx="48521">
                  <c:v>116530.56321462664</c:v>
                </c:pt>
                <c:pt idx="48522">
                  <c:v>142560.20222342474</c:v>
                </c:pt>
                <c:pt idx="48523">
                  <c:v>122167.66626563313</c:v>
                </c:pt>
                <c:pt idx="48524">
                  <c:v>95719.661554932231</c:v>
                </c:pt>
                <c:pt idx="48525">
                  <c:v>139677.56965234602</c:v>
                </c:pt>
                <c:pt idx="48526">
                  <c:v>120121.42485904001</c:v>
                </c:pt>
                <c:pt idx="48527">
                  <c:v>115655.82135909266</c:v>
                </c:pt>
                <c:pt idx="48528">
                  <c:v>90425.818477268549</c:v>
                </c:pt>
                <c:pt idx="48529">
                  <c:v>118740.26331163011</c:v>
                </c:pt>
                <c:pt idx="48530">
                  <c:v>70994.999799338708</c:v>
                </c:pt>
                <c:pt idx="48531">
                  <c:v>137284.83691173716</c:v>
                </c:pt>
                <c:pt idx="48532">
                  <c:v>93742.92333349571</c:v>
                </c:pt>
                <c:pt idx="48533">
                  <c:v>97173.364585275078</c:v>
                </c:pt>
                <c:pt idx="48534">
                  <c:v>113463.60710922726</c:v>
                </c:pt>
                <c:pt idx="48535">
                  <c:v>99877.644268872886</c:v>
                </c:pt>
                <c:pt idx="48536">
                  <c:v>100607.37320162704</c:v>
                </c:pt>
                <c:pt idx="48537">
                  <c:v>141149.45412452382</c:v>
                </c:pt>
                <c:pt idx="48538">
                  <c:v>138777.84051206161</c:v>
                </c:pt>
                <c:pt idx="48539">
                  <c:v>76263.044994019743</c:v>
                </c:pt>
                <c:pt idx="48540">
                  <c:v>76641.403315929594</c:v>
                </c:pt>
                <c:pt idx="48541">
                  <c:v>53873.241045112154</c:v>
                </c:pt>
                <c:pt idx="48542">
                  <c:v>123660.41947775752</c:v>
                </c:pt>
                <c:pt idx="48543">
                  <c:v>98547.432827236044</c:v>
                </c:pt>
                <c:pt idx="48544">
                  <c:v>144268.41956333909</c:v>
                </c:pt>
                <c:pt idx="48545">
                  <c:v>115815.379124784</c:v>
                </c:pt>
                <c:pt idx="48546">
                  <c:v>95727.296978888611</c:v>
                </c:pt>
                <c:pt idx="48547">
                  <c:v>94873.52955754695</c:v>
                </c:pt>
                <c:pt idx="48548">
                  <c:v>99092.228802380458</c:v>
                </c:pt>
                <c:pt idx="48549">
                  <c:v>94726.090224570362</c:v>
                </c:pt>
                <c:pt idx="48550">
                  <c:v>144447.22549003342</c:v>
                </c:pt>
                <c:pt idx="48551">
                  <c:v>89502.541219751132</c:v>
                </c:pt>
                <c:pt idx="48552">
                  <c:v>92317.676369340828</c:v>
                </c:pt>
                <c:pt idx="48553">
                  <c:v>99917.974444844207</c:v>
                </c:pt>
                <c:pt idx="48554">
                  <c:v>116696.46010159841</c:v>
                </c:pt>
                <c:pt idx="48555">
                  <c:v>120440.64882861929</c:v>
                </c:pt>
                <c:pt idx="48556">
                  <c:v>116243.81615585326</c:v>
                </c:pt>
                <c:pt idx="48557">
                  <c:v>98646.229216051841</c:v>
                </c:pt>
                <c:pt idx="48558">
                  <c:v>110416.18263853676</c:v>
                </c:pt>
                <c:pt idx="48559">
                  <c:v>138333.65098712494</c:v>
                </c:pt>
                <c:pt idx="48560">
                  <c:v>141748.11476732563</c:v>
                </c:pt>
                <c:pt idx="48561">
                  <c:v>115704.58860228771</c:v>
                </c:pt>
                <c:pt idx="48562">
                  <c:v>141033.69527271736</c:v>
                </c:pt>
                <c:pt idx="48563">
                  <c:v>97498.817577281152</c:v>
                </c:pt>
                <c:pt idx="48564">
                  <c:v>119782.99334055306</c:v>
                </c:pt>
                <c:pt idx="48565">
                  <c:v>121513.40793616157</c:v>
                </c:pt>
                <c:pt idx="48566">
                  <c:v>117252.0010293032</c:v>
                </c:pt>
                <c:pt idx="48567">
                  <c:v>78647.103064888201</c:v>
                </c:pt>
                <c:pt idx="48568">
                  <c:v>98831.130934250134</c:v>
                </c:pt>
                <c:pt idx="48569">
                  <c:v>81296.631160233548</c:v>
                </c:pt>
                <c:pt idx="48570">
                  <c:v>92948.412352973013</c:v>
                </c:pt>
                <c:pt idx="48571">
                  <c:v>72262.119220130102</c:v>
                </c:pt>
                <c:pt idx="48572">
                  <c:v>119866.96818003365</c:v>
                </c:pt>
                <c:pt idx="48573">
                  <c:v>133992.83332030577</c:v>
                </c:pt>
                <c:pt idx="48574">
                  <c:v>92474.928483213545</c:v>
                </c:pt>
                <c:pt idx="48575">
                  <c:v>95918.526361417476</c:v>
                </c:pt>
                <c:pt idx="48576">
                  <c:v>95048.302620381321</c:v>
                </c:pt>
                <c:pt idx="48577">
                  <c:v>124604.84699530968</c:v>
                </c:pt>
                <c:pt idx="48578">
                  <c:v>138534.66666320997</c:v>
                </c:pt>
                <c:pt idx="48579">
                  <c:v>99233.51392855926</c:v>
                </c:pt>
                <c:pt idx="48580">
                  <c:v>118645.49902458765</c:v>
                </c:pt>
                <c:pt idx="48581">
                  <c:v>97880.436992505507</c:v>
                </c:pt>
                <c:pt idx="48582">
                  <c:v>116899.19775654968</c:v>
                </c:pt>
                <c:pt idx="48583">
                  <c:v>126757.0432922719</c:v>
                </c:pt>
                <c:pt idx="48584">
                  <c:v>96451.318475700682</c:v>
                </c:pt>
                <c:pt idx="48585">
                  <c:v>95519.296747268949</c:v>
                </c:pt>
                <c:pt idx="48586">
                  <c:v>76156.303121528574</c:v>
                </c:pt>
                <c:pt idx="48587">
                  <c:v>112885.91086735365</c:v>
                </c:pt>
                <c:pt idx="48588">
                  <c:v>114374.96749259651</c:v>
                </c:pt>
                <c:pt idx="48589">
                  <c:v>95724.785936614237</c:v>
                </c:pt>
                <c:pt idx="48590">
                  <c:v>118263.32275307264</c:v>
                </c:pt>
                <c:pt idx="48591">
                  <c:v>144664.80479209017</c:v>
                </c:pt>
                <c:pt idx="48592">
                  <c:v>80874.74396476215</c:v>
                </c:pt>
                <c:pt idx="48593">
                  <c:v>48384.595856464548</c:v>
                </c:pt>
                <c:pt idx="48594">
                  <c:v>138352.75104549562</c:v>
                </c:pt>
                <c:pt idx="48595">
                  <c:v>101216.19813737081</c:v>
                </c:pt>
                <c:pt idx="48596">
                  <c:v>119796.71828237212</c:v>
                </c:pt>
                <c:pt idx="48597">
                  <c:v>136195.50623551305</c:v>
                </c:pt>
                <c:pt idx="48598">
                  <c:v>141030.53249097589</c:v>
                </c:pt>
                <c:pt idx="48599">
                  <c:v>142322.63664530416</c:v>
                </c:pt>
                <c:pt idx="48600">
                  <c:v>148623.70103056321</c:v>
                </c:pt>
                <c:pt idx="48601">
                  <c:v>54500.936864388117</c:v>
                </c:pt>
                <c:pt idx="48602">
                  <c:v>88993.194042281408</c:v>
                </c:pt>
                <c:pt idx="48603">
                  <c:v>73394.543147390024</c:v>
                </c:pt>
                <c:pt idx="48604">
                  <c:v>141716.34506636413</c:v>
                </c:pt>
                <c:pt idx="48605">
                  <c:v>145240.20504523392</c:v>
                </c:pt>
                <c:pt idx="48606">
                  <c:v>143039.0989512518</c:v>
                </c:pt>
                <c:pt idx="48607">
                  <c:v>118959.17840433738</c:v>
                </c:pt>
                <c:pt idx="48608">
                  <c:v>111320.7205067568</c:v>
                </c:pt>
                <c:pt idx="48609">
                  <c:v>120395.89150696169</c:v>
                </c:pt>
                <c:pt idx="48610">
                  <c:v>142507.53154182038</c:v>
                </c:pt>
                <c:pt idx="48611">
                  <c:v>91898.282020696191</c:v>
                </c:pt>
                <c:pt idx="48612">
                  <c:v>142662.40828897615</c:v>
                </c:pt>
                <c:pt idx="48613">
                  <c:v>102316.48718691061</c:v>
                </c:pt>
                <c:pt idx="48614">
                  <c:v>137030.9680077995</c:v>
                </c:pt>
                <c:pt idx="48615">
                  <c:v>124866.62068789988</c:v>
                </c:pt>
                <c:pt idx="48616">
                  <c:v>143158.59126015997</c:v>
                </c:pt>
                <c:pt idx="48617">
                  <c:v>92726.222609866469</c:v>
                </c:pt>
                <c:pt idx="48618">
                  <c:v>116648.34313676188</c:v>
                </c:pt>
                <c:pt idx="48619">
                  <c:v>139101.94623656431</c:v>
                </c:pt>
                <c:pt idx="48620">
                  <c:v>139857.34434908634</c:v>
                </c:pt>
                <c:pt idx="48621">
                  <c:v>96602.206004408261</c:v>
                </c:pt>
                <c:pt idx="48622">
                  <c:v>96845.293681224561</c:v>
                </c:pt>
                <c:pt idx="48623">
                  <c:v>141707.72797807079</c:v>
                </c:pt>
                <c:pt idx="48624">
                  <c:v>137644.13462435926</c:v>
                </c:pt>
                <c:pt idx="48625">
                  <c:v>143272.46964400011</c:v>
                </c:pt>
                <c:pt idx="48626">
                  <c:v>118575.87039292885</c:v>
                </c:pt>
                <c:pt idx="48627">
                  <c:v>137411.72300134072</c:v>
                </c:pt>
                <c:pt idx="48628">
                  <c:v>111657.26993644497</c:v>
                </c:pt>
                <c:pt idx="48629">
                  <c:v>95950.21978793692</c:v>
                </c:pt>
                <c:pt idx="48630">
                  <c:v>115870.93646497461</c:v>
                </c:pt>
                <c:pt idx="48631">
                  <c:v>137313.40524684306</c:v>
                </c:pt>
                <c:pt idx="48632">
                  <c:v>94948.237015583596</c:v>
                </c:pt>
                <c:pt idx="48633">
                  <c:v>101483.55799547021</c:v>
                </c:pt>
                <c:pt idx="48634">
                  <c:v>99327.688454781804</c:v>
                </c:pt>
                <c:pt idx="48635">
                  <c:v>143880.34498949625</c:v>
                </c:pt>
                <c:pt idx="48636">
                  <c:v>140002.06378686774</c:v>
                </c:pt>
                <c:pt idx="48637">
                  <c:v>135831.43666390548</c:v>
                </c:pt>
                <c:pt idx="48638">
                  <c:v>120933.99266012329</c:v>
                </c:pt>
                <c:pt idx="48639">
                  <c:v>136457.16467232312</c:v>
                </c:pt>
                <c:pt idx="48640">
                  <c:v>90374.323975278749</c:v>
                </c:pt>
                <c:pt idx="48641">
                  <c:v>119049.39658116057</c:v>
                </c:pt>
                <c:pt idx="48642">
                  <c:v>124927.44605003692</c:v>
                </c:pt>
                <c:pt idx="48643">
                  <c:v>124402.84698763545</c:v>
                </c:pt>
                <c:pt idx="48644">
                  <c:v>124286.11030620024</c:v>
                </c:pt>
                <c:pt idx="48645">
                  <c:v>122072.14685374948</c:v>
                </c:pt>
                <c:pt idx="48646">
                  <c:v>126407.33174804495</c:v>
                </c:pt>
                <c:pt idx="48647">
                  <c:v>136452.848283581</c:v>
                </c:pt>
                <c:pt idx="48648">
                  <c:v>115289.28109880837</c:v>
                </c:pt>
                <c:pt idx="48649">
                  <c:v>124404.87612115862</c:v>
                </c:pt>
                <c:pt idx="48650">
                  <c:v>137765.15324053695</c:v>
                </c:pt>
                <c:pt idx="48651">
                  <c:v>126596.68662946689</c:v>
                </c:pt>
                <c:pt idx="48652">
                  <c:v>95985.058571976129</c:v>
                </c:pt>
                <c:pt idx="48653">
                  <c:v>111712.99439220439</c:v>
                </c:pt>
                <c:pt idx="48654">
                  <c:v>76552.041818399084</c:v>
                </c:pt>
                <c:pt idx="48655">
                  <c:v>95429.911767985643</c:v>
                </c:pt>
                <c:pt idx="48656">
                  <c:v>116694.89609191699</c:v>
                </c:pt>
                <c:pt idx="48657">
                  <c:v>118183.30969811771</c:v>
                </c:pt>
                <c:pt idx="48658">
                  <c:v>118052.68856211039</c:v>
                </c:pt>
                <c:pt idx="48659">
                  <c:v>95430.460917481148</c:v>
                </c:pt>
                <c:pt idx="48660">
                  <c:v>97452.219179559455</c:v>
                </c:pt>
                <c:pt idx="48661">
                  <c:v>116371.72467036622</c:v>
                </c:pt>
                <c:pt idx="48662">
                  <c:v>97021.575876369068</c:v>
                </c:pt>
                <c:pt idx="48663">
                  <c:v>99672.418529679664</c:v>
                </c:pt>
                <c:pt idx="48664">
                  <c:v>149691.30822512385</c:v>
                </c:pt>
                <c:pt idx="48665">
                  <c:v>99099.745599880946</c:v>
                </c:pt>
                <c:pt idx="48666">
                  <c:v>73020.616316881147</c:v>
                </c:pt>
                <c:pt idx="48667">
                  <c:v>115149.17124597385</c:v>
                </c:pt>
                <c:pt idx="48668">
                  <c:v>141194.01958111129</c:v>
                </c:pt>
                <c:pt idx="48669">
                  <c:v>138840.22956996062</c:v>
                </c:pt>
                <c:pt idx="48670">
                  <c:v>115499.52292209124</c:v>
                </c:pt>
                <c:pt idx="48671">
                  <c:v>117922.93712803109</c:v>
                </c:pt>
                <c:pt idx="48672">
                  <c:v>98020.528729279162</c:v>
                </c:pt>
                <c:pt idx="48673">
                  <c:v>116017.28888812543</c:v>
                </c:pt>
                <c:pt idx="48674">
                  <c:v>119261.71860274262</c:v>
                </c:pt>
                <c:pt idx="48675">
                  <c:v>118319.9385773914</c:v>
                </c:pt>
                <c:pt idx="48676">
                  <c:v>95319.080644642425</c:v>
                </c:pt>
                <c:pt idx="48677">
                  <c:v>97949.713783480242</c:v>
                </c:pt>
                <c:pt idx="48678">
                  <c:v>141415.9010134298</c:v>
                </c:pt>
                <c:pt idx="48679">
                  <c:v>118938.71044663046</c:v>
                </c:pt>
                <c:pt idx="48680">
                  <c:v>93626.002010356751</c:v>
                </c:pt>
                <c:pt idx="48681">
                  <c:v>118710.82263836509</c:v>
                </c:pt>
                <c:pt idx="48682">
                  <c:v>141391.57735539647</c:v>
                </c:pt>
                <c:pt idx="48683">
                  <c:v>50928.536331520838</c:v>
                </c:pt>
                <c:pt idx="48684">
                  <c:v>85950.97017164623</c:v>
                </c:pt>
                <c:pt idx="48685">
                  <c:v>49480.6551354033</c:v>
                </c:pt>
                <c:pt idx="48686">
                  <c:v>98584.673185957145</c:v>
                </c:pt>
                <c:pt idx="48687">
                  <c:v>140978.72954624667</c:v>
                </c:pt>
                <c:pt idx="48688">
                  <c:v>136149.37897812194</c:v>
                </c:pt>
                <c:pt idx="48689">
                  <c:v>140749.1632688051</c:v>
                </c:pt>
                <c:pt idx="48690">
                  <c:v>97456.935757962099</c:v>
                </c:pt>
                <c:pt idx="48691">
                  <c:v>138433.54613124992</c:v>
                </c:pt>
                <c:pt idx="48692">
                  <c:v>48043.805990341862</c:v>
                </c:pt>
                <c:pt idx="48693">
                  <c:v>119425.28823944335</c:v>
                </c:pt>
                <c:pt idx="48694">
                  <c:v>98018.422495018036</c:v>
                </c:pt>
                <c:pt idx="48695">
                  <c:v>94930.033601006115</c:v>
                </c:pt>
                <c:pt idx="48696">
                  <c:v>98277.502607795002</c:v>
                </c:pt>
                <c:pt idx="48697">
                  <c:v>114992.88024903591</c:v>
                </c:pt>
                <c:pt idx="48698">
                  <c:v>94638.112591370475</c:v>
                </c:pt>
                <c:pt idx="48699">
                  <c:v>137546.05930380887</c:v>
                </c:pt>
                <c:pt idx="48700">
                  <c:v>121197.6886663882</c:v>
                </c:pt>
                <c:pt idx="48701">
                  <c:v>92527.316242602174</c:v>
                </c:pt>
                <c:pt idx="48702">
                  <c:v>95363.909538878332</c:v>
                </c:pt>
                <c:pt idx="48703">
                  <c:v>116327.27171766762</c:v>
                </c:pt>
                <c:pt idx="48704">
                  <c:v>143114.93515890944</c:v>
                </c:pt>
                <c:pt idx="48705">
                  <c:v>56957.391202233841</c:v>
                </c:pt>
                <c:pt idx="48706">
                  <c:v>97599.525557684334</c:v>
                </c:pt>
                <c:pt idx="48707">
                  <c:v>95146.441353845963</c:v>
                </c:pt>
                <c:pt idx="48708">
                  <c:v>111886.63969299849</c:v>
                </c:pt>
                <c:pt idx="48709">
                  <c:v>79309.315306330245</c:v>
                </c:pt>
                <c:pt idx="48710">
                  <c:v>96042.867091878928</c:v>
                </c:pt>
                <c:pt idx="48711">
                  <c:v>113275.65116848011</c:v>
                </c:pt>
                <c:pt idx="48712">
                  <c:v>134467.87376773189</c:v>
                </c:pt>
                <c:pt idx="48713">
                  <c:v>114113.11870375361</c:v>
                </c:pt>
                <c:pt idx="48714">
                  <c:v>97055.167204673809</c:v>
                </c:pt>
                <c:pt idx="48715">
                  <c:v>97402.558392604798</c:v>
                </c:pt>
                <c:pt idx="48716">
                  <c:v>143061.11831403401</c:v>
                </c:pt>
                <c:pt idx="48717">
                  <c:v>96353.560804266075</c:v>
                </c:pt>
                <c:pt idx="48718">
                  <c:v>57400.180726731589</c:v>
                </c:pt>
                <c:pt idx="48719">
                  <c:v>95075.674925119776</c:v>
                </c:pt>
                <c:pt idx="48720">
                  <c:v>78108.695871438686</c:v>
                </c:pt>
                <c:pt idx="48721">
                  <c:v>97846.044268483733</c:v>
                </c:pt>
                <c:pt idx="48722">
                  <c:v>49086.748719701354</c:v>
                </c:pt>
                <c:pt idx="48723">
                  <c:v>125331.09787134524</c:v>
                </c:pt>
                <c:pt idx="48724">
                  <c:v>124257.08064799334</c:v>
                </c:pt>
                <c:pt idx="48725">
                  <c:v>106756.29265835832</c:v>
                </c:pt>
                <c:pt idx="48726">
                  <c:v>72555.169579143403</c:v>
                </c:pt>
                <c:pt idx="48727">
                  <c:v>96494.485914448494</c:v>
                </c:pt>
                <c:pt idx="48728">
                  <c:v>98327.567530236644</c:v>
                </c:pt>
                <c:pt idx="48729">
                  <c:v>94898.507837622106</c:v>
                </c:pt>
                <c:pt idx="48730">
                  <c:v>120706.31191846525</c:v>
                </c:pt>
                <c:pt idx="48731">
                  <c:v>93792.564352331581</c:v>
                </c:pt>
                <c:pt idx="48732">
                  <c:v>92581.540712638598</c:v>
                </c:pt>
                <c:pt idx="48733">
                  <c:v>95879.603519763667</c:v>
                </c:pt>
                <c:pt idx="48734">
                  <c:v>92106.123278924642</c:v>
                </c:pt>
                <c:pt idx="48735">
                  <c:v>113713.91687363859</c:v>
                </c:pt>
                <c:pt idx="48736">
                  <c:v>111220.6187510757</c:v>
                </c:pt>
                <c:pt idx="48737">
                  <c:v>94231.998593179</c:v>
                </c:pt>
                <c:pt idx="48738">
                  <c:v>116723.13971087096</c:v>
                </c:pt>
                <c:pt idx="48739">
                  <c:v>81875.953743097998</c:v>
                </c:pt>
                <c:pt idx="48740">
                  <c:v>94133.201397771205</c:v>
                </c:pt>
                <c:pt idx="48741">
                  <c:v>98794.044313923252</c:v>
                </c:pt>
                <c:pt idx="48742">
                  <c:v>100646.40057173028</c:v>
                </c:pt>
                <c:pt idx="48743">
                  <c:v>141276.83118660343</c:v>
                </c:pt>
                <c:pt idx="48744">
                  <c:v>92532.700532563962</c:v>
                </c:pt>
                <c:pt idx="48745">
                  <c:v>91089.334102204055</c:v>
                </c:pt>
                <c:pt idx="48746">
                  <c:v>50149.988012670852</c:v>
                </c:pt>
                <c:pt idx="48747">
                  <c:v>126304.66998588956</c:v>
                </c:pt>
                <c:pt idx="48748">
                  <c:v>88200.780131648702</c:v>
                </c:pt>
                <c:pt idx="48749">
                  <c:v>119814.6880636854</c:v>
                </c:pt>
                <c:pt idx="48750">
                  <c:v>137376.59524976276</c:v>
                </c:pt>
                <c:pt idx="48751">
                  <c:v>74381.345878497174</c:v>
                </c:pt>
                <c:pt idx="48752">
                  <c:v>140177.47235053475</c:v>
                </c:pt>
                <c:pt idx="48753">
                  <c:v>96329.179441262226</c:v>
                </c:pt>
                <c:pt idx="48754">
                  <c:v>59483.168215612648</c:v>
                </c:pt>
                <c:pt idx="48755">
                  <c:v>143537.22553353466</c:v>
                </c:pt>
                <c:pt idx="48756">
                  <c:v>121017.01552964523</c:v>
                </c:pt>
                <c:pt idx="48757">
                  <c:v>136353.11531372665</c:v>
                </c:pt>
                <c:pt idx="48758">
                  <c:v>118049.38599519507</c:v>
                </c:pt>
                <c:pt idx="48759">
                  <c:v>120224.79958492228</c:v>
                </c:pt>
                <c:pt idx="48760">
                  <c:v>98545.968280033907</c:v>
                </c:pt>
                <c:pt idx="48761">
                  <c:v>94306.360955228272</c:v>
                </c:pt>
                <c:pt idx="48762">
                  <c:v>119629.105622908</c:v>
                </c:pt>
                <c:pt idx="48763">
                  <c:v>138630.86842112232</c:v>
                </c:pt>
                <c:pt idx="48764">
                  <c:v>91176.693032558134</c:v>
                </c:pt>
                <c:pt idx="48765">
                  <c:v>116019.47120837723</c:v>
                </c:pt>
                <c:pt idx="48766">
                  <c:v>109063.68960998909</c:v>
                </c:pt>
                <c:pt idx="48767">
                  <c:v>139778.41990126585</c:v>
                </c:pt>
                <c:pt idx="48768">
                  <c:v>95768.345077442587</c:v>
                </c:pt>
                <c:pt idx="48769">
                  <c:v>101179.75979017679</c:v>
                </c:pt>
                <c:pt idx="48770">
                  <c:v>93538.478654445949</c:v>
                </c:pt>
                <c:pt idx="48771">
                  <c:v>88216.536017735285</c:v>
                </c:pt>
                <c:pt idx="48772">
                  <c:v>100598.62347017134</c:v>
                </c:pt>
                <c:pt idx="48773">
                  <c:v>87733.101044708805</c:v>
                </c:pt>
                <c:pt idx="48774">
                  <c:v>97256.872638429792</c:v>
                </c:pt>
                <c:pt idx="48775">
                  <c:v>122116.78227344806</c:v>
                </c:pt>
                <c:pt idx="48776">
                  <c:v>99252.031001647905</c:v>
                </c:pt>
                <c:pt idx="48777">
                  <c:v>121689.42140241041</c:v>
                </c:pt>
                <c:pt idx="48778">
                  <c:v>143425.88855204365</c:v>
                </c:pt>
                <c:pt idx="48779">
                  <c:v>121113.48756761978</c:v>
                </c:pt>
                <c:pt idx="48780">
                  <c:v>117370.20019857731</c:v>
                </c:pt>
                <c:pt idx="48781">
                  <c:v>122089.98655990558</c:v>
                </c:pt>
                <c:pt idx="48782">
                  <c:v>122274.99443237284</c:v>
                </c:pt>
                <c:pt idx="48783">
                  <c:v>143443.62691256555</c:v>
                </c:pt>
                <c:pt idx="48784">
                  <c:v>98027.397692873739</c:v>
                </c:pt>
                <c:pt idx="48785">
                  <c:v>143923.36276549406</c:v>
                </c:pt>
                <c:pt idx="48786">
                  <c:v>99058.638718308546</c:v>
                </c:pt>
                <c:pt idx="48787">
                  <c:v>117885.56995908461</c:v>
                </c:pt>
                <c:pt idx="48788">
                  <c:v>95900.286832209764</c:v>
                </c:pt>
                <c:pt idx="48789">
                  <c:v>97197.617885903266</c:v>
                </c:pt>
                <c:pt idx="48790">
                  <c:v>94113.77311812152</c:v>
                </c:pt>
                <c:pt idx="48791">
                  <c:v>117843.99945737243</c:v>
                </c:pt>
                <c:pt idx="48792">
                  <c:v>146071.93648040382</c:v>
                </c:pt>
                <c:pt idx="48793">
                  <c:v>96040.498304577748</c:v>
                </c:pt>
                <c:pt idx="48794">
                  <c:v>96927.734666444405</c:v>
                </c:pt>
                <c:pt idx="48795">
                  <c:v>93006.509198049695</c:v>
                </c:pt>
                <c:pt idx="48796">
                  <c:v>143368.7532535014</c:v>
                </c:pt>
                <c:pt idx="48797">
                  <c:v>116834.07355585984</c:v>
                </c:pt>
                <c:pt idx="48798">
                  <c:v>90458.561803354722</c:v>
                </c:pt>
                <c:pt idx="48799">
                  <c:v>96431.437357927192</c:v>
                </c:pt>
                <c:pt idx="48800">
                  <c:v>143662.74128037985</c:v>
                </c:pt>
                <c:pt idx="48801">
                  <c:v>141596.25598804472</c:v>
                </c:pt>
                <c:pt idx="48802">
                  <c:v>117969.76205056044</c:v>
                </c:pt>
                <c:pt idx="48803">
                  <c:v>92201.648715915246</c:v>
                </c:pt>
                <c:pt idx="48804">
                  <c:v>94506.807782267526</c:v>
                </c:pt>
                <c:pt idx="48805">
                  <c:v>104029.06372964893</c:v>
                </c:pt>
                <c:pt idx="48806">
                  <c:v>99527.585786889846</c:v>
                </c:pt>
                <c:pt idx="48807">
                  <c:v>136237.59263586544</c:v>
                </c:pt>
                <c:pt idx="48808">
                  <c:v>114297.18563727764</c:v>
                </c:pt>
                <c:pt idx="48809">
                  <c:v>95668.16776258481</c:v>
                </c:pt>
                <c:pt idx="48810">
                  <c:v>94921.153215959304</c:v>
                </c:pt>
                <c:pt idx="48811">
                  <c:v>52999.904546515616</c:v>
                </c:pt>
                <c:pt idx="48812">
                  <c:v>79699.787617850248</c:v>
                </c:pt>
                <c:pt idx="48813">
                  <c:v>91180.171668791634</c:v>
                </c:pt>
                <c:pt idx="48814">
                  <c:v>92643.961811413974</c:v>
                </c:pt>
                <c:pt idx="48815">
                  <c:v>132358.21293301607</c:v>
                </c:pt>
                <c:pt idx="48816">
                  <c:v>121470.60145149507</c:v>
                </c:pt>
                <c:pt idx="48817">
                  <c:v>95890.006886385177</c:v>
                </c:pt>
                <c:pt idx="48818">
                  <c:v>144247.57144238762</c:v>
                </c:pt>
                <c:pt idx="48819">
                  <c:v>137889.17321224726</c:v>
                </c:pt>
                <c:pt idx="48820">
                  <c:v>142301.1881080922</c:v>
                </c:pt>
                <c:pt idx="48821">
                  <c:v>117766.50573282311</c:v>
                </c:pt>
                <c:pt idx="48822">
                  <c:v>143311.90937619327</c:v>
                </c:pt>
                <c:pt idx="48823">
                  <c:v>94479.172009654139</c:v>
                </c:pt>
                <c:pt idx="48824">
                  <c:v>69172.071694242506</c:v>
                </c:pt>
                <c:pt idx="48825">
                  <c:v>116402.07775793946</c:v>
                </c:pt>
                <c:pt idx="48826">
                  <c:v>95410.751960562688</c:v>
                </c:pt>
                <c:pt idx="48827">
                  <c:v>116112.0979384275</c:v>
                </c:pt>
                <c:pt idx="48828">
                  <c:v>145664.67107198414</c:v>
                </c:pt>
                <c:pt idx="48829">
                  <c:v>97055.049046464832</c:v>
                </c:pt>
                <c:pt idx="48830">
                  <c:v>141666.56056625565</c:v>
                </c:pt>
                <c:pt idx="48831">
                  <c:v>100121.05522483769</c:v>
                </c:pt>
                <c:pt idx="48832">
                  <c:v>111566.31331059738</c:v>
                </c:pt>
                <c:pt idx="48833">
                  <c:v>121239.79262886137</c:v>
                </c:pt>
                <c:pt idx="48834">
                  <c:v>71470.891298769086</c:v>
                </c:pt>
                <c:pt idx="48835">
                  <c:v>119817.19764209187</c:v>
                </c:pt>
                <c:pt idx="48836">
                  <c:v>145869.85290640692</c:v>
                </c:pt>
                <c:pt idx="48837">
                  <c:v>95423.81079114585</c:v>
                </c:pt>
                <c:pt idx="48838">
                  <c:v>141986.17363316909</c:v>
                </c:pt>
                <c:pt idx="48839">
                  <c:v>90404.720392472489</c:v>
                </c:pt>
                <c:pt idx="48840">
                  <c:v>121214.34146831311</c:v>
                </c:pt>
                <c:pt idx="48841">
                  <c:v>110112.47779259921</c:v>
                </c:pt>
                <c:pt idx="48842">
                  <c:v>72177.322504675918</c:v>
                </c:pt>
                <c:pt idx="48843">
                  <c:v>119566.18872189018</c:v>
                </c:pt>
                <c:pt idx="48844">
                  <c:v>118372.55808382441</c:v>
                </c:pt>
                <c:pt idx="48845">
                  <c:v>77688.042855813706</c:v>
                </c:pt>
                <c:pt idx="48846">
                  <c:v>74111.41063477307</c:v>
                </c:pt>
                <c:pt idx="48847">
                  <c:v>133557.45822530219</c:v>
                </c:pt>
                <c:pt idx="48848">
                  <c:v>115589.2228005542</c:v>
                </c:pt>
                <c:pt idx="48849">
                  <c:v>96045.82889408528</c:v>
                </c:pt>
                <c:pt idx="48850">
                  <c:v>112508.83704758417</c:v>
                </c:pt>
                <c:pt idx="48851">
                  <c:v>116925.4295222964</c:v>
                </c:pt>
                <c:pt idx="48852">
                  <c:v>139329.26978112894</c:v>
                </c:pt>
                <c:pt idx="48853">
                  <c:v>95502.525949238552</c:v>
                </c:pt>
                <c:pt idx="48854">
                  <c:v>77341.435652400614</c:v>
                </c:pt>
                <c:pt idx="48855">
                  <c:v>92535.745701328109</c:v>
                </c:pt>
                <c:pt idx="48856">
                  <c:v>111799.50402297643</c:v>
                </c:pt>
                <c:pt idx="48857">
                  <c:v>92120.732627185891</c:v>
                </c:pt>
                <c:pt idx="48858">
                  <c:v>115734.81177992759</c:v>
                </c:pt>
                <c:pt idx="48859">
                  <c:v>53921.937535652207</c:v>
                </c:pt>
                <c:pt idx="48860">
                  <c:v>116098.5481812529</c:v>
                </c:pt>
                <c:pt idx="48861">
                  <c:v>139919.69953523809</c:v>
                </c:pt>
                <c:pt idx="48862">
                  <c:v>116552.1975760762</c:v>
                </c:pt>
                <c:pt idx="48863">
                  <c:v>117071.81473736482</c:v>
                </c:pt>
                <c:pt idx="48864">
                  <c:v>137351.157390562</c:v>
                </c:pt>
                <c:pt idx="48865">
                  <c:v>112207.16622086315</c:v>
                </c:pt>
                <c:pt idx="48866">
                  <c:v>92877.388579014165</c:v>
                </c:pt>
                <c:pt idx="48867">
                  <c:v>94536.72475237443</c:v>
                </c:pt>
                <c:pt idx="48868">
                  <c:v>66415.604063577004</c:v>
                </c:pt>
                <c:pt idx="48869">
                  <c:v>96013.077133896702</c:v>
                </c:pt>
                <c:pt idx="48870">
                  <c:v>138766.85701414809</c:v>
                </c:pt>
                <c:pt idx="48871">
                  <c:v>117550.14014538353</c:v>
                </c:pt>
                <c:pt idx="48872">
                  <c:v>99584.048064168222</c:v>
                </c:pt>
                <c:pt idx="48873">
                  <c:v>94955.227783078866</c:v>
                </c:pt>
                <c:pt idx="48874">
                  <c:v>75265.551422643548</c:v>
                </c:pt>
                <c:pt idx="48875">
                  <c:v>140472.7924718229</c:v>
                </c:pt>
                <c:pt idx="48876">
                  <c:v>38134.953314201717</c:v>
                </c:pt>
                <c:pt idx="48877">
                  <c:v>138248.55039409106</c:v>
                </c:pt>
                <c:pt idx="48878">
                  <c:v>144542.92588993724</c:v>
                </c:pt>
                <c:pt idx="48879">
                  <c:v>141313.87266617318</c:v>
                </c:pt>
                <c:pt idx="48880">
                  <c:v>93130.894437743453</c:v>
                </c:pt>
                <c:pt idx="48881">
                  <c:v>89559.996876085483</c:v>
                </c:pt>
                <c:pt idx="48882">
                  <c:v>113516.21488892131</c:v>
                </c:pt>
                <c:pt idx="48883">
                  <c:v>122719.06362190915</c:v>
                </c:pt>
                <c:pt idx="48884">
                  <c:v>113895.95367240855</c:v>
                </c:pt>
                <c:pt idx="48885">
                  <c:v>132359.44313677432</c:v>
                </c:pt>
                <c:pt idx="48886">
                  <c:v>113216.66565110044</c:v>
                </c:pt>
                <c:pt idx="48887">
                  <c:v>102129.9069668126</c:v>
                </c:pt>
                <c:pt idx="48888">
                  <c:v>95852.886647902429</c:v>
                </c:pt>
                <c:pt idx="48889">
                  <c:v>104425.79101465034</c:v>
                </c:pt>
                <c:pt idx="48890">
                  <c:v>90741.674782771996</c:v>
                </c:pt>
                <c:pt idx="48891">
                  <c:v>95416.568052583811</c:v>
                </c:pt>
                <c:pt idx="48892">
                  <c:v>111194.21322910667</c:v>
                </c:pt>
                <c:pt idx="48893">
                  <c:v>88411.579657088412</c:v>
                </c:pt>
                <c:pt idx="48894">
                  <c:v>117452.87071879116</c:v>
                </c:pt>
                <c:pt idx="48895">
                  <c:v>94819.388084505466</c:v>
                </c:pt>
                <c:pt idx="48896">
                  <c:v>98941.900691240065</c:v>
                </c:pt>
                <c:pt idx="48897">
                  <c:v>122622.87361124558</c:v>
                </c:pt>
                <c:pt idx="48898">
                  <c:v>96647.346047860367</c:v>
                </c:pt>
                <c:pt idx="48899">
                  <c:v>100201.95185673033</c:v>
                </c:pt>
                <c:pt idx="48900">
                  <c:v>140520.38283379085</c:v>
                </c:pt>
                <c:pt idx="48901">
                  <c:v>117424.72007475898</c:v>
                </c:pt>
                <c:pt idx="48902">
                  <c:v>112756.82507389021</c:v>
                </c:pt>
                <c:pt idx="48903">
                  <c:v>92628.478133898447</c:v>
                </c:pt>
                <c:pt idx="48904">
                  <c:v>139939.69183199844</c:v>
                </c:pt>
                <c:pt idx="48905">
                  <c:v>142393.34790196831</c:v>
                </c:pt>
                <c:pt idx="48906">
                  <c:v>75053.140145105674</c:v>
                </c:pt>
                <c:pt idx="48907">
                  <c:v>98125.185228174072</c:v>
                </c:pt>
                <c:pt idx="48908">
                  <c:v>68362.316094847003</c:v>
                </c:pt>
                <c:pt idx="48909">
                  <c:v>97970.214015054677</c:v>
                </c:pt>
                <c:pt idx="48910">
                  <c:v>98066.730291699234</c:v>
                </c:pt>
                <c:pt idx="48911">
                  <c:v>96841.339636914374</c:v>
                </c:pt>
                <c:pt idx="48912">
                  <c:v>71490.965665264244</c:v>
                </c:pt>
                <c:pt idx="48913">
                  <c:v>96328.693509806035</c:v>
                </c:pt>
                <c:pt idx="48914">
                  <c:v>95947.385439764577</c:v>
                </c:pt>
                <c:pt idx="48915">
                  <c:v>97027.154748008092</c:v>
                </c:pt>
                <c:pt idx="48916">
                  <c:v>94806.872345437456</c:v>
                </c:pt>
                <c:pt idx="48917">
                  <c:v>118389.98135335589</c:v>
                </c:pt>
                <c:pt idx="48918">
                  <c:v>137179.7579692404</c:v>
                </c:pt>
                <c:pt idx="48919">
                  <c:v>120562.73916568911</c:v>
                </c:pt>
                <c:pt idx="48920">
                  <c:v>143601.22512265423</c:v>
                </c:pt>
                <c:pt idx="48921">
                  <c:v>96607.987121744343</c:v>
                </c:pt>
                <c:pt idx="48922">
                  <c:v>28301.806235502794</c:v>
                </c:pt>
                <c:pt idx="48923">
                  <c:v>92818.726105879396</c:v>
                </c:pt>
                <c:pt idx="48924">
                  <c:v>99832.242266618574</c:v>
                </c:pt>
                <c:pt idx="48925">
                  <c:v>92810.652520450938</c:v>
                </c:pt>
                <c:pt idx="48926">
                  <c:v>142570.03590710103</c:v>
                </c:pt>
                <c:pt idx="48927">
                  <c:v>74940.390017235608</c:v>
                </c:pt>
                <c:pt idx="48928">
                  <c:v>97752.197470469866</c:v>
                </c:pt>
                <c:pt idx="48929">
                  <c:v>132806.6428556944</c:v>
                </c:pt>
                <c:pt idx="48930">
                  <c:v>116932.17102891495</c:v>
                </c:pt>
                <c:pt idx="48931">
                  <c:v>99042.829795617436</c:v>
                </c:pt>
                <c:pt idx="48932">
                  <c:v>133702.80722506368</c:v>
                </c:pt>
                <c:pt idx="48933">
                  <c:v>141953.0867286482</c:v>
                </c:pt>
                <c:pt idx="48934">
                  <c:v>114213.8083027765</c:v>
                </c:pt>
                <c:pt idx="48935">
                  <c:v>141053.38579950633</c:v>
                </c:pt>
                <c:pt idx="48936">
                  <c:v>136069.36204696671</c:v>
                </c:pt>
                <c:pt idx="48937">
                  <c:v>75327.94455133767</c:v>
                </c:pt>
                <c:pt idx="48938">
                  <c:v>116805.47587931476</c:v>
                </c:pt>
                <c:pt idx="48939">
                  <c:v>97295.415067377908</c:v>
                </c:pt>
                <c:pt idx="48940">
                  <c:v>93222.133560317627</c:v>
                </c:pt>
                <c:pt idx="48941">
                  <c:v>119411.82199970535</c:v>
                </c:pt>
                <c:pt idx="48942">
                  <c:v>96040.958807525443</c:v>
                </c:pt>
                <c:pt idx="48943">
                  <c:v>117147.16523026308</c:v>
                </c:pt>
                <c:pt idx="48944">
                  <c:v>140460.21843186163</c:v>
                </c:pt>
                <c:pt idx="48945">
                  <c:v>95422.400664143745</c:v>
                </c:pt>
                <c:pt idx="48946">
                  <c:v>140712.65364015294</c:v>
                </c:pt>
                <c:pt idx="48947">
                  <c:v>135735.84871620568</c:v>
                </c:pt>
                <c:pt idx="48948">
                  <c:v>143697.29548846526</c:v>
                </c:pt>
                <c:pt idx="48949">
                  <c:v>142956.59597936177</c:v>
                </c:pt>
                <c:pt idx="48950">
                  <c:v>141830.20929659723</c:v>
                </c:pt>
                <c:pt idx="48951">
                  <c:v>141268.78644670176</c:v>
                </c:pt>
                <c:pt idx="48952">
                  <c:v>97754.588955584855</c:v>
                </c:pt>
                <c:pt idx="48953">
                  <c:v>137317.30465842763</c:v>
                </c:pt>
                <c:pt idx="48954">
                  <c:v>78532.163448346706</c:v>
                </c:pt>
                <c:pt idx="48955">
                  <c:v>94490.035578716954</c:v>
                </c:pt>
                <c:pt idx="48956">
                  <c:v>56115.47406709288</c:v>
                </c:pt>
                <c:pt idx="48957">
                  <c:v>95711.271523737465</c:v>
                </c:pt>
                <c:pt idx="48958">
                  <c:v>51680.006937221486</c:v>
                </c:pt>
                <c:pt idx="48959">
                  <c:v>125405.31124817647</c:v>
                </c:pt>
                <c:pt idx="48960">
                  <c:v>94970.708468751996</c:v>
                </c:pt>
                <c:pt idx="48961">
                  <c:v>68265.704869288602</c:v>
                </c:pt>
                <c:pt idx="48962">
                  <c:v>107051.11722447393</c:v>
                </c:pt>
                <c:pt idx="48963">
                  <c:v>139764.93107327641</c:v>
                </c:pt>
                <c:pt idx="48964">
                  <c:v>96541.064253112796</c:v>
                </c:pt>
                <c:pt idx="48965">
                  <c:v>102026.83805648994</c:v>
                </c:pt>
                <c:pt idx="48966">
                  <c:v>145784.28643543273</c:v>
                </c:pt>
                <c:pt idx="48967">
                  <c:v>141393.4724739641</c:v>
                </c:pt>
                <c:pt idx="48968">
                  <c:v>117934.3018405615</c:v>
                </c:pt>
                <c:pt idx="48969">
                  <c:v>138298.6277275027</c:v>
                </c:pt>
                <c:pt idx="48970">
                  <c:v>94918.888863039785</c:v>
                </c:pt>
                <c:pt idx="48971">
                  <c:v>97567.450475242411</c:v>
                </c:pt>
                <c:pt idx="48972">
                  <c:v>136593.79886646819</c:v>
                </c:pt>
                <c:pt idx="48973">
                  <c:v>135902.14812633026</c:v>
                </c:pt>
                <c:pt idx="48974">
                  <c:v>134400.38335151182</c:v>
                </c:pt>
                <c:pt idx="48975">
                  <c:v>145896.90103192959</c:v>
                </c:pt>
                <c:pt idx="48976">
                  <c:v>71707.551682747973</c:v>
                </c:pt>
                <c:pt idx="48977">
                  <c:v>99841.290827653851</c:v>
                </c:pt>
                <c:pt idx="48978">
                  <c:v>120937.68956410278</c:v>
                </c:pt>
                <c:pt idx="48979">
                  <c:v>144982.54583446315</c:v>
                </c:pt>
                <c:pt idx="48980">
                  <c:v>141044.27524209916</c:v>
                </c:pt>
                <c:pt idx="48981">
                  <c:v>122552.01370530683</c:v>
                </c:pt>
                <c:pt idx="48982">
                  <c:v>116091.2095642349</c:v>
                </c:pt>
                <c:pt idx="48983">
                  <c:v>73424.324474347799</c:v>
                </c:pt>
                <c:pt idx="48984">
                  <c:v>51325.287435008046</c:v>
                </c:pt>
                <c:pt idx="48985">
                  <c:v>94427.573565857281</c:v>
                </c:pt>
                <c:pt idx="48986">
                  <c:v>64835.649468172109</c:v>
                </c:pt>
                <c:pt idx="48987">
                  <c:v>92807.272335361515</c:v>
                </c:pt>
                <c:pt idx="48988">
                  <c:v>138817.39592912083</c:v>
                </c:pt>
                <c:pt idx="48989">
                  <c:v>114591.47766289877</c:v>
                </c:pt>
                <c:pt idx="48990">
                  <c:v>96118.73703308824</c:v>
                </c:pt>
                <c:pt idx="48991">
                  <c:v>97904.096169529148</c:v>
                </c:pt>
                <c:pt idx="48992">
                  <c:v>95282.615430269187</c:v>
                </c:pt>
                <c:pt idx="48993">
                  <c:v>134932.01823690668</c:v>
                </c:pt>
                <c:pt idx="48994">
                  <c:v>116154.88145373482</c:v>
                </c:pt>
                <c:pt idx="48995">
                  <c:v>74762.900808626844</c:v>
                </c:pt>
                <c:pt idx="48996">
                  <c:v>74101.732113145888</c:v>
                </c:pt>
                <c:pt idx="48997">
                  <c:v>92387.879388878151</c:v>
                </c:pt>
                <c:pt idx="48998">
                  <c:v>135705.86159558178</c:v>
                </c:pt>
                <c:pt idx="48999">
                  <c:v>116205.03032588262</c:v>
                </c:pt>
                <c:pt idx="49000">
                  <c:v>93478.82510114662</c:v>
                </c:pt>
                <c:pt idx="49001">
                  <c:v>92730.020255391399</c:v>
                </c:pt>
                <c:pt idx="49002">
                  <c:v>94289.086014348242</c:v>
                </c:pt>
                <c:pt idx="49003">
                  <c:v>120092.24641794832</c:v>
                </c:pt>
                <c:pt idx="49004">
                  <c:v>111323.46385770946</c:v>
                </c:pt>
                <c:pt idx="49005">
                  <c:v>118090.05669867099</c:v>
                </c:pt>
                <c:pt idx="49006">
                  <c:v>139441.08431828974</c:v>
                </c:pt>
                <c:pt idx="49007">
                  <c:v>118985.28657776902</c:v>
                </c:pt>
                <c:pt idx="49008">
                  <c:v>112591.16394386876</c:v>
                </c:pt>
                <c:pt idx="49009">
                  <c:v>95117.594904191355</c:v>
                </c:pt>
                <c:pt idx="49010">
                  <c:v>97127.229686627528</c:v>
                </c:pt>
                <c:pt idx="49011">
                  <c:v>105817.03356016809</c:v>
                </c:pt>
                <c:pt idx="49012">
                  <c:v>90073.851237307768</c:v>
                </c:pt>
                <c:pt idx="49013">
                  <c:v>142791.52236292543</c:v>
                </c:pt>
                <c:pt idx="49014">
                  <c:v>76571.210342868319</c:v>
                </c:pt>
                <c:pt idx="49015">
                  <c:v>134471.26194735314</c:v>
                </c:pt>
                <c:pt idx="49016">
                  <c:v>95816.31816732623</c:v>
                </c:pt>
                <c:pt idx="49017">
                  <c:v>103164.98381362671</c:v>
                </c:pt>
                <c:pt idx="49018">
                  <c:v>96355.159099247452</c:v>
                </c:pt>
                <c:pt idx="49019">
                  <c:v>96811.307599897031</c:v>
                </c:pt>
                <c:pt idx="49020">
                  <c:v>139007.53898322018</c:v>
                </c:pt>
                <c:pt idx="49021">
                  <c:v>142078.61403097265</c:v>
                </c:pt>
                <c:pt idx="49022">
                  <c:v>95518.758423077321</c:v>
                </c:pt>
                <c:pt idx="49023">
                  <c:v>91118.637105824149</c:v>
                </c:pt>
                <c:pt idx="49024">
                  <c:v>117680.59421279648</c:v>
                </c:pt>
                <c:pt idx="49025">
                  <c:v>94987.522778854051</c:v>
                </c:pt>
                <c:pt idx="49026">
                  <c:v>116191.2171127191</c:v>
                </c:pt>
                <c:pt idx="49027">
                  <c:v>139867.66812178926</c:v>
                </c:pt>
                <c:pt idx="49028">
                  <c:v>144231.34976287634</c:v>
                </c:pt>
                <c:pt idx="49029">
                  <c:v>142367.4578812423</c:v>
                </c:pt>
                <c:pt idx="49030">
                  <c:v>93834.615392914144</c:v>
                </c:pt>
                <c:pt idx="49031">
                  <c:v>115966.87599339276</c:v>
                </c:pt>
                <c:pt idx="49032">
                  <c:v>101327.73803608207</c:v>
                </c:pt>
                <c:pt idx="49033">
                  <c:v>138137.90126923981</c:v>
                </c:pt>
                <c:pt idx="49034">
                  <c:v>116674.69223562891</c:v>
                </c:pt>
                <c:pt idx="49035">
                  <c:v>92807.302158865044</c:v>
                </c:pt>
                <c:pt idx="49036">
                  <c:v>137932.87135852932</c:v>
                </c:pt>
                <c:pt idx="49037">
                  <c:v>92597.558949753206</c:v>
                </c:pt>
                <c:pt idx="49038">
                  <c:v>94056.471464855247</c:v>
                </c:pt>
                <c:pt idx="49039">
                  <c:v>135485.83549311312</c:v>
                </c:pt>
                <c:pt idx="49040">
                  <c:v>116915.96961823681</c:v>
                </c:pt>
                <c:pt idx="49041">
                  <c:v>93739.067285564495</c:v>
                </c:pt>
                <c:pt idx="49042">
                  <c:v>81405.401024745719</c:v>
                </c:pt>
                <c:pt idx="49043">
                  <c:v>134878.86216938571</c:v>
                </c:pt>
                <c:pt idx="49044">
                  <c:v>97961.810935400485</c:v>
                </c:pt>
                <c:pt idx="49045">
                  <c:v>93378.257747368494</c:v>
                </c:pt>
                <c:pt idx="49046">
                  <c:v>78517.962048065776</c:v>
                </c:pt>
                <c:pt idx="49047">
                  <c:v>139203.82313918503</c:v>
                </c:pt>
                <c:pt idx="49048">
                  <c:v>98812.842620326046</c:v>
                </c:pt>
                <c:pt idx="49049">
                  <c:v>71616.849712892406</c:v>
                </c:pt>
                <c:pt idx="49050">
                  <c:v>97009.128090949758</c:v>
                </c:pt>
                <c:pt idx="49051">
                  <c:v>125366.92351300284</c:v>
                </c:pt>
                <c:pt idx="49052">
                  <c:v>125561.28794518411</c:v>
                </c:pt>
                <c:pt idx="49053">
                  <c:v>77697.437705878605</c:v>
                </c:pt>
                <c:pt idx="49054">
                  <c:v>98014.18048321805</c:v>
                </c:pt>
                <c:pt idx="49055">
                  <c:v>99860.798757386496</c:v>
                </c:pt>
                <c:pt idx="49056">
                  <c:v>141668.18943239673</c:v>
                </c:pt>
                <c:pt idx="49057">
                  <c:v>97969.525124567488</c:v>
                </c:pt>
                <c:pt idx="49058">
                  <c:v>138285.47831649473</c:v>
                </c:pt>
                <c:pt idx="49059">
                  <c:v>144026.58138593074</c:v>
                </c:pt>
                <c:pt idx="49060">
                  <c:v>90089.320301106287</c:v>
                </c:pt>
                <c:pt idx="49061">
                  <c:v>90319.810558508048</c:v>
                </c:pt>
                <c:pt idx="49062">
                  <c:v>100607.4869408025</c:v>
                </c:pt>
                <c:pt idx="49063">
                  <c:v>100550.21023538464</c:v>
                </c:pt>
                <c:pt idx="49064">
                  <c:v>98274.078982918363</c:v>
                </c:pt>
                <c:pt idx="49065">
                  <c:v>96025.714106762476</c:v>
                </c:pt>
                <c:pt idx="49066">
                  <c:v>95390.489608186748</c:v>
                </c:pt>
                <c:pt idx="49067">
                  <c:v>93577.913297589606</c:v>
                </c:pt>
                <c:pt idx="49068">
                  <c:v>133443.12044136791</c:v>
                </c:pt>
                <c:pt idx="49069">
                  <c:v>91655.656280456184</c:v>
                </c:pt>
                <c:pt idx="49070">
                  <c:v>117871.03790132728</c:v>
                </c:pt>
                <c:pt idx="49071">
                  <c:v>73717.468404703788</c:v>
                </c:pt>
                <c:pt idx="49072">
                  <c:v>91403.979216735228</c:v>
                </c:pt>
                <c:pt idx="49073">
                  <c:v>94965.026255416364</c:v>
                </c:pt>
                <c:pt idx="49074">
                  <c:v>132548.73375833759</c:v>
                </c:pt>
                <c:pt idx="49075">
                  <c:v>120185.14744632592</c:v>
                </c:pt>
                <c:pt idx="49076">
                  <c:v>92465.311449378278</c:v>
                </c:pt>
                <c:pt idx="49077">
                  <c:v>51583.828374699347</c:v>
                </c:pt>
                <c:pt idx="49078">
                  <c:v>143782.52244062637</c:v>
                </c:pt>
                <c:pt idx="49079">
                  <c:v>119681.78929157068</c:v>
                </c:pt>
                <c:pt idx="49080">
                  <c:v>138573.37749786381</c:v>
                </c:pt>
                <c:pt idx="49081">
                  <c:v>139236.53237022995</c:v>
                </c:pt>
                <c:pt idx="49082">
                  <c:v>98547.724593290375</c:v>
                </c:pt>
                <c:pt idx="49083">
                  <c:v>116940.35724858409</c:v>
                </c:pt>
                <c:pt idx="49084">
                  <c:v>116575.15837330285</c:v>
                </c:pt>
                <c:pt idx="49085">
                  <c:v>132474.10771237532</c:v>
                </c:pt>
                <c:pt idx="49086">
                  <c:v>136316.37535278915</c:v>
                </c:pt>
                <c:pt idx="49087">
                  <c:v>144734.61018038591</c:v>
                </c:pt>
                <c:pt idx="49088">
                  <c:v>78047.618728412461</c:v>
                </c:pt>
                <c:pt idx="49089">
                  <c:v>141546.06548513632</c:v>
                </c:pt>
                <c:pt idx="49090">
                  <c:v>144259.01613569137</c:v>
                </c:pt>
                <c:pt idx="49091">
                  <c:v>97296.895741298693</c:v>
                </c:pt>
                <c:pt idx="49092">
                  <c:v>114187.35039510479</c:v>
                </c:pt>
                <c:pt idx="49093">
                  <c:v>93990.760448693822</c:v>
                </c:pt>
                <c:pt idx="49094">
                  <c:v>136355.74228397265</c:v>
                </c:pt>
                <c:pt idx="49095">
                  <c:v>146970.66438840987</c:v>
                </c:pt>
                <c:pt idx="49096">
                  <c:v>138245.02012830184</c:v>
                </c:pt>
                <c:pt idx="49097">
                  <c:v>107775.57561678335</c:v>
                </c:pt>
                <c:pt idx="49098">
                  <c:v>94514.827890962872</c:v>
                </c:pt>
                <c:pt idx="49099">
                  <c:v>143470.4417162257</c:v>
                </c:pt>
                <c:pt idx="49100">
                  <c:v>90178.154270437124</c:v>
                </c:pt>
                <c:pt idx="49101">
                  <c:v>96281.692988879789</c:v>
                </c:pt>
                <c:pt idx="49102">
                  <c:v>47760.809034580605</c:v>
                </c:pt>
                <c:pt idx="49103">
                  <c:v>136642.09490483213</c:v>
                </c:pt>
                <c:pt idx="49104">
                  <c:v>118427.35617533491</c:v>
                </c:pt>
                <c:pt idx="49105">
                  <c:v>136203.85606742746</c:v>
                </c:pt>
                <c:pt idx="49106">
                  <c:v>143879.09118668098</c:v>
                </c:pt>
                <c:pt idx="49107">
                  <c:v>99768.148085753914</c:v>
                </c:pt>
                <c:pt idx="49108">
                  <c:v>96979.89890750499</c:v>
                </c:pt>
                <c:pt idx="49109">
                  <c:v>90631.653465841271</c:v>
                </c:pt>
                <c:pt idx="49110">
                  <c:v>95008.812286293251</c:v>
                </c:pt>
                <c:pt idx="49111">
                  <c:v>91924.317351786885</c:v>
                </c:pt>
                <c:pt idx="49112">
                  <c:v>98087.872952463658</c:v>
                </c:pt>
                <c:pt idx="49113">
                  <c:v>98451.000822927352</c:v>
                </c:pt>
                <c:pt idx="49114">
                  <c:v>71697.488675212153</c:v>
                </c:pt>
                <c:pt idx="49115">
                  <c:v>138764.81201587251</c:v>
                </c:pt>
                <c:pt idx="49116">
                  <c:v>72039.382058231582</c:v>
                </c:pt>
                <c:pt idx="49117">
                  <c:v>90893.91859550096</c:v>
                </c:pt>
                <c:pt idx="49118">
                  <c:v>58077.037786256784</c:v>
                </c:pt>
                <c:pt idx="49119">
                  <c:v>90628.458105731275</c:v>
                </c:pt>
                <c:pt idx="49120">
                  <c:v>98473.112206800739</c:v>
                </c:pt>
                <c:pt idx="49121">
                  <c:v>99184.294777973497</c:v>
                </c:pt>
                <c:pt idx="49122">
                  <c:v>123115.39731575029</c:v>
                </c:pt>
                <c:pt idx="49123">
                  <c:v>75238.006760881806</c:v>
                </c:pt>
                <c:pt idx="49124">
                  <c:v>144865.73259523718</c:v>
                </c:pt>
                <c:pt idx="49125">
                  <c:v>111267.60745939051</c:v>
                </c:pt>
                <c:pt idx="49126">
                  <c:v>138171.74436627331</c:v>
                </c:pt>
                <c:pt idx="49127">
                  <c:v>89616.281944332542</c:v>
                </c:pt>
                <c:pt idx="49128">
                  <c:v>136145.60527431086</c:v>
                </c:pt>
                <c:pt idx="49129">
                  <c:v>143288.93059107434</c:v>
                </c:pt>
                <c:pt idx="49130">
                  <c:v>144638.55480129685</c:v>
                </c:pt>
                <c:pt idx="49131">
                  <c:v>99461.020036871341</c:v>
                </c:pt>
                <c:pt idx="49132">
                  <c:v>89307.181213525182</c:v>
                </c:pt>
                <c:pt idx="49133">
                  <c:v>76948.530117822054</c:v>
                </c:pt>
                <c:pt idx="49134">
                  <c:v>121316.03515186787</c:v>
                </c:pt>
                <c:pt idx="49135">
                  <c:v>99873.128624033532</c:v>
                </c:pt>
                <c:pt idx="49136">
                  <c:v>98744.207498856325</c:v>
                </c:pt>
                <c:pt idx="49137">
                  <c:v>143990.06342320432</c:v>
                </c:pt>
                <c:pt idx="49138">
                  <c:v>87521.484454519305</c:v>
                </c:pt>
                <c:pt idx="49139">
                  <c:v>90822.538403378276</c:v>
                </c:pt>
                <c:pt idx="49140">
                  <c:v>93685.859792232703</c:v>
                </c:pt>
                <c:pt idx="49141">
                  <c:v>143314.63346140759</c:v>
                </c:pt>
                <c:pt idx="49142">
                  <c:v>96095.027948011455</c:v>
                </c:pt>
                <c:pt idx="49143">
                  <c:v>92678.489513712557</c:v>
                </c:pt>
                <c:pt idx="49144">
                  <c:v>121886.04552117499</c:v>
                </c:pt>
                <c:pt idx="49145">
                  <c:v>96260.932399139798</c:v>
                </c:pt>
                <c:pt idx="49146">
                  <c:v>135889.80957070095</c:v>
                </c:pt>
                <c:pt idx="49147">
                  <c:v>94296.112108837551</c:v>
                </c:pt>
                <c:pt idx="49148">
                  <c:v>97209.031253609908</c:v>
                </c:pt>
                <c:pt idx="49149">
                  <c:v>70973.443035115575</c:v>
                </c:pt>
                <c:pt idx="49150">
                  <c:v>119960.50096883118</c:v>
                </c:pt>
                <c:pt idx="49151">
                  <c:v>93573.560900372991</c:v>
                </c:pt>
                <c:pt idx="49152">
                  <c:v>138232.21526986739</c:v>
                </c:pt>
                <c:pt idx="49153">
                  <c:v>138085.91707583584</c:v>
                </c:pt>
                <c:pt idx="49154">
                  <c:v>115007.75783303106</c:v>
                </c:pt>
                <c:pt idx="49155">
                  <c:v>105687.40946182958</c:v>
                </c:pt>
                <c:pt idx="49156">
                  <c:v>119177.63495124802</c:v>
                </c:pt>
                <c:pt idx="49157">
                  <c:v>94347.378039162519</c:v>
                </c:pt>
                <c:pt idx="49158">
                  <c:v>117589.77834076041</c:v>
                </c:pt>
                <c:pt idx="49159">
                  <c:v>118204.71631639217</c:v>
                </c:pt>
                <c:pt idx="49160">
                  <c:v>76273.660359825706</c:v>
                </c:pt>
                <c:pt idx="49161">
                  <c:v>138545.57891121745</c:v>
                </c:pt>
                <c:pt idx="49162">
                  <c:v>134653.70853400734</c:v>
                </c:pt>
                <c:pt idx="49163">
                  <c:v>140028.13091549728</c:v>
                </c:pt>
                <c:pt idx="49164">
                  <c:v>115026.58419905408</c:v>
                </c:pt>
                <c:pt idx="49165">
                  <c:v>93182.041052587927</c:v>
                </c:pt>
                <c:pt idx="49166">
                  <c:v>95320.280877022975</c:v>
                </c:pt>
                <c:pt idx="49167">
                  <c:v>54059.229582519481</c:v>
                </c:pt>
                <c:pt idx="49168">
                  <c:v>75663.567320322138</c:v>
                </c:pt>
                <c:pt idx="49169">
                  <c:v>133725.36776368067</c:v>
                </c:pt>
                <c:pt idx="49170">
                  <c:v>93444.511129650084</c:v>
                </c:pt>
                <c:pt idx="49171">
                  <c:v>65269.54851634612</c:v>
                </c:pt>
                <c:pt idx="49172">
                  <c:v>136264.48692994186</c:v>
                </c:pt>
                <c:pt idx="49173">
                  <c:v>138596.97635549208</c:v>
                </c:pt>
                <c:pt idx="49174">
                  <c:v>119528.96824187628</c:v>
                </c:pt>
                <c:pt idx="49175">
                  <c:v>92181.552183063439</c:v>
                </c:pt>
                <c:pt idx="49176">
                  <c:v>142186.56180311047</c:v>
                </c:pt>
                <c:pt idx="49177">
                  <c:v>93811.403201724344</c:v>
                </c:pt>
                <c:pt idx="49178">
                  <c:v>121677.66408226758</c:v>
                </c:pt>
                <c:pt idx="49179">
                  <c:v>91388.584093116297</c:v>
                </c:pt>
                <c:pt idx="49180">
                  <c:v>123403.63460165681</c:v>
                </c:pt>
                <c:pt idx="49181">
                  <c:v>134908.1170968989</c:v>
                </c:pt>
                <c:pt idx="49182">
                  <c:v>93526.334452543961</c:v>
                </c:pt>
                <c:pt idx="49183">
                  <c:v>139544.651274962</c:v>
                </c:pt>
                <c:pt idx="49184">
                  <c:v>95882.466107259301</c:v>
                </c:pt>
                <c:pt idx="49185">
                  <c:v>140491.87530197349</c:v>
                </c:pt>
                <c:pt idx="49186">
                  <c:v>123404.17086540384</c:v>
                </c:pt>
                <c:pt idx="49187">
                  <c:v>97700.676186831377</c:v>
                </c:pt>
                <c:pt idx="49188">
                  <c:v>93421.106916191711</c:v>
                </c:pt>
                <c:pt idx="49189">
                  <c:v>94006.799026397042</c:v>
                </c:pt>
                <c:pt idx="49190">
                  <c:v>99974.550775998068</c:v>
                </c:pt>
                <c:pt idx="49191">
                  <c:v>145933.86308386398</c:v>
                </c:pt>
                <c:pt idx="49192">
                  <c:v>135152.96505929425</c:v>
                </c:pt>
                <c:pt idx="49193">
                  <c:v>93129.297603892643</c:v>
                </c:pt>
                <c:pt idx="49194">
                  <c:v>118174.57310550535</c:v>
                </c:pt>
                <c:pt idx="49195">
                  <c:v>141188.79044588248</c:v>
                </c:pt>
                <c:pt idx="49196">
                  <c:v>97550.294440648286</c:v>
                </c:pt>
                <c:pt idx="49197">
                  <c:v>116698.83383856875</c:v>
                </c:pt>
                <c:pt idx="49198">
                  <c:v>122868.51785219731</c:v>
                </c:pt>
                <c:pt idx="49199">
                  <c:v>95865.073802963379</c:v>
                </c:pt>
                <c:pt idx="49200">
                  <c:v>92729.091022930283</c:v>
                </c:pt>
                <c:pt idx="49201">
                  <c:v>118359.13284095051</c:v>
                </c:pt>
                <c:pt idx="49202">
                  <c:v>114630.35431642974</c:v>
                </c:pt>
                <c:pt idx="49203">
                  <c:v>120144.22996715055</c:v>
                </c:pt>
                <c:pt idx="49204">
                  <c:v>116897.01107442194</c:v>
                </c:pt>
                <c:pt idx="49205">
                  <c:v>138654.93312524181</c:v>
                </c:pt>
                <c:pt idx="49206">
                  <c:v>100120.28822361678</c:v>
                </c:pt>
                <c:pt idx="49207">
                  <c:v>89746.357111439604</c:v>
                </c:pt>
                <c:pt idx="49208">
                  <c:v>73317.285650475562</c:v>
                </c:pt>
                <c:pt idx="49209">
                  <c:v>137056.09772851519</c:v>
                </c:pt>
                <c:pt idx="49210">
                  <c:v>136698.40621319687</c:v>
                </c:pt>
                <c:pt idx="49211">
                  <c:v>140180.21808368352</c:v>
                </c:pt>
                <c:pt idx="49212">
                  <c:v>91853.047951044515</c:v>
                </c:pt>
                <c:pt idx="49213">
                  <c:v>144653.47760363691</c:v>
                </c:pt>
                <c:pt idx="49214">
                  <c:v>138426.75007581245</c:v>
                </c:pt>
                <c:pt idx="49215">
                  <c:v>137233.25396854439</c:v>
                </c:pt>
                <c:pt idx="49216">
                  <c:v>141828.7800546971</c:v>
                </c:pt>
                <c:pt idx="49217">
                  <c:v>99938.827276661657</c:v>
                </c:pt>
                <c:pt idx="49218">
                  <c:v>102288.87286505214</c:v>
                </c:pt>
                <c:pt idx="49219">
                  <c:v>113768.78988301012</c:v>
                </c:pt>
                <c:pt idx="49220">
                  <c:v>144037.777076442</c:v>
                </c:pt>
                <c:pt idx="49221">
                  <c:v>138678.74009675733</c:v>
                </c:pt>
                <c:pt idx="49222">
                  <c:v>92403.965371567712</c:v>
                </c:pt>
                <c:pt idx="49223">
                  <c:v>141400.43121173352</c:v>
                </c:pt>
                <c:pt idx="49224">
                  <c:v>141046.68219504232</c:v>
                </c:pt>
                <c:pt idx="49225">
                  <c:v>90932.290521660063</c:v>
                </c:pt>
                <c:pt idx="49226">
                  <c:v>116236.44282145282</c:v>
                </c:pt>
                <c:pt idx="49227">
                  <c:v>139735.32674519686</c:v>
                </c:pt>
                <c:pt idx="49228">
                  <c:v>67198.371711786196</c:v>
                </c:pt>
                <c:pt idx="49229">
                  <c:v>116950.12113029625</c:v>
                </c:pt>
                <c:pt idx="49230">
                  <c:v>90047.282186916083</c:v>
                </c:pt>
                <c:pt idx="49231">
                  <c:v>95545.335362870668</c:v>
                </c:pt>
                <c:pt idx="49232">
                  <c:v>99099.713203040388</c:v>
                </c:pt>
                <c:pt idx="49233">
                  <c:v>95368.989048339412</c:v>
                </c:pt>
                <c:pt idx="49234">
                  <c:v>139374.71473215448</c:v>
                </c:pt>
                <c:pt idx="49235">
                  <c:v>143161.68055235501</c:v>
                </c:pt>
                <c:pt idx="49236">
                  <c:v>99524.239524255143</c:v>
                </c:pt>
                <c:pt idx="49237">
                  <c:v>100096.50245255471</c:v>
                </c:pt>
                <c:pt idx="49238">
                  <c:v>89974.068657245967</c:v>
                </c:pt>
                <c:pt idx="49239">
                  <c:v>102119.92600198108</c:v>
                </c:pt>
                <c:pt idx="49240">
                  <c:v>122541.61145970588</c:v>
                </c:pt>
                <c:pt idx="49241">
                  <c:v>110606.12834061669</c:v>
                </c:pt>
                <c:pt idx="49242">
                  <c:v>96053.787834372182</c:v>
                </c:pt>
                <c:pt idx="49243">
                  <c:v>138878.16095923519</c:v>
                </c:pt>
                <c:pt idx="49244">
                  <c:v>75116.959736842793</c:v>
                </c:pt>
                <c:pt idx="49245">
                  <c:v>74454.319115882812</c:v>
                </c:pt>
                <c:pt idx="49246">
                  <c:v>70843.242584818392</c:v>
                </c:pt>
                <c:pt idx="49247">
                  <c:v>91839.364594603016</c:v>
                </c:pt>
                <c:pt idx="49248">
                  <c:v>133848.21477436236</c:v>
                </c:pt>
                <c:pt idx="49249">
                  <c:v>138538.93954620711</c:v>
                </c:pt>
                <c:pt idx="49250">
                  <c:v>137785.91075207858</c:v>
                </c:pt>
                <c:pt idx="49251">
                  <c:v>92217.528064221595</c:v>
                </c:pt>
                <c:pt idx="49252">
                  <c:v>90090.832261158357</c:v>
                </c:pt>
                <c:pt idx="49253">
                  <c:v>111873.53709527252</c:v>
                </c:pt>
                <c:pt idx="49254">
                  <c:v>125570.89485110462</c:v>
                </c:pt>
                <c:pt idx="49255">
                  <c:v>95279.590878135888</c:v>
                </c:pt>
                <c:pt idx="49256">
                  <c:v>93818.533953423277</c:v>
                </c:pt>
                <c:pt idx="49257">
                  <c:v>125756.55005230958</c:v>
                </c:pt>
                <c:pt idx="49258">
                  <c:v>93610.276891161091</c:v>
                </c:pt>
                <c:pt idx="49259">
                  <c:v>117395.53056117686</c:v>
                </c:pt>
                <c:pt idx="49260">
                  <c:v>137339.21089943626</c:v>
                </c:pt>
                <c:pt idx="49261">
                  <c:v>136278.64163233791</c:v>
                </c:pt>
                <c:pt idx="49262">
                  <c:v>69306.223365546743</c:v>
                </c:pt>
                <c:pt idx="49263">
                  <c:v>137212.52439878922</c:v>
                </c:pt>
                <c:pt idx="49264">
                  <c:v>94758.945373261668</c:v>
                </c:pt>
                <c:pt idx="49265">
                  <c:v>143599.57969585061</c:v>
                </c:pt>
                <c:pt idx="49266">
                  <c:v>96318.740336212999</c:v>
                </c:pt>
                <c:pt idx="49267">
                  <c:v>115357.75487653141</c:v>
                </c:pt>
                <c:pt idx="49268">
                  <c:v>138380.77107820095</c:v>
                </c:pt>
                <c:pt idx="49269">
                  <c:v>119941.42929144252</c:v>
                </c:pt>
                <c:pt idx="49270">
                  <c:v>116333.35148832605</c:v>
                </c:pt>
                <c:pt idx="49271">
                  <c:v>122032.4435435778</c:v>
                </c:pt>
                <c:pt idx="49272">
                  <c:v>113052.11337810596</c:v>
                </c:pt>
                <c:pt idx="49273">
                  <c:v>95338.635194190341</c:v>
                </c:pt>
                <c:pt idx="49274">
                  <c:v>116426.23172279722</c:v>
                </c:pt>
                <c:pt idx="49275">
                  <c:v>132761.53586350198</c:v>
                </c:pt>
                <c:pt idx="49276">
                  <c:v>96298.855344063617</c:v>
                </c:pt>
                <c:pt idx="49277">
                  <c:v>117505.45168367599</c:v>
                </c:pt>
                <c:pt idx="49278">
                  <c:v>143824.75613378512</c:v>
                </c:pt>
                <c:pt idx="49279">
                  <c:v>44225.370271321714</c:v>
                </c:pt>
                <c:pt idx="49280">
                  <c:v>55918.997892037172</c:v>
                </c:pt>
                <c:pt idx="49281">
                  <c:v>97167.057042858214</c:v>
                </c:pt>
                <c:pt idx="49282">
                  <c:v>121007.57987980424</c:v>
                </c:pt>
                <c:pt idx="49283">
                  <c:v>133859.79527461092</c:v>
                </c:pt>
                <c:pt idx="49284">
                  <c:v>125337.55257876602</c:v>
                </c:pt>
                <c:pt idx="49285">
                  <c:v>95335.198540842321</c:v>
                </c:pt>
                <c:pt idx="49286">
                  <c:v>122055.89670328768</c:v>
                </c:pt>
                <c:pt idx="49287">
                  <c:v>110951.27105600131</c:v>
                </c:pt>
                <c:pt idx="49288">
                  <c:v>97231.241528085113</c:v>
                </c:pt>
                <c:pt idx="49289">
                  <c:v>92603.41284093674</c:v>
                </c:pt>
                <c:pt idx="49290">
                  <c:v>93864.335545429596</c:v>
                </c:pt>
                <c:pt idx="49291">
                  <c:v>96671.996460242459</c:v>
                </c:pt>
                <c:pt idx="49292">
                  <c:v>91926.652934043115</c:v>
                </c:pt>
                <c:pt idx="49293">
                  <c:v>96106.818823445486</c:v>
                </c:pt>
                <c:pt idx="49294">
                  <c:v>120072.61910474788</c:v>
                </c:pt>
                <c:pt idx="49295">
                  <c:v>138700.30955527531</c:v>
                </c:pt>
                <c:pt idx="49296">
                  <c:v>101332.11579464449</c:v>
                </c:pt>
                <c:pt idx="49297">
                  <c:v>92809.90881522675</c:v>
                </c:pt>
                <c:pt idx="49298">
                  <c:v>93718.631640273394</c:v>
                </c:pt>
                <c:pt idx="49299">
                  <c:v>116489.54308901672</c:v>
                </c:pt>
                <c:pt idx="49300">
                  <c:v>140172.82644322258</c:v>
                </c:pt>
                <c:pt idx="49301">
                  <c:v>142774.54211298752</c:v>
                </c:pt>
                <c:pt idx="49302">
                  <c:v>142302.43812574112</c:v>
                </c:pt>
                <c:pt idx="49303">
                  <c:v>143134.79501048138</c:v>
                </c:pt>
                <c:pt idx="49304">
                  <c:v>134097.87756237472</c:v>
                </c:pt>
                <c:pt idx="49305">
                  <c:v>122503.46374257452</c:v>
                </c:pt>
                <c:pt idx="49306">
                  <c:v>98663.918163700233</c:v>
                </c:pt>
                <c:pt idx="49307">
                  <c:v>89361.555231353777</c:v>
                </c:pt>
                <c:pt idx="49308">
                  <c:v>99887.13711735075</c:v>
                </c:pt>
                <c:pt idx="49309">
                  <c:v>141863.83894777499</c:v>
                </c:pt>
                <c:pt idx="49310">
                  <c:v>99571.42949387987</c:v>
                </c:pt>
                <c:pt idx="49311">
                  <c:v>135219.82398007129</c:v>
                </c:pt>
                <c:pt idx="49312">
                  <c:v>142571.37551408511</c:v>
                </c:pt>
                <c:pt idx="49313">
                  <c:v>140396.77425188795</c:v>
                </c:pt>
                <c:pt idx="49314">
                  <c:v>101893.77224618614</c:v>
                </c:pt>
                <c:pt idx="49315">
                  <c:v>140446.98253000679</c:v>
                </c:pt>
                <c:pt idx="49316">
                  <c:v>144516.39810122168</c:v>
                </c:pt>
                <c:pt idx="49317">
                  <c:v>117328.81280817206</c:v>
                </c:pt>
                <c:pt idx="49318">
                  <c:v>98043.715593058805</c:v>
                </c:pt>
                <c:pt idx="49319">
                  <c:v>75478.999075507294</c:v>
                </c:pt>
                <c:pt idx="49320">
                  <c:v>110794.10082138519</c:v>
                </c:pt>
                <c:pt idx="49321">
                  <c:v>98423.935569837486</c:v>
                </c:pt>
                <c:pt idx="49322">
                  <c:v>58709.187394187975</c:v>
                </c:pt>
                <c:pt idx="49323">
                  <c:v>118147.7304065184</c:v>
                </c:pt>
                <c:pt idx="49324">
                  <c:v>134437.72344078741</c:v>
                </c:pt>
                <c:pt idx="49325">
                  <c:v>141867.83397288807</c:v>
                </c:pt>
                <c:pt idx="49326">
                  <c:v>123466.14299510996</c:v>
                </c:pt>
                <c:pt idx="49327">
                  <c:v>75927.286859884625</c:v>
                </c:pt>
                <c:pt idx="49328">
                  <c:v>119246.99268169947</c:v>
                </c:pt>
                <c:pt idx="49329">
                  <c:v>121915.2294526191</c:v>
                </c:pt>
                <c:pt idx="49330">
                  <c:v>95056.375259302498</c:v>
                </c:pt>
                <c:pt idx="49331">
                  <c:v>96335.967017665433</c:v>
                </c:pt>
                <c:pt idx="49332">
                  <c:v>96312.258197212417</c:v>
                </c:pt>
                <c:pt idx="49333">
                  <c:v>145134.38796537829</c:v>
                </c:pt>
                <c:pt idx="49334">
                  <c:v>135741.17918364177</c:v>
                </c:pt>
                <c:pt idx="49335">
                  <c:v>98578.009111697989</c:v>
                </c:pt>
                <c:pt idx="49336">
                  <c:v>93000.020280465091</c:v>
                </c:pt>
                <c:pt idx="49337">
                  <c:v>133093.69924572148</c:v>
                </c:pt>
                <c:pt idx="49338">
                  <c:v>110726.89975503278</c:v>
                </c:pt>
                <c:pt idx="49339">
                  <c:v>96470.144245628166</c:v>
                </c:pt>
                <c:pt idx="49340">
                  <c:v>136611.53704040943</c:v>
                </c:pt>
                <c:pt idx="49341">
                  <c:v>139605.87103817123</c:v>
                </c:pt>
                <c:pt idx="49342">
                  <c:v>49165.888021144863</c:v>
                </c:pt>
                <c:pt idx="49343">
                  <c:v>141218.33125051658</c:v>
                </c:pt>
                <c:pt idx="49344">
                  <c:v>135469.62837834249</c:v>
                </c:pt>
                <c:pt idx="49345">
                  <c:v>141398.00826740934</c:v>
                </c:pt>
                <c:pt idx="49346">
                  <c:v>93290.373653447328</c:v>
                </c:pt>
                <c:pt idx="49347">
                  <c:v>117675.02324516371</c:v>
                </c:pt>
                <c:pt idx="49348">
                  <c:v>95942.268418573265</c:v>
                </c:pt>
                <c:pt idx="49349">
                  <c:v>92730.42823237936</c:v>
                </c:pt>
                <c:pt idx="49350">
                  <c:v>71472.236159509965</c:v>
                </c:pt>
                <c:pt idx="49351">
                  <c:v>140878.41650812866</c:v>
                </c:pt>
                <c:pt idx="49352">
                  <c:v>92287.409553395599</c:v>
                </c:pt>
                <c:pt idx="49353">
                  <c:v>96084.647912337736</c:v>
                </c:pt>
                <c:pt idx="49354">
                  <c:v>118279.52172262914</c:v>
                </c:pt>
                <c:pt idx="49355">
                  <c:v>91434.535050104576</c:v>
                </c:pt>
                <c:pt idx="49356">
                  <c:v>118720.87844725525</c:v>
                </c:pt>
                <c:pt idx="49357">
                  <c:v>130285.01955887899</c:v>
                </c:pt>
                <c:pt idx="49358">
                  <c:v>98492.880738045671</c:v>
                </c:pt>
                <c:pt idx="49359">
                  <c:v>90894.041735384351</c:v>
                </c:pt>
                <c:pt idx="49360">
                  <c:v>99064.482488153953</c:v>
                </c:pt>
                <c:pt idx="49361">
                  <c:v>90184.136763820745</c:v>
                </c:pt>
                <c:pt idx="49362">
                  <c:v>138686.89755912265</c:v>
                </c:pt>
                <c:pt idx="49363">
                  <c:v>137478.95033789935</c:v>
                </c:pt>
                <c:pt idx="49364">
                  <c:v>97891.255662056879</c:v>
                </c:pt>
                <c:pt idx="49365">
                  <c:v>139291.02970291142</c:v>
                </c:pt>
                <c:pt idx="49366">
                  <c:v>119714.52335111663</c:v>
                </c:pt>
                <c:pt idx="49367">
                  <c:v>92814.441419131283</c:v>
                </c:pt>
                <c:pt idx="49368">
                  <c:v>91940.637144615743</c:v>
                </c:pt>
                <c:pt idx="49369">
                  <c:v>122344.92321948733</c:v>
                </c:pt>
                <c:pt idx="49370">
                  <c:v>94965.515631641974</c:v>
                </c:pt>
                <c:pt idx="49371">
                  <c:v>141037.59739772693</c:v>
                </c:pt>
                <c:pt idx="49372">
                  <c:v>118317.8203764927</c:v>
                </c:pt>
                <c:pt idx="49373">
                  <c:v>97870.085286028596</c:v>
                </c:pt>
                <c:pt idx="49374">
                  <c:v>73713.429444987414</c:v>
                </c:pt>
                <c:pt idx="49375">
                  <c:v>132675.54852740437</c:v>
                </c:pt>
                <c:pt idx="49376">
                  <c:v>96775.728726251953</c:v>
                </c:pt>
                <c:pt idx="49377">
                  <c:v>94301.319312068881</c:v>
                </c:pt>
                <c:pt idx="49378">
                  <c:v>117673.62381373286</c:v>
                </c:pt>
                <c:pt idx="49379">
                  <c:v>96729.197943377032</c:v>
                </c:pt>
                <c:pt idx="49380">
                  <c:v>134140.70647280381</c:v>
                </c:pt>
                <c:pt idx="49381">
                  <c:v>117664.00362162561</c:v>
                </c:pt>
                <c:pt idx="49382">
                  <c:v>142750.44375735903</c:v>
                </c:pt>
                <c:pt idx="49383">
                  <c:v>93936.799940040117</c:v>
                </c:pt>
                <c:pt idx="49384">
                  <c:v>116090.11719512158</c:v>
                </c:pt>
                <c:pt idx="49385">
                  <c:v>93868.953251109357</c:v>
                </c:pt>
                <c:pt idx="49386">
                  <c:v>68509.374187745911</c:v>
                </c:pt>
                <c:pt idx="49387">
                  <c:v>115500.33816746653</c:v>
                </c:pt>
                <c:pt idx="49388">
                  <c:v>93806.292053248108</c:v>
                </c:pt>
                <c:pt idx="49389">
                  <c:v>118598.19709888677</c:v>
                </c:pt>
                <c:pt idx="49390">
                  <c:v>111708.63491203985</c:v>
                </c:pt>
                <c:pt idx="49391">
                  <c:v>121949.29529987993</c:v>
                </c:pt>
                <c:pt idx="49392">
                  <c:v>91093.477395958384</c:v>
                </c:pt>
                <c:pt idx="49393">
                  <c:v>72140.317137274018</c:v>
                </c:pt>
                <c:pt idx="49394">
                  <c:v>118032.38312628088</c:v>
                </c:pt>
                <c:pt idx="49395">
                  <c:v>100675.91900818607</c:v>
                </c:pt>
                <c:pt idx="49396">
                  <c:v>143036.68101091054</c:v>
                </c:pt>
                <c:pt idx="49397">
                  <c:v>95131.348159873392</c:v>
                </c:pt>
                <c:pt idx="49398">
                  <c:v>97903.151165490577</c:v>
                </c:pt>
                <c:pt idx="49399">
                  <c:v>75051.146515499902</c:v>
                </c:pt>
                <c:pt idx="49400">
                  <c:v>91696.619106083468</c:v>
                </c:pt>
                <c:pt idx="49401">
                  <c:v>98066.765115769944</c:v>
                </c:pt>
                <c:pt idx="49402">
                  <c:v>69903.2147851029</c:v>
                </c:pt>
                <c:pt idx="49403">
                  <c:v>103945.10328889913</c:v>
                </c:pt>
                <c:pt idx="49404">
                  <c:v>91328.814393794295</c:v>
                </c:pt>
                <c:pt idx="49405">
                  <c:v>72088.782032647156</c:v>
                </c:pt>
                <c:pt idx="49406">
                  <c:v>75084.008354703808</c:v>
                </c:pt>
                <c:pt idx="49407">
                  <c:v>75513.294249962448</c:v>
                </c:pt>
                <c:pt idx="49408">
                  <c:v>105896.18331928436</c:v>
                </c:pt>
                <c:pt idx="49409">
                  <c:v>113966.20242578324</c:v>
                </c:pt>
                <c:pt idx="49410">
                  <c:v>93675.317986090638</c:v>
                </c:pt>
                <c:pt idx="49411">
                  <c:v>49559.003008750129</c:v>
                </c:pt>
                <c:pt idx="49412">
                  <c:v>96312.358675680342</c:v>
                </c:pt>
                <c:pt idx="49413">
                  <c:v>100823.23985388996</c:v>
                </c:pt>
                <c:pt idx="49414">
                  <c:v>91651.786956782671</c:v>
                </c:pt>
                <c:pt idx="49415">
                  <c:v>140753.57024948657</c:v>
                </c:pt>
                <c:pt idx="49416">
                  <c:v>101913.26586127024</c:v>
                </c:pt>
                <c:pt idx="49417">
                  <c:v>96414.748316483368</c:v>
                </c:pt>
                <c:pt idx="49418">
                  <c:v>143710.21083440114</c:v>
                </c:pt>
                <c:pt idx="49419">
                  <c:v>134771.48594778025</c:v>
                </c:pt>
                <c:pt idx="49420">
                  <c:v>119226.75385191948</c:v>
                </c:pt>
                <c:pt idx="49421">
                  <c:v>104232.37096001454</c:v>
                </c:pt>
                <c:pt idx="49422">
                  <c:v>114970.22947951638</c:v>
                </c:pt>
                <c:pt idx="49423">
                  <c:v>117322.49676911223</c:v>
                </c:pt>
                <c:pt idx="49424">
                  <c:v>143529.72172325061</c:v>
                </c:pt>
                <c:pt idx="49425">
                  <c:v>119881.57390379568</c:v>
                </c:pt>
                <c:pt idx="49426">
                  <c:v>31458.996851979886</c:v>
                </c:pt>
                <c:pt idx="49427">
                  <c:v>137201.9786232833</c:v>
                </c:pt>
                <c:pt idx="49428">
                  <c:v>71719.944528655455</c:v>
                </c:pt>
                <c:pt idx="49429">
                  <c:v>133697.35222638128</c:v>
                </c:pt>
                <c:pt idx="49430">
                  <c:v>118322.67159559268</c:v>
                </c:pt>
                <c:pt idx="49431">
                  <c:v>114476.25437715767</c:v>
                </c:pt>
                <c:pt idx="49432">
                  <c:v>124562.95635472357</c:v>
                </c:pt>
                <c:pt idx="49433">
                  <c:v>138334.8162464356</c:v>
                </c:pt>
                <c:pt idx="49434">
                  <c:v>95847.141402971145</c:v>
                </c:pt>
                <c:pt idx="49435">
                  <c:v>143546.32668826837</c:v>
                </c:pt>
                <c:pt idx="49436">
                  <c:v>110233.58330669583</c:v>
                </c:pt>
                <c:pt idx="49437">
                  <c:v>115893.49706140182</c:v>
                </c:pt>
                <c:pt idx="49438">
                  <c:v>114079.39494502801</c:v>
                </c:pt>
                <c:pt idx="49439">
                  <c:v>144210.62502448884</c:v>
                </c:pt>
                <c:pt idx="49440">
                  <c:v>140159.18021018512</c:v>
                </c:pt>
                <c:pt idx="49441">
                  <c:v>142939.70306924026</c:v>
                </c:pt>
                <c:pt idx="49442">
                  <c:v>104349.71400673514</c:v>
                </c:pt>
                <c:pt idx="49443">
                  <c:v>106305.24836435725</c:v>
                </c:pt>
                <c:pt idx="49444">
                  <c:v>141578.43836594699</c:v>
                </c:pt>
                <c:pt idx="49445">
                  <c:v>136872.93370528112</c:v>
                </c:pt>
                <c:pt idx="49446">
                  <c:v>135287.30603234505</c:v>
                </c:pt>
                <c:pt idx="49447">
                  <c:v>73835.688009678546</c:v>
                </c:pt>
                <c:pt idx="49448">
                  <c:v>92662.716683331979</c:v>
                </c:pt>
                <c:pt idx="49449">
                  <c:v>99324.426901173356</c:v>
                </c:pt>
                <c:pt idx="49450">
                  <c:v>96668.269214349173</c:v>
                </c:pt>
                <c:pt idx="49451">
                  <c:v>89586.641643771451</c:v>
                </c:pt>
                <c:pt idx="49452">
                  <c:v>72250.400531232022</c:v>
                </c:pt>
                <c:pt idx="49453">
                  <c:v>73848.143678663255</c:v>
                </c:pt>
                <c:pt idx="49454">
                  <c:v>76161.398971014074</c:v>
                </c:pt>
                <c:pt idx="49455">
                  <c:v>89237.223707395242</c:v>
                </c:pt>
                <c:pt idx="49456">
                  <c:v>114495.08624724744</c:v>
                </c:pt>
                <c:pt idx="49457">
                  <c:v>125037.95133575815</c:v>
                </c:pt>
                <c:pt idx="49458">
                  <c:v>97418.379526051431</c:v>
                </c:pt>
                <c:pt idx="49459">
                  <c:v>110613.59885698423</c:v>
                </c:pt>
                <c:pt idx="49460">
                  <c:v>50796.054095674917</c:v>
                </c:pt>
                <c:pt idx="49461">
                  <c:v>145304.8068744684</c:v>
                </c:pt>
                <c:pt idx="49462">
                  <c:v>118310.30990092653</c:v>
                </c:pt>
                <c:pt idx="49463">
                  <c:v>96210.515442376141</c:v>
                </c:pt>
                <c:pt idx="49464">
                  <c:v>120186.48796543777</c:v>
                </c:pt>
                <c:pt idx="49465">
                  <c:v>101084.87991156532</c:v>
                </c:pt>
                <c:pt idx="49466">
                  <c:v>116085.64639657919</c:v>
                </c:pt>
                <c:pt idx="49467">
                  <c:v>82584.669641404718</c:v>
                </c:pt>
                <c:pt idx="49468">
                  <c:v>68984.88512470726</c:v>
                </c:pt>
                <c:pt idx="49469">
                  <c:v>52816.542986498127</c:v>
                </c:pt>
                <c:pt idx="49470">
                  <c:v>138489.31498768216</c:v>
                </c:pt>
                <c:pt idx="49471">
                  <c:v>100767.44093491037</c:v>
                </c:pt>
                <c:pt idx="49472">
                  <c:v>134205.0481425155</c:v>
                </c:pt>
                <c:pt idx="49473">
                  <c:v>121957.01430889103</c:v>
                </c:pt>
                <c:pt idx="49474">
                  <c:v>99265.677263425532</c:v>
                </c:pt>
                <c:pt idx="49475">
                  <c:v>98341.623130207634</c:v>
                </c:pt>
                <c:pt idx="49476">
                  <c:v>143949.12796662856</c:v>
                </c:pt>
                <c:pt idx="49477">
                  <c:v>114593.30132106027</c:v>
                </c:pt>
                <c:pt idx="49478">
                  <c:v>94175.171054692837</c:v>
                </c:pt>
                <c:pt idx="49479">
                  <c:v>101336.41196838809</c:v>
                </c:pt>
                <c:pt idx="49480">
                  <c:v>91539.643140134038</c:v>
                </c:pt>
                <c:pt idx="49481">
                  <c:v>98394.515802531227</c:v>
                </c:pt>
                <c:pt idx="49482">
                  <c:v>72751.939952932385</c:v>
                </c:pt>
                <c:pt idx="49483">
                  <c:v>86585.11706851804</c:v>
                </c:pt>
                <c:pt idx="49484">
                  <c:v>138083.82657365946</c:v>
                </c:pt>
                <c:pt idx="49485">
                  <c:v>114158.65012585637</c:v>
                </c:pt>
                <c:pt idx="49486">
                  <c:v>137807.34080398167</c:v>
                </c:pt>
                <c:pt idx="49487">
                  <c:v>126688.98960742753</c:v>
                </c:pt>
                <c:pt idx="49488">
                  <c:v>94044.114434067073</c:v>
                </c:pt>
                <c:pt idx="49489">
                  <c:v>118894.01363061376</c:v>
                </c:pt>
                <c:pt idx="49490">
                  <c:v>144861.28384191185</c:v>
                </c:pt>
                <c:pt idx="49491">
                  <c:v>139523.02186393045</c:v>
                </c:pt>
                <c:pt idx="49492">
                  <c:v>141671.72604830397</c:v>
                </c:pt>
                <c:pt idx="49493">
                  <c:v>95086.684556633816</c:v>
                </c:pt>
                <c:pt idx="49494">
                  <c:v>93695.488992005761</c:v>
                </c:pt>
                <c:pt idx="49495">
                  <c:v>120566.96204637029</c:v>
                </c:pt>
                <c:pt idx="49496">
                  <c:v>135843.33472438352</c:v>
                </c:pt>
                <c:pt idx="49497">
                  <c:v>94620.321278050047</c:v>
                </c:pt>
                <c:pt idx="49498">
                  <c:v>137138.02215987744</c:v>
                </c:pt>
                <c:pt idx="49499">
                  <c:v>93734.124668791512</c:v>
                </c:pt>
                <c:pt idx="49500">
                  <c:v>146538.68519614221</c:v>
                </c:pt>
                <c:pt idx="49501">
                  <c:v>99604.605047876248</c:v>
                </c:pt>
                <c:pt idx="49502">
                  <c:v>96046.906494893075</c:v>
                </c:pt>
                <c:pt idx="49503">
                  <c:v>95673.790941818297</c:v>
                </c:pt>
                <c:pt idx="49504">
                  <c:v>101340.46644909645</c:v>
                </c:pt>
                <c:pt idx="49505">
                  <c:v>92172.775790771149</c:v>
                </c:pt>
                <c:pt idx="49506">
                  <c:v>95946.71344077996</c:v>
                </c:pt>
                <c:pt idx="49507">
                  <c:v>118606.39307478038</c:v>
                </c:pt>
                <c:pt idx="49508">
                  <c:v>81203.249089180506</c:v>
                </c:pt>
                <c:pt idx="49509">
                  <c:v>141754.33336812392</c:v>
                </c:pt>
                <c:pt idx="49510">
                  <c:v>101127.2204964502</c:v>
                </c:pt>
                <c:pt idx="49511">
                  <c:v>94059.745506975902</c:v>
                </c:pt>
                <c:pt idx="49512">
                  <c:v>92688.417873455401</c:v>
                </c:pt>
                <c:pt idx="49513">
                  <c:v>116243.75850910944</c:v>
                </c:pt>
                <c:pt idx="49514">
                  <c:v>111438.93124124195</c:v>
                </c:pt>
                <c:pt idx="49515">
                  <c:v>133846.63471528766</c:v>
                </c:pt>
                <c:pt idx="49516">
                  <c:v>128182.98202377826</c:v>
                </c:pt>
                <c:pt idx="49517">
                  <c:v>120821.11287675099</c:v>
                </c:pt>
                <c:pt idx="49518">
                  <c:v>95621.421078272499</c:v>
                </c:pt>
                <c:pt idx="49519">
                  <c:v>94402.452634062356</c:v>
                </c:pt>
                <c:pt idx="49520">
                  <c:v>123154.64545137493</c:v>
                </c:pt>
                <c:pt idx="49521">
                  <c:v>92435.80727299767</c:v>
                </c:pt>
                <c:pt idx="49522">
                  <c:v>87876.915246731514</c:v>
                </c:pt>
                <c:pt idx="49523">
                  <c:v>140353.85427431075</c:v>
                </c:pt>
                <c:pt idx="49524">
                  <c:v>101492.9704613051</c:v>
                </c:pt>
                <c:pt idx="49525">
                  <c:v>117230.88775638548</c:v>
                </c:pt>
                <c:pt idx="49526">
                  <c:v>137884.0756395121</c:v>
                </c:pt>
                <c:pt idx="49527">
                  <c:v>124966.67568410996</c:v>
                </c:pt>
                <c:pt idx="49528">
                  <c:v>139734.67420958725</c:v>
                </c:pt>
                <c:pt idx="49529">
                  <c:v>119246.36248127048</c:v>
                </c:pt>
                <c:pt idx="49530">
                  <c:v>122244.45740420933</c:v>
                </c:pt>
                <c:pt idx="49531">
                  <c:v>90348.41156531396</c:v>
                </c:pt>
                <c:pt idx="49532">
                  <c:v>146139.81257515078</c:v>
                </c:pt>
                <c:pt idx="49533">
                  <c:v>49559.158134090321</c:v>
                </c:pt>
                <c:pt idx="49534">
                  <c:v>93207.351556337308</c:v>
                </c:pt>
                <c:pt idx="49535">
                  <c:v>141580.07460991445</c:v>
                </c:pt>
                <c:pt idx="49536">
                  <c:v>120169.20355798633</c:v>
                </c:pt>
                <c:pt idx="49537">
                  <c:v>141627.44854882298</c:v>
                </c:pt>
                <c:pt idx="49538">
                  <c:v>46752.26446304674</c:v>
                </c:pt>
                <c:pt idx="49539">
                  <c:v>99676.059721812038</c:v>
                </c:pt>
                <c:pt idx="49540">
                  <c:v>116647.03885193382</c:v>
                </c:pt>
                <c:pt idx="49541">
                  <c:v>147734.40027546877</c:v>
                </c:pt>
                <c:pt idx="49542">
                  <c:v>141255.20059208985</c:v>
                </c:pt>
                <c:pt idx="49543">
                  <c:v>92337.95978712631</c:v>
                </c:pt>
                <c:pt idx="49544">
                  <c:v>120179.3976458018</c:v>
                </c:pt>
                <c:pt idx="49545">
                  <c:v>95869.093725492115</c:v>
                </c:pt>
                <c:pt idx="49546">
                  <c:v>124823.31491785328</c:v>
                </c:pt>
                <c:pt idx="49547">
                  <c:v>121486.02707712747</c:v>
                </c:pt>
                <c:pt idx="49548">
                  <c:v>88140.214739456074</c:v>
                </c:pt>
                <c:pt idx="49549">
                  <c:v>118037.40039243411</c:v>
                </c:pt>
                <c:pt idx="49550">
                  <c:v>86964.55689208812</c:v>
                </c:pt>
                <c:pt idx="49551">
                  <c:v>105736.03157013965</c:v>
                </c:pt>
                <c:pt idx="49552">
                  <c:v>135582.43133406289</c:v>
                </c:pt>
                <c:pt idx="49553">
                  <c:v>144358.54115680989</c:v>
                </c:pt>
                <c:pt idx="49554">
                  <c:v>118475.97229862773</c:v>
                </c:pt>
                <c:pt idx="49555">
                  <c:v>97714.281303720825</c:v>
                </c:pt>
                <c:pt idx="49556">
                  <c:v>136658.72112574341</c:v>
                </c:pt>
                <c:pt idx="49557">
                  <c:v>123626.08184876815</c:v>
                </c:pt>
                <c:pt idx="49558">
                  <c:v>136373.3393117082</c:v>
                </c:pt>
                <c:pt idx="49559">
                  <c:v>116712.93510403577</c:v>
                </c:pt>
                <c:pt idx="49560">
                  <c:v>140920.87106931847</c:v>
                </c:pt>
                <c:pt idx="49561">
                  <c:v>94577.571097271153</c:v>
                </c:pt>
                <c:pt idx="49562">
                  <c:v>90022.660890954154</c:v>
                </c:pt>
                <c:pt idx="49563">
                  <c:v>64293.522975037624</c:v>
                </c:pt>
                <c:pt idx="49564">
                  <c:v>137732.28298492261</c:v>
                </c:pt>
                <c:pt idx="49565">
                  <c:v>96176.157628397588</c:v>
                </c:pt>
                <c:pt idx="49566">
                  <c:v>101241.06677786389</c:v>
                </c:pt>
                <c:pt idx="49567">
                  <c:v>119213.61131041197</c:v>
                </c:pt>
                <c:pt idx="49568">
                  <c:v>120295.31497460617</c:v>
                </c:pt>
                <c:pt idx="49569">
                  <c:v>99318.105222135942</c:v>
                </c:pt>
                <c:pt idx="49570">
                  <c:v>98221.7093863708</c:v>
                </c:pt>
                <c:pt idx="49571">
                  <c:v>140462.42456888841</c:v>
                </c:pt>
                <c:pt idx="49572">
                  <c:v>118661.67519087117</c:v>
                </c:pt>
                <c:pt idx="49573">
                  <c:v>111949.02667973081</c:v>
                </c:pt>
                <c:pt idx="49574">
                  <c:v>91857.225161076101</c:v>
                </c:pt>
                <c:pt idx="49575">
                  <c:v>140968.93845558001</c:v>
                </c:pt>
                <c:pt idx="49576">
                  <c:v>91356.332837033333</c:v>
                </c:pt>
                <c:pt idx="49577">
                  <c:v>98316.276716074441</c:v>
                </c:pt>
                <c:pt idx="49578">
                  <c:v>115621.69028677056</c:v>
                </c:pt>
                <c:pt idx="49579">
                  <c:v>75549.420656935516</c:v>
                </c:pt>
                <c:pt idx="49580">
                  <c:v>104369.53929578344</c:v>
                </c:pt>
                <c:pt idx="49581">
                  <c:v>94936.085118114352</c:v>
                </c:pt>
                <c:pt idx="49582">
                  <c:v>119124.58746159643</c:v>
                </c:pt>
                <c:pt idx="49583">
                  <c:v>89992.148371535033</c:v>
                </c:pt>
                <c:pt idx="49584">
                  <c:v>136961.07813180712</c:v>
                </c:pt>
                <c:pt idx="49585">
                  <c:v>93689.349556701549</c:v>
                </c:pt>
                <c:pt idx="49586">
                  <c:v>89778.874084100957</c:v>
                </c:pt>
                <c:pt idx="49587">
                  <c:v>142295.5573294519</c:v>
                </c:pt>
                <c:pt idx="49588">
                  <c:v>141851.0032752892</c:v>
                </c:pt>
                <c:pt idx="49589">
                  <c:v>145835.21104838303</c:v>
                </c:pt>
                <c:pt idx="49590">
                  <c:v>97895.285115869265</c:v>
                </c:pt>
                <c:pt idx="49591">
                  <c:v>92763.182980211219</c:v>
                </c:pt>
                <c:pt idx="49592">
                  <c:v>117872.76680327415</c:v>
                </c:pt>
                <c:pt idx="49593">
                  <c:v>95269.237683354979</c:v>
                </c:pt>
                <c:pt idx="49594">
                  <c:v>116315.25122768882</c:v>
                </c:pt>
                <c:pt idx="49595">
                  <c:v>115393.95872168077</c:v>
                </c:pt>
                <c:pt idx="49596">
                  <c:v>119476.94546919003</c:v>
                </c:pt>
                <c:pt idx="49597">
                  <c:v>122541.64226240125</c:v>
                </c:pt>
                <c:pt idx="49598">
                  <c:v>119511.95959541859</c:v>
                </c:pt>
                <c:pt idx="49599">
                  <c:v>50784.774202277462</c:v>
                </c:pt>
                <c:pt idx="49600">
                  <c:v>140071.81400689753</c:v>
                </c:pt>
                <c:pt idx="49601">
                  <c:v>97979.666655394685</c:v>
                </c:pt>
                <c:pt idx="49602">
                  <c:v>102715.04976050185</c:v>
                </c:pt>
                <c:pt idx="49603">
                  <c:v>97734.474973676872</c:v>
                </c:pt>
                <c:pt idx="49604">
                  <c:v>95542.934514525827</c:v>
                </c:pt>
                <c:pt idx="49605">
                  <c:v>99273.428656424585</c:v>
                </c:pt>
                <c:pt idx="49606">
                  <c:v>77602.46123740515</c:v>
                </c:pt>
                <c:pt idx="49607">
                  <c:v>93904.743059431567</c:v>
                </c:pt>
                <c:pt idx="49608">
                  <c:v>136439.73741028662</c:v>
                </c:pt>
                <c:pt idx="49609">
                  <c:v>113324.54559734331</c:v>
                </c:pt>
                <c:pt idx="49610">
                  <c:v>112039.33419298919</c:v>
                </c:pt>
                <c:pt idx="49611">
                  <c:v>66013.923232993213</c:v>
                </c:pt>
                <c:pt idx="49612">
                  <c:v>70844.881416771357</c:v>
                </c:pt>
                <c:pt idx="49613">
                  <c:v>93474.606851734774</c:v>
                </c:pt>
                <c:pt idx="49614">
                  <c:v>78064.401003070889</c:v>
                </c:pt>
                <c:pt idx="49615">
                  <c:v>113792.57693746868</c:v>
                </c:pt>
                <c:pt idx="49616">
                  <c:v>138952.3272209765</c:v>
                </c:pt>
                <c:pt idx="49617">
                  <c:v>98718.53634443882</c:v>
                </c:pt>
                <c:pt idx="49618">
                  <c:v>96934.759154581974</c:v>
                </c:pt>
                <c:pt idx="49619">
                  <c:v>119211.27071180292</c:v>
                </c:pt>
                <c:pt idx="49620">
                  <c:v>140643.93882110016</c:v>
                </c:pt>
                <c:pt idx="49621">
                  <c:v>88003.206018482422</c:v>
                </c:pt>
                <c:pt idx="49622">
                  <c:v>116665.96639123154</c:v>
                </c:pt>
                <c:pt idx="49623">
                  <c:v>137481.32906312012</c:v>
                </c:pt>
                <c:pt idx="49624">
                  <c:v>117913.41275099541</c:v>
                </c:pt>
                <c:pt idx="49625">
                  <c:v>119101.4514778423</c:v>
                </c:pt>
                <c:pt idx="49626">
                  <c:v>134572.47353703945</c:v>
                </c:pt>
                <c:pt idx="49627">
                  <c:v>139748.13946725588</c:v>
                </c:pt>
                <c:pt idx="49628">
                  <c:v>138415.48605602543</c:v>
                </c:pt>
                <c:pt idx="49629">
                  <c:v>143195.46420876434</c:v>
                </c:pt>
                <c:pt idx="49630">
                  <c:v>138282.0473724383</c:v>
                </c:pt>
                <c:pt idx="49631">
                  <c:v>138576.17407372323</c:v>
                </c:pt>
                <c:pt idx="49632">
                  <c:v>136649.40938447678</c:v>
                </c:pt>
                <c:pt idx="49633">
                  <c:v>87218.303324984692</c:v>
                </c:pt>
                <c:pt idx="49634">
                  <c:v>90197.273567846569</c:v>
                </c:pt>
                <c:pt idx="49635">
                  <c:v>57554.849893963685</c:v>
                </c:pt>
                <c:pt idx="49636">
                  <c:v>99851.324648724112</c:v>
                </c:pt>
                <c:pt idx="49637">
                  <c:v>118433.44568815034</c:v>
                </c:pt>
                <c:pt idx="49638">
                  <c:v>142182.2801481908</c:v>
                </c:pt>
                <c:pt idx="49639">
                  <c:v>94145.348582594626</c:v>
                </c:pt>
                <c:pt idx="49640">
                  <c:v>94283.906443247033</c:v>
                </c:pt>
                <c:pt idx="49641">
                  <c:v>138899.33440313343</c:v>
                </c:pt>
                <c:pt idx="49642">
                  <c:v>123836.97797530318</c:v>
                </c:pt>
                <c:pt idx="49643">
                  <c:v>119444.85133711496</c:v>
                </c:pt>
                <c:pt idx="49644">
                  <c:v>139185.55368886786</c:v>
                </c:pt>
                <c:pt idx="49645">
                  <c:v>138394.52616370414</c:v>
                </c:pt>
                <c:pt idx="49646">
                  <c:v>117575.55450696459</c:v>
                </c:pt>
                <c:pt idx="49647">
                  <c:v>98847.32336870268</c:v>
                </c:pt>
                <c:pt idx="49648">
                  <c:v>123713.42686221645</c:v>
                </c:pt>
                <c:pt idx="49649">
                  <c:v>56814.510138202029</c:v>
                </c:pt>
                <c:pt idx="49650">
                  <c:v>136565.79407192557</c:v>
                </c:pt>
                <c:pt idx="49651">
                  <c:v>138696.61317175187</c:v>
                </c:pt>
                <c:pt idx="49652">
                  <c:v>95273.138524800888</c:v>
                </c:pt>
                <c:pt idx="49653">
                  <c:v>117485.76813882992</c:v>
                </c:pt>
                <c:pt idx="49654">
                  <c:v>138473.79130103465</c:v>
                </c:pt>
                <c:pt idx="49655">
                  <c:v>121951.31914420259</c:v>
                </c:pt>
                <c:pt idx="49656">
                  <c:v>140008.01394325483</c:v>
                </c:pt>
                <c:pt idx="49657">
                  <c:v>91248.975054295093</c:v>
                </c:pt>
                <c:pt idx="49658">
                  <c:v>114182.27272498555</c:v>
                </c:pt>
                <c:pt idx="49659">
                  <c:v>138653.34501287597</c:v>
                </c:pt>
                <c:pt idx="49660">
                  <c:v>35407.174833269419</c:v>
                </c:pt>
                <c:pt idx="49661">
                  <c:v>134507.14268373913</c:v>
                </c:pt>
                <c:pt idx="49662">
                  <c:v>118111.310770517</c:v>
                </c:pt>
                <c:pt idx="49663">
                  <c:v>114724.95502425689</c:v>
                </c:pt>
                <c:pt idx="49664">
                  <c:v>47443.376082728195</c:v>
                </c:pt>
                <c:pt idx="49665">
                  <c:v>94224.384561911895</c:v>
                </c:pt>
                <c:pt idx="49666">
                  <c:v>117914.10787830173</c:v>
                </c:pt>
                <c:pt idx="49667">
                  <c:v>134111.1463386805</c:v>
                </c:pt>
                <c:pt idx="49668">
                  <c:v>121397.52937771082</c:v>
                </c:pt>
                <c:pt idx="49669">
                  <c:v>141142.58873226933</c:v>
                </c:pt>
                <c:pt idx="49670">
                  <c:v>123497.24577334285</c:v>
                </c:pt>
                <c:pt idx="49671">
                  <c:v>118374.05434226335</c:v>
                </c:pt>
                <c:pt idx="49672">
                  <c:v>115948.12164468804</c:v>
                </c:pt>
                <c:pt idx="49673">
                  <c:v>135364.09124833878</c:v>
                </c:pt>
                <c:pt idx="49674">
                  <c:v>95274.202107318168</c:v>
                </c:pt>
                <c:pt idx="49675">
                  <c:v>95080.824451101114</c:v>
                </c:pt>
                <c:pt idx="49676">
                  <c:v>113977.34025391341</c:v>
                </c:pt>
                <c:pt idx="49677">
                  <c:v>118226.7702704791</c:v>
                </c:pt>
                <c:pt idx="49678">
                  <c:v>95389.502337898055</c:v>
                </c:pt>
                <c:pt idx="49679">
                  <c:v>125930.57135217637</c:v>
                </c:pt>
                <c:pt idx="49680">
                  <c:v>94041.036339342128</c:v>
                </c:pt>
                <c:pt idx="49681">
                  <c:v>135222.93160438768</c:v>
                </c:pt>
                <c:pt idx="49682">
                  <c:v>96833.748819514134</c:v>
                </c:pt>
                <c:pt idx="49683">
                  <c:v>92266.436827817553</c:v>
                </c:pt>
                <c:pt idx="49684">
                  <c:v>54052.621749184334</c:v>
                </c:pt>
                <c:pt idx="49685">
                  <c:v>139319.67421558354</c:v>
                </c:pt>
                <c:pt idx="49686">
                  <c:v>96665.320089673391</c:v>
                </c:pt>
                <c:pt idx="49687">
                  <c:v>124380.43578687607</c:v>
                </c:pt>
                <c:pt idx="49688">
                  <c:v>142022.37468966824</c:v>
                </c:pt>
                <c:pt idx="49689">
                  <c:v>141928.1828730088</c:v>
                </c:pt>
                <c:pt idx="49690">
                  <c:v>141326.24030386939</c:v>
                </c:pt>
                <c:pt idx="49691">
                  <c:v>132673.18809175451</c:v>
                </c:pt>
                <c:pt idx="49692">
                  <c:v>98842.755074259199</c:v>
                </c:pt>
                <c:pt idx="49693">
                  <c:v>142071.92555608938</c:v>
                </c:pt>
                <c:pt idx="49694">
                  <c:v>115537.02040886736</c:v>
                </c:pt>
                <c:pt idx="49695">
                  <c:v>136637.92271462013</c:v>
                </c:pt>
                <c:pt idx="49696">
                  <c:v>97794.03487935767</c:v>
                </c:pt>
                <c:pt idx="49697">
                  <c:v>92868.823913724656</c:v>
                </c:pt>
                <c:pt idx="49698">
                  <c:v>137158.33720980166</c:v>
                </c:pt>
                <c:pt idx="49699">
                  <c:v>73385.838131735523</c:v>
                </c:pt>
                <c:pt idx="49700">
                  <c:v>141605.84963528486</c:v>
                </c:pt>
                <c:pt idx="49701">
                  <c:v>96439.75804029229</c:v>
                </c:pt>
                <c:pt idx="49702">
                  <c:v>142073.92194210718</c:v>
                </c:pt>
                <c:pt idx="49703">
                  <c:v>72973.359421327841</c:v>
                </c:pt>
                <c:pt idx="49704">
                  <c:v>100084.04386916726</c:v>
                </c:pt>
                <c:pt idx="49705">
                  <c:v>119341.72702707048</c:v>
                </c:pt>
                <c:pt idx="49706">
                  <c:v>69935.514151181182</c:v>
                </c:pt>
                <c:pt idx="49707">
                  <c:v>120163.15711226845</c:v>
                </c:pt>
                <c:pt idx="49708">
                  <c:v>124685.70093776334</c:v>
                </c:pt>
                <c:pt idx="49709">
                  <c:v>144067.62573645645</c:v>
                </c:pt>
                <c:pt idx="49710">
                  <c:v>143135.7130725616</c:v>
                </c:pt>
                <c:pt idx="49711">
                  <c:v>117349.45357386001</c:v>
                </c:pt>
                <c:pt idx="49712">
                  <c:v>78414.49410801717</c:v>
                </c:pt>
                <c:pt idx="49713">
                  <c:v>70754.857146127048</c:v>
                </c:pt>
                <c:pt idx="49714">
                  <c:v>123688.47746160287</c:v>
                </c:pt>
                <c:pt idx="49715">
                  <c:v>116634.35273729959</c:v>
                </c:pt>
                <c:pt idx="49716">
                  <c:v>135956.38715182277</c:v>
                </c:pt>
                <c:pt idx="49717">
                  <c:v>28992.955618103075</c:v>
                </c:pt>
                <c:pt idx="49718">
                  <c:v>97184.765497109853</c:v>
                </c:pt>
                <c:pt idx="49719">
                  <c:v>141956.82362073485</c:v>
                </c:pt>
                <c:pt idx="49720">
                  <c:v>101433.16223467684</c:v>
                </c:pt>
                <c:pt idx="49721">
                  <c:v>99586.720744670398</c:v>
                </c:pt>
                <c:pt idx="49722">
                  <c:v>99376.485324002046</c:v>
                </c:pt>
                <c:pt idx="49723">
                  <c:v>95680.3401628024</c:v>
                </c:pt>
                <c:pt idx="49724">
                  <c:v>135654.22796251689</c:v>
                </c:pt>
                <c:pt idx="49725">
                  <c:v>143981.06880053045</c:v>
                </c:pt>
                <c:pt idx="49726">
                  <c:v>116147.58658120075</c:v>
                </c:pt>
                <c:pt idx="49727">
                  <c:v>119695.88358427559</c:v>
                </c:pt>
                <c:pt idx="49728">
                  <c:v>120687.89724473224</c:v>
                </c:pt>
                <c:pt idx="49729">
                  <c:v>114691.43534172505</c:v>
                </c:pt>
                <c:pt idx="49730">
                  <c:v>113426.52741437526</c:v>
                </c:pt>
                <c:pt idx="49731">
                  <c:v>50198.439078401883</c:v>
                </c:pt>
                <c:pt idx="49732">
                  <c:v>140705.21769037383</c:v>
                </c:pt>
                <c:pt idx="49733">
                  <c:v>58099.820752484113</c:v>
                </c:pt>
                <c:pt idx="49734">
                  <c:v>94260.565196223426</c:v>
                </c:pt>
                <c:pt idx="49735">
                  <c:v>94190.745293829037</c:v>
                </c:pt>
                <c:pt idx="49736">
                  <c:v>136685.72470538598</c:v>
                </c:pt>
                <c:pt idx="49737">
                  <c:v>116887.95475957189</c:v>
                </c:pt>
                <c:pt idx="49738">
                  <c:v>95725.530799013693</c:v>
                </c:pt>
                <c:pt idx="49739">
                  <c:v>138642.56795193095</c:v>
                </c:pt>
                <c:pt idx="49740">
                  <c:v>143188.74187181506</c:v>
                </c:pt>
                <c:pt idx="49741">
                  <c:v>89327.403924119688</c:v>
                </c:pt>
                <c:pt idx="49742">
                  <c:v>139769.11508762548</c:v>
                </c:pt>
                <c:pt idx="49743">
                  <c:v>145252.40756494409</c:v>
                </c:pt>
                <c:pt idx="49744">
                  <c:v>54314.211330486112</c:v>
                </c:pt>
                <c:pt idx="49745">
                  <c:v>29997.997709389274</c:v>
                </c:pt>
                <c:pt idx="49746">
                  <c:v>138715.84741658831</c:v>
                </c:pt>
                <c:pt idx="49747">
                  <c:v>122222.17361317061</c:v>
                </c:pt>
                <c:pt idx="49748">
                  <c:v>141946.42812231445</c:v>
                </c:pt>
                <c:pt idx="49749">
                  <c:v>94536.719633936707</c:v>
                </c:pt>
                <c:pt idx="49750">
                  <c:v>137789.540869964</c:v>
                </c:pt>
                <c:pt idx="49751">
                  <c:v>90795.069861139476</c:v>
                </c:pt>
                <c:pt idx="49752">
                  <c:v>122675.60333820661</c:v>
                </c:pt>
                <c:pt idx="49753">
                  <c:v>114881.04348321909</c:v>
                </c:pt>
                <c:pt idx="49754">
                  <c:v>99496.00228110046</c:v>
                </c:pt>
                <c:pt idx="49755">
                  <c:v>75466.843899354091</c:v>
                </c:pt>
                <c:pt idx="49756">
                  <c:v>144858.71781059369</c:v>
                </c:pt>
                <c:pt idx="49757">
                  <c:v>140656.23490564612</c:v>
                </c:pt>
                <c:pt idx="49758">
                  <c:v>117936.76217189827</c:v>
                </c:pt>
                <c:pt idx="49759">
                  <c:v>140487.05505773722</c:v>
                </c:pt>
                <c:pt idx="49760">
                  <c:v>139466.27112290284</c:v>
                </c:pt>
                <c:pt idx="49761">
                  <c:v>138823.52032124219</c:v>
                </c:pt>
                <c:pt idx="49762">
                  <c:v>138149.49786960697</c:v>
                </c:pt>
                <c:pt idx="49763">
                  <c:v>92866.376818064673</c:v>
                </c:pt>
                <c:pt idx="49764">
                  <c:v>120178.46011447599</c:v>
                </c:pt>
                <c:pt idx="49765">
                  <c:v>126368.59121305317</c:v>
                </c:pt>
                <c:pt idx="49766">
                  <c:v>50146.183721711248</c:v>
                </c:pt>
                <c:pt idx="49767">
                  <c:v>141136.48716693302</c:v>
                </c:pt>
                <c:pt idx="49768">
                  <c:v>140132.769721452</c:v>
                </c:pt>
                <c:pt idx="49769">
                  <c:v>97759.880154985454</c:v>
                </c:pt>
                <c:pt idx="49770">
                  <c:v>121034.86150198847</c:v>
                </c:pt>
                <c:pt idx="49771">
                  <c:v>95718.870862524898</c:v>
                </c:pt>
                <c:pt idx="49772">
                  <c:v>139904.56016488097</c:v>
                </c:pt>
                <c:pt idx="49773">
                  <c:v>118399.10162332843</c:v>
                </c:pt>
                <c:pt idx="49774">
                  <c:v>131617.88431399903</c:v>
                </c:pt>
                <c:pt idx="49775">
                  <c:v>137630.32422515226</c:v>
                </c:pt>
                <c:pt idx="49776">
                  <c:v>120852.79167860885</c:v>
                </c:pt>
                <c:pt idx="49777">
                  <c:v>112865.67929764101</c:v>
                </c:pt>
                <c:pt idx="49778">
                  <c:v>71924.442719696366</c:v>
                </c:pt>
                <c:pt idx="49779">
                  <c:v>70349.944412550976</c:v>
                </c:pt>
                <c:pt idx="49780">
                  <c:v>99136.927059851805</c:v>
                </c:pt>
                <c:pt idx="49781">
                  <c:v>137762.49050416154</c:v>
                </c:pt>
                <c:pt idx="49782">
                  <c:v>137664.6597236862</c:v>
                </c:pt>
                <c:pt idx="49783">
                  <c:v>98812.799522957634</c:v>
                </c:pt>
                <c:pt idx="49784">
                  <c:v>112630.89405536141</c:v>
                </c:pt>
                <c:pt idx="49785">
                  <c:v>97522.281502123558</c:v>
                </c:pt>
                <c:pt idx="49786">
                  <c:v>118838.32206245387</c:v>
                </c:pt>
                <c:pt idx="49787">
                  <c:v>95740.39780728778</c:v>
                </c:pt>
                <c:pt idx="49788">
                  <c:v>92481.113588016597</c:v>
                </c:pt>
                <c:pt idx="49789">
                  <c:v>134723.17359339361</c:v>
                </c:pt>
                <c:pt idx="49790">
                  <c:v>99485.829990277256</c:v>
                </c:pt>
                <c:pt idx="49791">
                  <c:v>138839.48754562196</c:v>
                </c:pt>
                <c:pt idx="49792">
                  <c:v>137060.2320620906</c:v>
                </c:pt>
                <c:pt idx="49793">
                  <c:v>120249.35317408443</c:v>
                </c:pt>
                <c:pt idx="49794">
                  <c:v>141927.93387585899</c:v>
                </c:pt>
                <c:pt idx="49795">
                  <c:v>117249.29308744092</c:v>
                </c:pt>
                <c:pt idx="49796">
                  <c:v>148845.19492565974</c:v>
                </c:pt>
                <c:pt idx="49797">
                  <c:v>131994.25281966469</c:v>
                </c:pt>
                <c:pt idx="49798">
                  <c:v>136313.59388936256</c:v>
                </c:pt>
                <c:pt idx="49799">
                  <c:v>100979.53112072631</c:v>
                </c:pt>
                <c:pt idx="49800">
                  <c:v>102551.80808403464</c:v>
                </c:pt>
                <c:pt idx="49801">
                  <c:v>145436.40645220675</c:v>
                </c:pt>
                <c:pt idx="49802">
                  <c:v>94047.400132571158</c:v>
                </c:pt>
                <c:pt idx="49803">
                  <c:v>114733.89802407294</c:v>
                </c:pt>
                <c:pt idx="49804">
                  <c:v>70617.544380923369</c:v>
                </c:pt>
                <c:pt idx="49805">
                  <c:v>117968.94123903461</c:v>
                </c:pt>
                <c:pt idx="49806">
                  <c:v>115001.74220129551</c:v>
                </c:pt>
                <c:pt idx="49807">
                  <c:v>95076.392768372883</c:v>
                </c:pt>
                <c:pt idx="49808">
                  <c:v>133298.97077240516</c:v>
                </c:pt>
                <c:pt idx="49809">
                  <c:v>141767.75306494307</c:v>
                </c:pt>
                <c:pt idx="49810">
                  <c:v>143871.68848531455</c:v>
                </c:pt>
                <c:pt idx="49811">
                  <c:v>92681.766615012224</c:v>
                </c:pt>
                <c:pt idx="49812">
                  <c:v>120632.08879240244</c:v>
                </c:pt>
                <c:pt idx="49813">
                  <c:v>140069.74514189563</c:v>
                </c:pt>
                <c:pt idx="49814">
                  <c:v>113950.53051402945</c:v>
                </c:pt>
                <c:pt idx="49815">
                  <c:v>121326.32081217581</c:v>
                </c:pt>
                <c:pt idx="49816">
                  <c:v>114628.77820587675</c:v>
                </c:pt>
                <c:pt idx="49817">
                  <c:v>139910.36221962344</c:v>
                </c:pt>
                <c:pt idx="49818">
                  <c:v>132390.67933240664</c:v>
                </c:pt>
                <c:pt idx="49819">
                  <c:v>100220.81726373093</c:v>
                </c:pt>
                <c:pt idx="49820">
                  <c:v>114095.77705737064</c:v>
                </c:pt>
                <c:pt idx="49821">
                  <c:v>56911.388642913596</c:v>
                </c:pt>
                <c:pt idx="49822">
                  <c:v>110897.37139993365</c:v>
                </c:pt>
                <c:pt idx="49823">
                  <c:v>140517.35449752401</c:v>
                </c:pt>
                <c:pt idx="49824">
                  <c:v>139433.14436520691</c:v>
                </c:pt>
                <c:pt idx="49825">
                  <c:v>145211.5645619795</c:v>
                </c:pt>
                <c:pt idx="49826">
                  <c:v>93843.373579103471</c:v>
                </c:pt>
                <c:pt idx="49827">
                  <c:v>142391.16186066103</c:v>
                </c:pt>
                <c:pt idx="49828">
                  <c:v>117663.06061241134</c:v>
                </c:pt>
                <c:pt idx="49829">
                  <c:v>119003.72333892704</c:v>
                </c:pt>
                <c:pt idx="49830">
                  <c:v>119438.48818471843</c:v>
                </c:pt>
                <c:pt idx="49831">
                  <c:v>74867.126011744025</c:v>
                </c:pt>
                <c:pt idx="49832">
                  <c:v>102342.73832031692</c:v>
                </c:pt>
                <c:pt idx="49833">
                  <c:v>69675.745645280767</c:v>
                </c:pt>
                <c:pt idx="49834">
                  <c:v>142628.44375952659</c:v>
                </c:pt>
                <c:pt idx="49835">
                  <c:v>139729.38535435018</c:v>
                </c:pt>
                <c:pt idx="49836">
                  <c:v>115799.59173676667</c:v>
                </c:pt>
                <c:pt idx="49837">
                  <c:v>136635.71212066812</c:v>
                </c:pt>
                <c:pt idx="49838">
                  <c:v>138100.79181800087</c:v>
                </c:pt>
                <c:pt idx="49839">
                  <c:v>137460.18691056097</c:v>
                </c:pt>
                <c:pt idx="49840">
                  <c:v>121772.66649420344</c:v>
                </c:pt>
                <c:pt idx="49841">
                  <c:v>95582.30138159098</c:v>
                </c:pt>
                <c:pt idx="49842">
                  <c:v>71488.777012981591</c:v>
                </c:pt>
                <c:pt idx="49843">
                  <c:v>89553.899610256194</c:v>
                </c:pt>
                <c:pt idx="49844">
                  <c:v>140488.97544062207</c:v>
                </c:pt>
                <c:pt idx="49845">
                  <c:v>50628.716513560299</c:v>
                </c:pt>
                <c:pt idx="49846">
                  <c:v>120895.43198666003</c:v>
                </c:pt>
                <c:pt idx="49847">
                  <c:v>119158.47828124884</c:v>
                </c:pt>
                <c:pt idx="49848">
                  <c:v>104903.75722040495</c:v>
                </c:pt>
                <c:pt idx="49849">
                  <c:v>112856.85347711682</c:v>
                </c:pt>
                <c:pt idx="49850">
                  <c:v>119345.3257619175</c:v>
                </c:pt>
                <c:pt idx="49851">
                  <c:v>110219.33544641866</c:v>
                </c:pt>
                <c:pt idx="49852">
                  <c:v>120595.76760415883</c:v>
                </c:pt>
                <c:pt idx="49853">
                  <c:v>76688.99456357336</c:v>
                </c:pt>
                <c:pt idx="49854">
                  <c:v>118981.66496693251</c:v>
                </c:pt>
                <c:pt idx="49855">
                  <c:v>96627.060409265614</c:v>
                </c:pt>
                <c:pt idx="49856">
                  <c:v>145472.21034625921</c:v>
                </c:pt>
                <c:pt idx="49857">
                  <c:v>100960.34449428749</c:v>
                </c:pt>
                <c:pt idx="49858">
                  <c:v>97446.342568783773</c:v>
                </c:pt>
                <c:pt idx="49859">
                  <c:v>101214.79309031417</c:v>
                </c:pt>
                <c:pt idx="49860">
                  <c:v>142810.1721120805</c:v>
                </c:pt>
                <c:pt idx="49861">
                  <c:v>117384.97526790341</c:v>
                </c:pt>
                <c:pt idx="49862">
                  <c:v>91321.192231148525</c:v>
                </c:pt>
                <c:pt idx="49863">
                  <c:v>100990.43138643404</c:v>
                </c:pt>
                <c:pt idx="49864">
                  <c:v>49130.69053628316</c:v>
                </c:pt>
                <c:pt idx="49865">
                  <c:v>143645.47698738534</c:v>
                </c:pt>
                <c:pt idx="49866">
                  <c:v>143806.23521007106</c:v>
                </c:pt>
                <c:pt idx="49867">
                  <c:v>145228.64618845336</c:v>
                </c:pt>
                <c:pt idx="49868">
                  <c:v>136914.47169143116</c:v>
                </c:pt>
                <c:pt idx="49869">
                  <c:v>117625.72478591622</c:v>
                </c:pt>
                <c:pt idx="49870">
                  <c:v>118112.4707625624</c:v>
                </c:pt>
                <c:pt idx="49871">
                  <c:v>118695.11797635519</c:v>
                </c:pt>
                <c:pt idx="49872">
                  <c:v>139242.14419306445</c:v>
                </c:pt>
                <c:pt idx="49873">
                  <c:v>143613.57731414706</c:v>
                </c:pt>
                <c:pt idx="49874">
                  <c:v>132046.05839471778</c:v>
                </c:pt>
                <c:pt idx="49875">
                  <c:v>124972.61846020997</c:v>
                </c:pt>
                <c:pt idx="49876">
                  <c:v>116915.1692141035</c:v>
                </c:pt>
                <c:pt idx="49877">
                  <c:v>49901.235043001951</c:v>
                </c:pt>
                <c:pt idx="49878">
                  <c:v>92537.094275068928</c:v>
                </c:pt>
                <c:pt idx="49879">
                  <c:v>136928.31973986462</c:v>
                </c:pt>
                <c:pt idx="49880">
                  <c:v>56977.621681109726</c:v>
                </c:pt>
                <c:pt idx="49881">
                  <c:v>53726.209670018849</c:v>
                </c:pt>
                <c:pt idx="49882">
                  <c:v>73659.944682057641</c:v>
                </c:pt>
                <c:pt idx="49883">
                  <c:v>47060.858391943359</c:v>
                </c:pt>
                <c:pt idx="49884">
                  <c:v>51270.854595215133</c:v>
                </c:pt>
                <c:pt idx="49885">
                  <c:v>95967.390711894186</c:v>
                </c:pt>
                <c:pt idx="49886">
                  <c:v>120794.85131656655</c:v>
                </c:pt>
                <c:pt idx="49887">
                  <c:v>88323.225635332565</c:v>
                </c:pt>
                <c:pt idx="49888">
                  <c:v>144397.46883323509</c:v>
                </c:pt>
                <c:pt idx="49889">
                  <c:v>92393.58674156286</c:v>
                </c:pt>
                <c:pt idx="49890">
                  <c:v>94032.729702927609</c:v>
                </c:pt>
                <c:pt idx="49891">
                  <c:v>142316.68181268955</c:v>
                </c:pt>
                <c:pt idx="49892">
                  <c:v>138810.17904011672</c:v>
                </c:pt>
                <c:pt idx="49893">
                  <c:v>100488.80977323235</c:v>
                </c:pt>
                <c:pt idx="49894">
                  <c:v>121930.75441535104</c:v>
                </c:pt>
                <c:pt idx="49895">
                  <c:v>137962.24486334607</c:v>
                </c:pt>
                <c:pt idx="49896">
                  <c:v>73330.896563549803</c:v>
                </c:pt>
                <c:pt idx="49897">
                  <c:v>142472.5866557507</c:v>
                </c:pt>
                <c:pt idx="49898">
                  <c:v>144603.70000561894</c:v>
                </c:pt>
                <c:pt idx="49899">
                  <c:v>140095.81284320145</c:v>
                </c:pt>
                <c:pt idx="49900">
                  <c:v>59242.147165606992</c:v>
                </c:pt>
                <c:pt idx="49901">
                  <c:v>91566.86072912821</c:v>
                </c:pt>
                <c:pt idx="49902">
                  <c:v>134411.28740752029</c:v>
                </c:pt>
                <c:pt idx="49903">
                  <c:v>97739.868432915362</c:v>
                </c:pt>
                <c:pt idx="49904">
                  <c:v>137191.47252426288</c:v>
                </c:pt>
                <c:pt idx="49905">
                  <c:v>52980.42210112435</c:v>
                </c:pt>
                <c:pt idx="49906">
                  <c:v>73090.819535257615</c:v>
                </c:pt>
                <c:pt idx="49907">
                  <c:v>141937.83759029739</c:v>
                </c:pt>
                <c:pt idx="49908">
                  <c:v>94169.894944368236</c:v>
                </c:pt>
                <c:pt idx="49909">
                  <c:v>91928.032395750124</c:v>
                </c:pt>
                <c:pt idx="49910">
                  <c:v>72686.521139392687</c:v>
                </c:pt>
                <c:pt idx="49911">
                  <c:v>142345.45935763724</c:v>
                </c:pt>
                <c:pt idx="49912">
                  <c:v>99435.518624358243</c:v>
                </c:pt>
                <c:pt idx="49913">
                  <c:v>70940.373252082849</c:v>
                </c:pt>
                <c:pt idx="49914">
                  <c:v>90472.813002510389</c:v>
                </c:pt>
                <c:pt idx="49915">
                  <c:v>98389.535816733667</c:v>
                </c:pt>
                <c:pt idx="49916">
                  <c:v>59610.533466378023</c:v>
                </c:pt>
                <c:pt idx="49917">
                  <c:v>118437.12795677003</c:v>
                </c:pt>
                <c:pt idx="49918">
                  <c:v>140470.38638815045</c:v>
                </c:pt>
                <c:pt idx="49919">
                  <c:v>118496.91502709793</c:v>
                </c:pt>
                <c:pt idx="49920">
                  <c:v>141674.96676015522</c:v>
                </c:pt>
                <c:pt idx="49921">
                  <c:v>94658.07847753333</c:v>
                </c:pt>
                <c:pt idx="49922">
                  <c:v>115439.22466337917</c:v>
                </c:pt>
                <c:pt idx="49923">
                  <c:v>120434.43278638777</c:v>
                </c:pt>
                <c:pt idx="49924">
                  <c:v>144349.93925085917</c:v>
                </c:pt>
                <c:pt idx="49925">
                  <c:v>96772.90139498435</c:v>
                </c:pt>
                <c:pt idx="49926">
                  <c:v>120682.02507868652</c:v>
                </c:pt>
                <c:pt idx="49927">
                  <c:v>92233.227327394125</c:v>
                </c:pt>
                <c:pt idx="49928">
                  <c:v>97330.47568811581</c:v>
                </c:pt>
                <c:pt idx="49929">
                  <c:v>95365.834271530897</c:v>
                </c:pt>
                <c:pt idx="49930">
                  <c:v>136963.19291220017</c:v>
                </c:pt>
                <c:pt idx="49931">
                  <c:v>53586.003454578633</c:v>
                </c:pt>
                <c:pt idx="49932">
                  <c:v>94385.294127924601</c:v>
                </c:pt>
                <c:pt idx="49933">
                  <c:v>117529.21883776521</c:v>
                </c:pt>
                <c:pt idx="49934">
                  <c:v>76324.211909927457</c:v>
                </c:pt>
                <c:pt idx="49935">
                  <c:v>115190.99513675444</c:v>
                </c:pt>
                <c:pt idx="49936">
                  <c:v>101310.56997784163</c:v>
                </c:pt>
                <c:pt idx="49937">
                  <c:v>55531.500004823996</c:v>
                </c:pt>
                <c:pt idx="49938">
                  <c:v>101903.12990395266</c:v>
                </c:pt>
                <c:pt idx="49939">
                  <c:v>54919.036594832563</c:v>
                </c:pt>
                <c:pt idx="49940">
                  <c:v>120010.10532383526</c:v>
                </c:pt>
                <c:pt idx="49941">
                  <c:v>141926.87699726209</c:v>
                </c:pt>
                <c:pt idx="49942">
                  <c:v>75541.820277253544</c:v>
                </c:pt>
                <c:pt idx="49943">
                  <c:v>30805.503328765117</c:v>
                </c:pt>
                <c:pt idx="49944">
                  <c:v>117111.61711443965</c:v>
                </c:pt>
                <c:pt idx="49945">
                  <c:v>145268.96148388728</c:v>
                </c:pt>
                <c:pt idx="49946">
                  <c:v>143322.58522185235</c:v>
                </c:pt>
                <c:pt idx="49947">
                  <c:v>139152.78598128169</c:v>
                </c:pt>
                <c:pt idx="49948">
                  <c:v>142882.42838708343</c:v>
                </c:pt>
                <c:pt idx="49949">
                  <c:v>139610.90759680243</c:v>
                </c:pt>
                <c:pt idx="49950">
                  <c:v>90783.038249781166</c:v>
                </c:pt>
                <c:pt idx="49951">
                  <c:v>99893.062848472808</c:v>
                </c:pt>
                <c:pt idx="49952">
                  <c:v>118301.32845119746</c:v>
                </c:pt>
                <c:pt idx="49953">
                  <c:v>138058.22769356723</c:v>
                </c:pt>
                <c:pt idx="49954">
                  <c:v>117777.59754838063</c:v>
                </c:pt>
                <c:pt idx="49955">
                  <c:v>93978.49207614793</c:v>
                </c:pt>
                <c:pt idx="49956">
                  <c:v>136674.36045349584</c:v>
                </c:pt>
                <c:pt idx="49957">
                  <c:v>97671.624766669716</c:v>
                </c:pt>
                <c:pt idx="49958">
                  <c:v>50928.095173273607</c:v>
                </c:pt>
                <c:pt idx="49959">
                  <c:v>93227.390228667922</c:v>
                </c:pt>
                <c:pt idx="49960">
                  <c:v>116732.07404611603</c:v>
                </c:pt>
                <c:pt idx="49961">
                  <c:v>97024.327833399017</c:v>
                </c:pt>
                <c:pt idx="49962">
                  <c:v>95134.388777902481</c:v>
                </c:pt>
                <c:pt idx="49963">
                  <c:v>117509.58169421184</c:v>
                </c:pt>
                <c:pt idx="49964">
                  <c:v>135023.41671651872</c:v>
                </c:pt>
                <c:pt idx="49965">
                  <c:v>116751.15058353356</c:v>
                </c:pt>
                <c:pt idx="49966">
                  <c:v>93022.387473721144</c:v>
                </c:pt>
                <c:pt idx="49967">
                  <c:v>97920.320851061726</c:v>
                </c:pt>
                <c:pt idx="49968">
                  <c:v>93053.809850933205</c:v>
                </c:pt>
                <c:pt idx="49969">
                  <c:v>122760.99659564497</c:v>
                </c:pt>
                <c:pt idx="49970">
                  <c:v>50587.841415998322</c:v>
                </c:pt>
                <c:pt idx="49971">
                  <c:v>98965.661966585569</c:v>
                </c:pt>
                <c:pt idx="49972">
                  <c:v>73184.288315285899</c:v>
                </c:pt>
                <c:pt idx="49973">
                  <c:v>114892.148606492</c:v>
                </c:pt>
                <c:pt idx="49974">
                  <c:v>89297.565378397165</c:v>
                </c:pt>
                <c:pt idx="49975">
                  <c:v>126978.14004948967</c:v>
                </c:pt>
                <c:pt idx="49976">
                  <c:v>133704.34167046318</c:v>
                </c:pt>
                <c:pt idx="49977">
                  <c:v>96759.38046457099</c:v>
                </c:pt>
                <c:pt idx="49978">
                  <c:v>117790.05491286666</c:v>
                </c:pt>
                <c:pt idx="49979">
                  <c:v>139543.42055202255</c:v>
                </c:pt>
                <c:pt idx="49980">
                  <c:v>98226.71157704253</c:v>
                </c:pt>
                <c:pt idx="49981">
                  <c:v>88683.863652983418</c:v>
                </c:pt>
                <c:pt idx="49982">
                  <c:v>117540.85266532435</c:v>
                </c:pt>
                <c:pt idx="49983">
                  <c:v>76629.164655015658</c:v>
                </c:pt>
                <c:pt idx="49984">
                  <c:v>52347.599901269619</c:v>
                </c:pt>
                <c:pt idx="49985">
                  <c:v>138889.75082658578</c:v>
                </c:pt>
                <c:pt idx="49986">
                  <c:v>74382.463737159516</c:v>
                </c:pt>
                <c:pt idx="49987">
                  <c:v>89796.329444813338</c:v>
                </c:pt>
                <c:pt idx="49988">
                  <c:v>92650.542199827993</c:v>
                </c:pt>
                <c:pt idx="49989">
                  <c:v>75492.862071721582</c:v>
                </c:pt>
                <c:pt idx="49990">
                  <c:v>95943.599518277697</c:v>
                </c:pt>
                <c:pt idx="49991">
                  <c:v>77467.677808407723</c:v>
                </c:pt>
                <c:pt idx="49992">
                  <c:v>128537.86560811203</c:v>
                </c:pt>
                <c:pt idx="49993">
                  <c:v>95310.625618100486</c:v>
                </c:pt>
                <c:pt idx="49994">
                  <c:v>25998.122521139554</c:v>
                </c:pt>
                <c:pt idx="49995">
                  <c:v>50253.205257962167</c:v>
                </c:pt>
                <c:pt idx="49996">
                  <c:v>136577.955241583</c:v>
                </c:pt>
                <c:pt idx="49997">
                  <c:v>97722.850343233236</c:v>
                </c:pt>
                <c:pt idx="49998">
                  <c:v>94275.804773910408</c:v>
                </c:pt>
                <c:pt idx="49999">
                  <c:v>142543.75404951876</c:v>
                </c:pt>
                <c:pt idx="50000">
                  <c:v>137536.45694181434</c:v>
                </c:pt>
                <c:pt idx="50001">
                  <c:v>90238.991978770369</c:v>
                </c:pt>
                <c:pt idx="50002">
                  <c:v>98963.816654776223</c:v>
                </c:pt>
                <c:pt idx="50003">
                  <c:v>94104.096819679005</c:v>
                </c:pt>
                <c:pt idx="50004">
                  <c:v>76008.86412723556</c:v>
                </c:pt>
                <c:pt idx="50005">
                  <c:v>94272.27812268569</c:v>
                </c:pt>
                <c:pt idx="50006">
                  <c:v>117033.17372375868</c:v>
                </c:pt>
                <c:pt idx="50007">
                  <c:v>76450.454364299774</c:v>
                </c:pt>
                <c:pt idx="50008">
                  <c:v>98815.710853248878</c:v>
                </c:pt>
                <c:pt idx="50009">
                  <c:v>94722.955982856234</c:v>
                </c:pt>
                <c:pt idx="50010">
                  <c:v>140114.07461519184</c:v>
                </c:pt>
                <c:pt idx="50011">
                  <c:v>78500.736104281255</c:v>
                </c:pt>
                <c:pt idx="50012">
                  <c:v>101991.27847778304</c:v>
                </c:pt>
                <c:pt idx="50013">
                  <c:v>96707.275631832628</c:v>
                </c:pt>
                <c:pt idx="50014">
                  <c:v>119753.07689846284</c:v>
                </c:pt>
                <c:pt idx="50015">
                  <c:v>136025.35390216895</c:v>
                </c:pt>
                <c:pt idx="50016">
                  <c:v>95587.879354266435</c:v>
                </c:pt>
                <c:pt idx="50017">
                  <c:v>140140.72988349188</c:v>
                </c:pt>
                <c:pt idx="50018">
                  <c:v>45931.693233795864</c:v>
                </c:pt>
                <c:pt idx="50019">
                  <c:v>1125679.569541798</c:v>
                </c:pt>
                <c:pt idx="50020">
                  <c:v>113926.57178866756</c:v>
                </c:pt>
                <c:pt idx="50021">
                  <c:v>1061654.0877959002</c:v>
                </c:pt>
                <c:pt idx="50022">
                  <c:v>892442.0576228773</c:v>
                </c:pt>
                <c:pt idx="50023">
                  <c:v>1099507.4463301487</c:v>
                </c:pt>
                <c:pt idx="50024">
                  <c:v>853552.53670879907</c:v>
                </c:pt>
                <c:pt idx="50025">
                  <c:v>110953.86827745594</c:v>
                </c:pt>
                <c:pt idx="50026">
                  <c:v>886390.74232767802</c:v>
                </c:pt>
                <c:pt idx="50027">
                  <c:v>959285.85568971175</c:v>
                </c:pt>
                <c:pt idx="50028">
                  <c:v>978607.10918886831</c:v>
                </c:pt>
                <c:pt idx="50029">
                  <c:v>939663.60968339536</c:v>
                </c:pt>
                <c:pt idx="50030">
                  <c:v>1094128.0040656759</c:v>
                </c:pt>
                <c:pt idx="50031">
                  <c:v>171266.0464343254</c:v>
                </c:pt>
                <c:pt idx="50032">
                  <c:v>1100183.533140454</c:v>
                </c:pt>
                <c:pt idx="50033">
                  <c:v>113088.79717442401</c:v>
                </c:pt>
                <c:pt idx="50034">
                  <c:v>1127144.9359665934</c:v>
                </c:pt>
                <c:pt idx="50035">
                  <c:v>931397.82777379546</c:v>
                </c:pt>
                <c:pt idx="50036">
                  <c:v>331792.09880964167</c:v>
                </c:pt>
                <c:pt idx="50037">
                  <c:v>110526.2077595022</c:v>
                </c:pt>
                <c:pt idx="50038">
                  <c:v>112441.18806152389</c:v>
                </c:pt>
                <c:pt idx="50039">
                  <c:v>111359.40917637927</c:v>
                </c:pt>
                <c:pt idx="50040">
                  <c:v>113095.18870472569</c:v>
                </c:pt>
                <c:pt idx="50041">
                  <c:v>1268229.3793459621</c:v>
                </c:pt>
                <c:pt idx="50042">
                  <c:v>111648.83924165118</c:v>
                </c:pt>
                <c:pt idx="50043">
                  <c:v>113133.95935304917</c:v>
                </c:pt>
                <c:pt idx="50044">
                  <c:v>112724.91883102502</c:v>
                </c:pt>
                <c:pt idx="50045">
                  <c:v>108981.93711188526</c:v>
                </c:pt>
                <c:pt idx="50046">
                  <c:v>896526.91138119996</c:v>
                </c:pt>
                <c:pt idx="50047">
                  <c:v>111763.84408001119</c:v>
                </c:pt>
                <c:pt idx="50048">
                  <c:v>797454.85775246145</c:v>
                </c:pt>
                <c:pt idx="50049">
                  <c:v>1094408.8342072929</c:v>
                </c:pt>
                <c:pt idx="50050">
                  <c:v>621334.2439352019</c:v>
                </c:pt>
                <c:pt idx="50051">
                  <c:v>552023.38644358015</c:v>
                </c:pt>
                <c:pt idx="50052">
                  <c:v>1003476.7583971942</c:v>
                </c:pt>
                <c:pt idx="50053">
                  <c:v>1148053.1347268303</c:v>
                </c:pt>
                <c:pt idx="50054">
                  <c:v>877523.42901734193</c:v>
                </c:pt>
                <c:pt idx="50055">
                  <c:v>713385.53076964384</c:v>
                </c:pt>
                <c:pt idx="50056">
                  <c:v>1024480.851056288</c:v>
                </c:pt>
                <c:pt idx="50057">
                  <c:v>113304.11238032376</c:v>
                </c:pt>
                <c:pt idx="50058">
                  <c:v>1027828.7344839353</c:v>
                </c:pt>
                <c:pt idx="50059">
                  <c:v>854930.79195585276</c:v>
                </c:pt>
                <c:pt idx="50060">
                  <c:v>872337.95285442006</c:v>
                </c:pt>
                <c:pt idx="50061">
                  <c:v>115100.94014804428</c:v>
                </c:pt>
                <c:pt idx="50062">
                  <c:v>664192.96372023388</c:v>
                </c:pt>
                <c:pt idx="50063">
                  <c:v>1018903.539970118</c:v>
                </c:pt>
                <c:pt idx="50064">
                  <c:v>779020.53511824773</c:v>
                </c:pt>
                <c:pt idx="50065">
                  <c:v>1272152.0689422763</c:v>
                </c:pt>
                <c:pt idx="50066">
                  <c:v>851190.28768276959</c:v>
                </c:pt>
                <c:pt idx="50067">
                  <c:v>995675.16049798601</c:v>
                </c:pt>
                <c:pt idx="50068">
                  <c:v>875061.85043546173</c:v>
                </c:pt>
                <c:pt idx="50069">
                  <c:v>1045012.4007017141</c:v>
                </c:pt>
                <c:pt idx="50070">
                  <c:v>1042388.125843041</c:v>
                </c:pt>
                <c:pt idx="50071">
                  <c:v>573938.70919817884</c:v>
                </c:pt>
                <c:pt idx="50072">
                  <c:v>681452.54288690444</c:v>
                </c:pt>
                <c:pt idx="50073">
                  <c:v>193031.37206370645</c:v>
                </c:pt>
                <c:pt idx="50074">
                  <c:v>836399.73214477685</c:v>
                </c:pt>
                <c:pt idx="50075">
                  <c:v>1156216.3293733783</c:v>
                </c:pt>
                <c:pt idx="50076">
                  <c:v>752803.66617826815</c:v>
                </c:pt>
                <c:pt idx="50077">
                  <c:v>1152471.1595640867</c:v>
                </c:pt>
                <c:pt idx="50078">
                  <c:v>892633.57355060743</c:v>
                </c:pt>
                <c:pt idx="50079">
                  <c:v>808782.07168603106</c:v>
                </c:pt>
                <c:pt idx="50080">
                  <c:v>914501.81797661528</c:v>
                </c:pt>
                <c:pt idx="50081">
                  <c:v>309596.07320039975</c:v>
                </c:pt>
                <c:pt idx="50082">
                  <c:v>1079081.7972124119</c:v>
                </c:pt>
                <c:pt idx="50083">
                  <c:v>702642.34060514241</c:v>
                </c:pt>
                <c:pt idx="50084">
                  <c:v>849044.08171099995</c:v>
                </c:pt>
                <c:pt idx="50085">
                  <c:v>1176175.3131585603</c:v>
                </c:pt>
                <c:pt idx="50086">
                  <c:v>947421.24965675233</c:v>
                </c:pt>
                <c:pt idx="50087">
                  <c:v>1108280.3238537738</c:v>
                </c:pt>
                <c:pt idx="50088">
                  <c:v>110167.66378178318</c:v>
                </c:pt>
                <c:pt idx="50089">
                  <c:v>608519.49252335588</c:v>
                </c:pt>
                <c:pt idx="50090">
                  <c:v>114569.27714954206</c:v>
                </c:pt>
                <c:pt idx="50091">
                  <c:v>964518.67611260142</c:v>
                </c:pt>
                <c:pt idx="50092">
                  <c:v>582935.86701044778</c:v>
                </c:pt>
                <c:pt idx="50093">
                  <c:v>1103177.9302860021</c:v>
                </c:pt>
                <c:pt idx="50094">
                  <c:v>1243581.524210609</c:v>
                </c:pt>
                <c:pt idx="50095">
                  <c:v>802222.07672021713</c:v>
                </c:pt>
                <c:pt idx="50096">
                  <c:v>820733.4636436638</c:v>
                </c:pt>
                <c:pt idx="50097">
                  <c:v>1016627.1640982896</c:v>
                </c:pt>
                <c:pt idx="50098">
                  <c:v>1007327.0255459854</c:v>
                </c:pt>
                <c:pt idx="50099">
                  <c:v>931599.53379838506</c:v>
                </c:pt>
                <c:pt idx="50100">
                  <c:v>109769.05245079429</c:v>
                </c:pt>
                <c:pt idx="50101">
                  <c:v>1112430.4615773633</c:v>
                </c:pt>
                <c:pt idx="50102">
                  <c:v>113722.33534899022</c:v>
                </c:pt>
                <c:pt idx="50103">
                  <c:v>672270.3713015496</c:v>
                </c:pt>
                <c:pt idx="50104">
                  <c:v>312242.68016505847</c:v>
                </c:pt>
                <c:pt idx="50105">
                  <c:v>737595.59553254524</c:v>
                </c:pt>
                <c:pt idx="50106">
                  <c:v>585808.12359922379</c:v>
                </c:pt>
                <c:pt idx="50107">
                  <c:v>639070.47825675667</c:v>
                </c:pt>
                <c:pt idx="50108">
                  <c:v>1092540.7649593353</c:v>
                </c:pt>
                <c:pt idx="50109">
                  <c:v>944144.9398968328</c:v>
                </c:pt>
                <c:pt idx="50110">
                  <c:v>1132736.4675196172</c:v>
                </c:pt>
                <c:pt idx="50111">
                  <c:v>543390.88199227932</c:v>
                </c:pt>
                <c:pt idx="50112">
                  <c:v>620820.5050920815</c:v>
                </c:pt>
                <c:pt idx="50113">
                  <c:v>113292.09803714864</c:v>
                </c:pt>
                <c:pt idx="50114">
                  <c:v>115307.53856843799</c:v>
                </c:pt>
                <c:pt idx="50115">
                  <c:v>1111144.0710931108</c:v>
                </c:pt>
                <c:pt idx="50116">
                  <c:v>1271059.919372618</c:v>
                </c:pt>
                <c:pt idx="50117">
                  <c:v>1191794.4774738245</c:v>
                </c:pt>
                <c:pt idx="50118">
                  <c:v>112648.36394982721</c:v>
                </c:pt>
                <c:pt idx="50119">
                  <c:v>73740.668410507802</c:v>
                </c:pt>
                <c:pt idx="50120">
                  <c:v>95082.966575425569</c:v>
                </c:pt>
                <c:pt idx="50121">
                  <c:v>115466.86930890661</c:v>
                </c:pt>
                <c:pt idx="50122">
                  <c:v>144004.29709248891</c:v>
                </c:pt>
                <c:pt idx="50123">
                  <c:v>100352.18475440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B8-42A8-A03C-9DC51676EC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6314192"/>
        <c:axId val="2070311408"/>
      </c:scatterChart>
      <c:valAx>
        <c:axId val="194631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0311408"/>
        <c:crosses val="autoZero"/>
        <c:crossBetween val="midCat"/>
      </c:valAx>
      <c:valAx>
        <c:axId val="2070311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46314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 of DGP!$F$13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CSim4!$AL$1</c:f>
              <c:strCache>
                <c:ptCount val="1"/>
                <c:pt idx="0">
                  <c:v>DGP!$F$13</c:v>
                </c:pt>
              </c:strCache>
            </c:strRef>
          </c:tx>
          <c:marker>
            <c:symbol val="none"/>
          </c:marker>
          <c:xVal>
            <c:numRef>
              <c:f>MCSim4!$AK$2:$AK$105</c:f>
              <c:numCache>
                <c:formatCode>General</c:formatCode>
                <c:ptCount val="104"/>
                <c:pt idx="0">
                  <c:v>1</c:v>
                </c:pt>
                <c:pt idx="1">
                  <c:v>1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1.2</c:v>
                </c:pt>
                <c:pt idx="5">
                  <c:v>1.2</c:v>
                </c:pt>
                <c:pt idx="6">
                  <c:v>1.3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5</c:v>
                </c:pt>
                <c:pt idx="11">
                  <c:v>1.5</c:v>
                </c:pt>
                <c:pt idx="12">
                  <c:v>1.6</c:v>
                </c:pt>
                <c:pt idx="13">
                  <c:v>1.6</c:v>
                </c:pt>
                <c:pt idx="14">
                  <c:v>1.7</c:v>
                </c:pt>
                <c:pt idx="15">
                  <c:v>1.7</c:v>
                </c:pt>
                <c:pt idx="16">
                  <c:v>1.8</c:v>
                </c:pt>
                <c:pt idx="17">
                  <c:v>1.8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.1</c:v>
                </c:pt>
                <c:pt idx="23">
                  <c:v>2.1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999999999999998</c:v>
                </c:pt>
                <c:pt idx="27">
                  <c:v>2.2999999999999998</c:v>
                </c:pt>
                <c:pt idx="28">
                  <c:v>2.4</c:v>
                </c:pt>
                <c:pt idx="29">
                  <c:v>2.4</c:v>
                </c:pt>
                <c:pt idx="30">
                  <c:v>2.5</c:v>
                </c:pt>
                <c:pt idx="31">
                  <c:v>2.5</c:v>
                </c:pt>
                <c:pt idx="32">
                  <c:v>2.6</c:v>
                </c:pt>
                <c:pt idx="33">
                  <c:v>2.6</c:v>
                </c:pt>
                <c:pt idx="34">
                  <c:v>2.7</c:v>
                </c:pt>
                <c:pt idx="35">
                  <c:v>2.7</c:v>
                </c:pt>
                <c:pt idx="36">
                  <c:v>2.8</c:v>
                </c:pt>
                <c:pt idx="37">
                  <c:v>2.8</c:v>
                </c:pt>
                <c:pt idx="38">
                  <c:v>2.9</c:v>
                </c:pt>
                <c:pt idx="39">
                  <c:v>2.9</c:v>
                </c:pt>
                <c:pt idx="40">
                  <c:v>3</c:v>
                </c:pt>
                <c:pt idx="41">
                  <c:v>3</c:v>
                </c:pt>
                <c:pt idx="42">
                  <c:v>3.1</c:v>
                </c:pt>
                <c:pt idx="43">
                  <c:v>3.1</c:v>
                </c:pt>
                <c:pt idx="44">
                  <c:v>3.2</c:v>
                </c:pt>
                <c:pt idx="45">
                  <c:v>3.2</c:v>
                </c:pt>
                <c:pt idx="46">
                  <c:v>3.3</c:v>
                </c:pt>
                <c:pt idx="47">
                  <c:v>3.3</c:v>
                </c:pt>
                <c:pt idx="48">
                  <c:v>3.4</c:v>
                </c:pt>
                <c:pt idx="49">
                  <c:v>3.4</c:v>
                </c:pt>
                <c:pt idx="50">
                  <c:v>3.5</c:v>
                </c:pt>
                <c:pt idx="51">
                  <c:v>3.5</c:v>
                </c:pt>
                <c:pt idx="52">
                  <c:v>3.6</c:v>
                </c:pt>
                <c:pt idx="53">
                  <c:v>3.6</c:v>
                </c:pt>
                <c:pt idx="54">
                  <c:v>3.7</c:v>
                </c:pt>
                <c:pt idx="55">
                  <c:v>3.7</c:v>
                </c:pt>
                <c:pt idx="56">
                  <c:v>3.8</c:v>
                </c:pt>
                <c:pt idx="57">
                  <c:v>3.8</c:v>
                </c:pt>
                <c:pt idx="58">
                  <c:v>3.9</c:v>
                </c:pt>
                <c:pt idx="59">
                  <c:v>3.9</c:v>
                </c:pt>
                <c:pt idx="60">
                  <c:v>4</c:v>
                </c:pt>
                <c:pt idx="61">
                  <c:v>4</c:v>
                </c:pt>
                <c:pt idx="62">
                  <c:v>4.0999999999999996</c:v>
                </c:pt>
                <c:pt idx="63">
                  <c:v>4.0999999999999996</c:v>
                </c:pt>
                <c:pt idx="64">
                  <c:v>4.2</c:v>
                </c:pt>
                <c:pt idx="65">
                  <c:v>4.2</c:v>
                </c:pt>
                <c:pt idx="66">
                  <c:v>4.3</c:v>
                </c:pt>
                <c:pt idx="67">
                  <c:v>4.3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5</c:v>
                </c:pt>
                <c:pt idx="71">
                  <c:v>4.5</c:v>
                </c:pt>
                <c:pt idx="72">
                  <c:v>4.5999999999999996</c:v>
                </c:pt>
                <c:pt idx="73">
                  <c:v>4.5999999999999996</c:v>
                </c:pt>
                <c:pt idx="74">
                  <c:v>4.7</c:v>
                </c:pt>
                <c:pt idx="75">
                  <c:v>4.7</c:v>
                </c:pt>
                <c:pt idx="76">
                  <c:v>4.8</c:v>
                </c:pt>
                <c:pt idx="77">
                  <c:v>4.8</c:v>
                </c:pt>
                <c:pt idx="78">
                  <c:v>4.9000000000000004</c:v>
                </c:pt>
                <c:pt idx="79">
                  <c:v>4.9000000000000004</c:v>
                </c:pt>
                <c:pt idx="80">
                  <c:v>5</c:v>
                </c:pt>
                <c:pt idx="81">
                  <c:v>5</c:v>
                </c:pt>
                <c:pt idx="82">
                  <c:v>5.0999999999999996</c:v>
                </c:pt>
                <c:pt idx="83">
                  <c:v>5.0999999999999996</c:v>
                </c:pt>
                <c:pt idx="84">
                  <c:v>5.2</c:v>
                </c:pt>
                <c:pt idx="85">
                  <c:v>5.2</c:v>
                </c:pt>
                <c:pt idx="86">
                  <c:v>5.3</c:v>
                </c:pt>
                <c:pt idx="87">
                  <c:v>5.3</c:v>
                </c:pt>
                <c:pt idx="88">
                  <c:v>5.4</c:v>
                </c:pt>
                <c:pt idx="89">
                  <c:v>5.4</c:v>
                </c:pt>
                <c:pt idx="90">
                  <c:v>5.5</c:v>
                </c:pt>
                <c:pt idx="91">
                  <c:v>5.5</c:v>
                </c:pt>
                <c:pt idx="92">
                  <c:v>5.6</c:v>
                </c:pt>
                <c:pt idx="93">
                  <c:v>5.6</c:v>
                </c:pt>
                <c:pt idx="94">
                  <c:v>5.7</c:v>
                </c:pt>
                <c:pt idx="95">
                  <c:v>5.7</c:v>
                </c:pt>
                <c:pt idx="96">
                  <c:v>5.8</c:v>
                </c:pt>
                <c:pt idx="97">
                  <c:v>5.8</c:v>
                </c:pt>
                <c:pt idx="98">
                  <c:v>5.9</c:v>
                </c:pt>
                <c:pt idx="99">
                  <c:v>5.9</c:v>
                </c:pt>
                <c:pt idx="100">
                  <c:v>6</c:v>
                </c:pt>
                <c:pt idx="101">
                  <c:v>6</c:v>
                </c:pt>
                <c:pt idx="102">
                  <c:v>6.1</c:v>
                </c:pt>
                <c:pt idx="103">
                  <c:v>6.1</c:v>
                </c:pt>
              </c:numCache>
            </c:numRef>
          </c:xVal>
          <c:yVal>
            <c:numRef>
              <c:f>MCSim4!$AL$2:$AL$105</c:f>
              <c:numCache>
                <c:formatCode>General</c:formatCode>
                <c:ptCount val="104"/>
                <c:pt idx="0">
                  <c:v>0</c:v>
                </c:pt>
                <c:pt idx="1">
                  <c:v>1922</c:v>
                </c:pt>
                <c:pt idx="2">
                  <c:v>1922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6243</c:v>
                </c:pt>
                <c:pt idx="22">
                  <c:v>624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556</c:v>
                </c:pt>
                <c:pt idx="42">
                  <c:v>1556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42</c:v>
                </c:pt>
                <c:pt idx="62">
                  <c:v>242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3</c:v>
                </c:pt>
                <c:pt idx="82">
                  <c:v>3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4</c:v>
                </c:pt>
                <c:pt idx="102">
                  <c:v>4</c:v>
                </c:pt>
                <c:pt idx="10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4B-401C-BAF5-8B28059003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9128031"/>
        <c:axId val="1679129279"/>
      </c:scatterChart>
      <c:valAx>
        <c:axId val="1679128031"/>
        <c:scaling>
          <c:orientation val="minMax"/>
          <c:max val="6.1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crossAx val="1679129279"/>
        <c:crosses val="autoZero"/>
        <c:crossBetween val="midCat"/>
      </c:valAx>
      <c:valAx>
        <c:axId val="167912927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25400">
            <a:noFill/>
          </a:ln>
        </c:spPr>
        <c:crossAx val="1679128031"/>
        <c:crosses val="autoZero"/>
        <c:crossBetween val="midCat"/>
      </c:valAx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 of $F$13 And DGP!$J$13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MCSim5!$AL$1</c:f>
              <c:strCache>
                <c:ptCount val="1"/>
                <c:pt idx="0">
                  <c:v>$F$13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MCSim5!$AK$2:$AK$103</c:f>
              <c:numCache>
                <c:formatCode>General</c:formatCode>
                <c:ptCount val="102"/>
                <c:pt idx="0">
                  <c:v>1</c:v>
                </c:pt>
                <c:pt idx="1">
                  <c:v>1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1.2</c:v>
                </c:pt>
                <c:pt idx="5">
                  <c:v>1.2</c:v>
                </c:pt>
                <c:pt idx="6">
                  <c:v>1.3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5</c:v>
                </c:pt>
                <c:pt idx="11">
                  <c:v>1.5</c:v>
                </c:pt>
                <c:pt idx="12">
                  <c:v>1.6</c:v>
                </c:pt>
                <c:pt idx="13">
                  <c:v>1.6</c:v>
                </c:pt>
                <c:pt idx="14">
                  <c:v>1.7</c:v>
                </c:pt>
                <c:pt idx="15">
                  <c:v>1.7</c:v>
                </c:pt>
                <c:pt idx="16">
                  <c:v>1.8</c:v>
                </c:pt>
                <c:pt idx="17">
                  <c:v>1.8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.1</c:v>
                </c:pt>
                <c:pt idx="23">
                  <c:v>2.1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999999999999998</c:v>
                </c:pt>
                <c:pt idx="27">
                  <c:v>2.2999999999999998</c:v>
                </c:pt>
                <c:pt idx="28">
                  <c:v>2.4</c:v>
                </c:pt>
                <c:pt idx="29">
                  <c:v>2.4</c:v>
                </c:pt>
                <c:pt idx="30">
                  <c:v>2.5</c:v>
                </c:pt>
                <c:pt idx="31">
                  <c:v>2.5</c:v>
                </c:pt>
                <c:pt idx="32">
                  <c:v>2.6</c:v>
                </c:pt>
                <c:pt idx="33">
                  <c:v>2.6</c:v>
                </c:pt>
                <c:pt idx="34">
                  <c:v>2.7</c:v>
                </c:pt>
                <c:pt idx="35">
                  <c:v>2.7</c:v>
                </c:pt>
                <c:pt idx="36">
                  <c:v>2.8</c:v>
                </c:pt>
                <c:pt idx="37">
                  <c:v>2.8</c:v>
                </c:pt>
                <c:pt idx="38">
                  <c:v>2.9</c:v>
                </c:pt>
                <c:pt idx="39">
                  <c:v>2.9</c:v>
                </c:pt>
                <c:pt idx="40">
                  <c:v>3</c:v>
                </c:pt>
                <c:pt idx="41">
                  <c:v>3</c:v>
                </c:pt>
                <c:pt idx="42">
                  <c:v>3.1</c:v>
                </c:pt>
                <c:pt idx="43">
                  <c:v>3.1</c:v>
                </c:pt>
                <c:pt idx="44">
                  <c:v>3.2</c:v>
                </c:pt>
                <c:pt idx="45">
                  <c:v>3.2</c:v>
                </c:pt>
                <c:pt idx="46">
                  <c:v>3.3</c:v>
                </c:pt>
                <c:pt idx="47">
                  <c:v>3.3</c:v>
                </c:pt>
                <c:pt idx="48">
                  <c:v>3.4</c:v>
                </c:pt>
                <c:pt idx="49">
                  <c:v>3.4</c:v>
                </c:pt>
                <c:pt idx="50">
                  <c:v>3.5</c:v>
                </c:pt>
                <c:pt idx="51">
                  <c:v>3.5</c:v>
                </c:pt>
                <c:pt idx="52">
                  <c:v>3.6</c:v>
                </c:pt>
                <c:pt idx="53">
                  <c:v>3.6</c:v>
                </c:pt>
                <c:pt idx="54">
                  <c:v>3.7</c:v>
                </c:pt>
                <c:pt idx="55">
                  <c:v>3.7</c:v>
                </c:pt>
                <c:pt idx="56">
                  <c:v>3.8</c:v>
                </c:pt>
                <c:pt idx="57">
                  <c:v>3.8</c:v>
                </c:pt>
                <c:pt idx="58">
                  <c:v>3.9</c:v>
                </c:pt>
                <c:pt idx="59">
                  <c:v>3.9</c:v>
                </c:pt>
                <c:pt idx="60">
                  <c:v>4</c:v>
                </c:pt>
                <c:pt idx="61">
                  <c:v>4</c:v>
                </c:pt>
                <c:pt idx="62">
                  <c:v>4.0999999999999996</c:v>
                </c:pt>
                <c:pt idx="63">
                  <c:v>4.0999999999999996</c:v>
                </c:pt>
                <c:pt idx="64">
                  <c:v>4.2</c:v>
                </c:pt>
                <c:pt idx="65">
                  <c:v>4.2</c:v>
                </c:pt>
                <c:pt idx="66">
                  <c:v>4.3</c:v>
                </c:pt>
                <c:pt idx="67">
                  <c:v>4.3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5</c:v>
                </c:pt>
                <c:pt idx="71">
                  <c:v>4.5</c:v>
                </c:pt>
                <c:pt idx="72">
                  <c:v>4.5999999999999996</c:v>
                </c:pt>
                <c:pt idx="73">
                  <c:v>4.5999999999999996</c:v>
                </c:pt>
                <c:pt idx="74">
                  <c:v>4.7</c:v>
                </c:pt>
                <c:pt idx="75">
                  <c:v>4.7</c:v>
                </c:pt>
                <c:pt idx="76">
                  <c:v>4.8</c:v>
                </c:pt>
                <c:pt idx="77">
                  <c:v>4.8</c:v>
                </c:pt>
                <c:pt idx="78">
                  <c:v>4.9000000000000004</c:v>
                </c:pt>
                <c:pt idx="79">
                  <c:v>4.9000000000000004</c:v>
                </c:pt>
                <c:pt idx="80">
                  <c:v>5</c:v>
                </c:pt>
                <c:pt idx="81">
                  <c:v>5</c:v>
                </c:pt>
                <c:pt idx="82">
                  <c:v>5.0999999999999996</c:v>
                </c:pt>
                <c:pt idx="83">
                  <c:v>5.0999999999999996</c:v>
                </c:pt>
                <c:pt idx="84">
                  <c:v>5.2</c:v>
                </c:pt>
                <c:pt idx="85">
                  <c:v>5.2</c:v>
                </c:pt>
                <c:pt idx="86">
                  <c:v>5.3</c:v>
                </c:pt>
                <c:pt idx="87">
                  <c:v>5.3</c:v>
                </c:pt>
                <c:pt idx="88">
                  <c:v>5.4</c:v>
                </c:pt>
                <c:pt idx="89">
                  <c:v>5.4</c:v>
                </c:pt>
                <c:pt idx="90">
                  <c:v>5.5</c:v>
                </c:pt>
                <c:pt idx="91">
                  <c:v>5.5</c:v>
                </c:pt>
                <c:pt idx="92">
                  <c:v>5.6</c:v>
                </c:pt>
                <c:pt idx="93">
                  <c:v>5.6</c:v>
                </c:pt>
                <c:pt idx="94">
                  <c:v>5.7</c:v>
                </c:pt>
                <c:pt idx="95">
                  <c:v>5.7</c:v>
                </c:pt>
                <c:pt idx="96">
                  <c:v>5.8</c:v>
                </c:pt>
                <c:pt idx="97">
                  <c:v>5.8</c:v>
                </c:pt>
                <c:pt idx="98">
                  <c:v>5.9</c:v>
                </c:pt>
                <c:pt idx="99">
                  <c:v>5.9</c:v>
                </c:pt>
                <c:pt idx="100">
                  <c:v>6</c:v>
                </c:pt>
                <c:pt idx="101">
                  <c:v>6</c:v>
                </c:pt>
              </c:numCache>
            </c:numRef>
          </c:xVal>
          <c:yVal>
            <c:numRef>
              <c:f>MCSim5!$AL$2:$AL$103</c:f>
              <c:numCache>
                <c:formatCode>General</c:formatCode>
                <c:ptCount val="102"/>
                <c:pt idx="0">
                  <c:v>0</c:v>
                </c:pt>
                <c:pt idx="1">
                  <c:v>1939</c:v>
                </c:pt>
                <c:pt idx="2">
                  <c:v>193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6286</c:v>
                </c:pt>
                <c:pt idx="22">
                  <c:v>6286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505</c:v>
                </c:pt>
                <c:pt idx="42">
                  <c:v>1505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20</c:v>
                </c:pt>
                <c:pt idx="62">
                  <c:v>22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44</c:v>
                </c:pt>
                <c:pt idx="82">
                  <c:v>44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6</c:v>
                </c:pt>
                <c:pt idx="100">
                  <c:v>6</c:v>
                </c:pt>
                <c:pt idx="1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BA-43A0-B2F1-2D334C5E7761}"/>
            </c:ext>
          </c:extLst>
        </c:ser>
        <c:ser>
          <c:idx val="1"/>
          <c:order val="1"/>
          <c:tx>
            <c:strRef>
              <c:f>MCSim5!$AM$1</c:f>
              <c:strCache>
                <c:ptCount val="1"/>
                <c:pt idx="0">
                  <c:v>DGP!$J$13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MCSim5!$AK$2:$AK$103</c:f>
              <c:numCache>
                <c:formatCode>General</c:formatCode>
                <c:ptCount val="102"/>
                <c:pt idx="0">
                  <c:v>1</c:v>
                </c:pt>
                <c:pt idx="1">
                  <c:v>1</c:v>
                </c:pt>
                <c:pt idx="2">
                  <c:v>1.1000000000000001</c:v>
                </c:pt>
                <c:pt idx="3">
                  <c:v>1.1000000000000001</c:v>
                </c:pt>
                <c:pt idx="4">
                  <c:v>1.2</c:v>
                </c:pt>
                <c:pt idx="5">
                  <c:v>1.2</c:v>
                </c:pt>
                <c:pt idx="6">
                  <c:v>1.3</c:v>
                </c:pt>
                <c:pt idx="7">
                  <c:v>1.3</c:v>
                </c:pt>
                <c:pt idx="8">
                  <c:v>1.4</c:v>
                </c:pt>
                <c:pt idx="9">
                  <c:v>1.4</c:v>
                </c:pt>
                <c:pt idx="10">
                  <c:v>1.5</c:v>
                </c:pt>
                <c:pt idx="11">
                  <c:v>1.5</c:v>
                </c:pt>
                <c:pt idx="12">
                  <c:v>1.6</c:v>
                </c:pt>
                <c:pt idx="13">
                  <c:v>1.6</c:v>
                </c:pt>
                <c:pt idx="14">
                  <c:v>1.7</c:v>
                </c:pt>
                <c:pt idx="15">
                  <c:v>1.7</c:v>
                </c:pt>
                <c:pt idx="16">
                  <c:v>1.8</c:v>
                </c:pt>
                <c:pt idx="17">
                  <c:v>1.8</c:v>
                </c:pt>
                <c:pt idx="18">
                  <c:v>1.9</c:v>
                </c:pt>
                <c:pt idx="19">
                  <c:v>1.9</c:v>
                </c:pt>
                <c:pt idx="20">
                  <c:v>2</c:v>
                </c:pt>
                <c:pt idx="21">
                  <c:v>2</c:v>
                </c:pt>
                <c:pt idx="22">
                  <c:v>2.1</c:v>
                </c:pt>
                <c:pt idx="23">
                  <c:v>2.1</c:v>
                </c:pt>
                <c:pt idx="24">
                  <c:v>2.2000000000000002</c:v>
                </c:pt>
                <c:pt idx="25">
                  <c:v>2.2000000000000002</c:v>
                </c:pt>
                <c:pt idx="26">
                  <c:v>2.2999999999999998</c:v>
                </c:pt>
                <c:pt idx="27">
                  <c:v>2.2999999999999998</c:v>
                </c:pt>
                <c:pt idx="28">
                  <c:v>2.4</c:v>
                </c:pt>
                <c:pt idx="29">
                  <c:v>2.4</c:v>
                </c:pt>
                <c:pt idx="30">
                  <c:v>2.5</c:v>
                </c:pt>
                <c:pt idx="31">
                  <c:v>2.5</c:v>
                </c:pt>
                <c:pt idx="32">
                  <c:v>2.6</c:v>
                </c:pt>
                <c:pt idx="33">
                  <c:v>2.6</c:v>
                </c:pt>
                <c:pt idx="34">
                  <c:v>2.7</c:v>
                </c:pt>
                <c:pt idx="35">
                  <c:v>2.7</c:v>
                </c:pt>
                <c:pt idx="36">
                  <c:v>2.8</c:v>
                </c:pt>
                <c:pt idx="37">
                  <c:v>2.8</c:v>
                </c:pt>
                <c:pt idx="38">
                  <c:v>2.9</c:v>
                </c:pt>
                <c:pt idx="39">
                  <c:v>2.9</c:v>
                </c:pt>
                <c:pt idx="40">
                  <c:v>3</c:v>
                </c:pt>
                <c:pt idx="41">
                  <c:v>3</c:v>
                </c:pt>
                <c:pt idx="42">
                  <c:v>3.1</c:v>
                </c:pt>
                <c:pt idx="43">
                  <c:v>3.1</c:v>
                </c:pt>
                <c:pt idx="44">
                  <c:v>3.2</c:v>
                </c:pt>
                <c:pt idx="45">
                  <c:v>3.2</c:v>
                </c:pt>
                <c:pt idx="46">
                  <c:v>3.3</c:v>
                </c:pt>
                <c:pt idx="47">
                  <c:v>3.3</c:v>
                </c:pt>
                <c:pt idx="48">
                  <c:v>3.4</c:v>
                </c:pt>
                <c:pt idx="49">
                  <c:v>3.4</c:v>
                </c:pt>
                <c:pt idx="50">
                  <c:v>3.5</c:v>
                </c:pt>
                <c:pt idx="51">
                  <c:v>3.5</c:v>
                </c:pt>
                <c:pt idx="52">
                  <c:v>3.6</c:v>
                </c:pt>
                <c:pt idx="53">
                  <c:v>3.6</c:v>
                </c:pt>
                <c:pt idx="54">
                  <c:v>3.7</c:v>
                </c:pt>
                <c:pt idx="55">
                  <c:v>3.7</c:v>
                </c:pt>
                <c:pt idx="56">
                  <c:v>3.8</c:v>
                </c:pt>
                <c:pt idx="57">
                  <c:v>3.8</c:v>
                </c:pt>
                <c:pt idx="58">
                  <c:v>3.9</c:v>
                </c:pt>
                <c:pt idx="59">
                  <c:v>3.9</c:v>
                </c:pt>
                <c:pt idx="60">
                  <c:v>4</c:v>
                </c:pt>
                <c:pt idx="61">
                  <c:v>4</c:v>
                </c:pt>
                <c:pt idx="62">
                  <c:v>4.0999999999999996</c:v>
                </c:pt>
                <c:pt idx="63">
                  <c:v>4.0999999999999996</c:v>
                </c:pt>
                <c:pt idx="64">
                  <c:v>4.2</c:v>
                </c:pt>
                <c:pt idx="65">
                  <c:v>4.2</c:v>
                </c:pt>
                <c:pt idx="66">
                  <c:v>4.3</c:v>
                </c:pt>
                <c:pt idx="67">
                  <c:v>4.3</c:v>
                </c:pt>
                <c:pt idx="68">
                  <c:v>4.4000000000000004</c:v>
                </c:pt>
                <c:pt idx="69">
                  <c:v>4.4000000000000004</c:v>
                </c:pt>
                <c:pt idx="70">
                  <c:v>4.5</c:v>
                </c:pt>
                <c:pt idx="71">
                  <c:v>4.5</c:v>
                </c:pt>
                <c:pt idx="72">
                  <c:v>4.5999999999999996</c:v>
                </c:pt>
                <c:pt idx="73">
                  <c:v>4.5999999999999996</c:v>
                </c:pt>
                <c:pt idx="74">
                  <c:v>4.7</c:v>
                </c:pt>
                <c:pt idx="75">
                  <c:v>4.7</c:v>
                </c:pt>
                <c:pt idx="76">
                  <c:v>4.8</c:v>
                </c:pt>
                <c:pt idx="77">
                  <c:v>4.8</c:v>
                </c:pt>
                <c:pt idx="78">
                  <c:v>4.9000000000000004</c:v>
                </c:pt>
                <c:pt idx="79">
                  <c:v>4.9000000000000004</c:v>
                </c:pt>
                <c:pt idx="80">
                  <c:v>5</c:v>
                </c:pt>
                <c:pt idx="81">
                  <c:v>5</c:v>
                </c:pt>
                <c:pt idx="82">
                  <c:v>5.0999999999999996</c:v>
                </c:pt>
                <c:pt idx="83">
                  <c:v>5.0999999999999996</c:v>
                </c:pt>
                <c:pt idx="84">
                  <c:v>5.2</c:v>
                </c:pt>
                <c:pt idx="85">
                  <c:v>5.2</c:v>
                </c:pt>
                <c:pt idx="86">
                  <c:v>5.3</c:v>
                </c:pt>
                <c:pt idx="87">
                  <c:v>5.3</c:v>
                </c:pt>
                <c:pt idx="88">
                  <c:v>5.4</c:v>
                </c:pt>
                <c:pt idx="89">
                  <c:v>5.4</c:v>
                </c:pt>
                <c:pt idx="90">
                  <c:v>5.5</c:v>
                </c:pt>
                <c:pt idx="91">
                  <c:v>5.5</c:v>
                </c:pt>
                <c:pt idx="92">
                  <c:v>5.6</c:v>
                </c:pt>
                <c:pt idx="93">
                  <c:v>5.6</c:v>
                </c:pt>
                <c:pt idx="94">
                  <c:v>5.7</c:v>
                </c:pt>
                <c:pt idx="95">
                  <c:v>5.7</c:v>
                </c:pt>
                <c:pt idx="96">
                  <c:v>5.8</c:v>
                </c:pt>
                <c:pt idx="97">
                  <c:v>5.8</c:v>
                </c:pt>
                <c:pt idx="98">
                  <c:v>5.9</c:v>
                </c:pt>
                <c:pt idx="99">
                  <c:v>5.9</c:v>
                </c:pt>
                <c:pt idx="100">
                  <c:v>6</c:v>
                </c:pt>
                <c:pt idx="101">
                  <c:v>6</c:v>
                </c:pt>
              </c:numCache>
            </c:numRef>
          </c:xVal>
          <c:yVal>
            <c:numRef>
              <c:f>MCSim5!$AM$2:$AM$103</c:f>
              <c:numCache>
                <c:formatCode>General</c:formatCode>
                <c:ptCount val="102"/>
                <c:pt idx="0">
                  <c:v>0</c:v>
                </c:pt>
                <c:pt idx="1">
                  <c:v>1954</c:v>
                </c:pt>
                <c:pt idx="2">
                  <c:v>1954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6233</c:v>
                </c:pt>
                <c:pt idx="22">
                  <c:v>6233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530</c:v>
                </c:pt>
                <c:pt idx="42">
                  <c:v>153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244</c:v>
                </c:pt>
                <c:pt idx="62">
                  <c:v>244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33</c:v>
                </c:pt>
                <c:pt idx="82">
                  <c:v>33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6</c:v>
                </c:pt>
                <c:pt idx="100">
                  <c:v>6</c:v>
                </c:pt>
                <c:pt idx="10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BA-43A0-B2F1-2D334C5E77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15057503"/>
        <c:axId val="1015058751"/>
      </c:scatterChart>
      <c:valAx>
        <c:axId val="1015057503"/>
        <c:scaling>
          <c:orientation val="minMax"/>
          <c:max val="6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crossAx val="1015058751"/>
        <c:crosses val="autoZero"/>
        <c:crossBetween val="midCat"/>
      </c:valAx>
      <c:valAx>
        <c:axId val="101505875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one"/>
        <c:spPr>
          <a:ln w="25400">
            <a:noFill/>
          </a:ln>
        </c:spPr>
        <c:crossAx val="1015057503"/>
        <c:crosses val="autoZero"/>
        <c:crossBetween val="midCat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Driv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n-US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Drive</a:t>
          </a:r>
        </a:p>
      </cx:txPr>
    </cx:title>
    <cx:plotArea>
      <cx:plotAreaRegion>
        <cx:series layoutId="clusteredColumn" uniqueId="{AE28A83E-8283-4EA7-A585-9626DFF61FC0}">
          <cx:tx>
            <cx:txData>
              <cx:f>_xlchart.v1.0</cx:f>
              <cx:v>Drive</cx:v>
            </cx:txData>
          </cx:tx>
          <cx:dataId val="0"/>
          <cx:layoutPr>
            <cx:binning intervalClosed="r">
              <cx:binCount val="30"/>
            </cx:binning>
          </cx:layoutPr>
        </cx:series>
      </cx:plotAreaRegion>
      <cx:axis id="0">
        <cx:catScaling gapWidth="0"/>
        <cx:tickLabels/>
        <cx:numFmt formatCode="#,##0" sourceLinked="0"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1.xml"/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0980</xdr:colOff>
      <xdr:row>6</xdr:row>
      <xdr:rowOff>15240</xdr:rowOff>
    </xdr:from>
    <xdr:to>
      <xdr:col>12</xdr:col>
      <xdr:colOff>525780</xdr:colOff>
      <xdr:row>21</xdr:row>
      <xdr:rowOff>1524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625E664A-87B9-424A-83C3-0BDBF4950FF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268980" y="111252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3</xdr:col>
      <xdr:colOff>289560</xdr:colOff>
      <xdr:row>6</xdr:row>
      <xdr:rowOff>22860</xdr:rowOff>
    </xdr:from>
    <xdr:to>
      <xdr:col>20</xdr:col>
      <xdr:colOff>464820</xdr:colOff>
      <xdr:row>21</xdr:row>
      <xdr:rowOff>22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605BBE0-50BE-4E21-8C8A-F055FE544A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9</xdr:col>
      <xdr:colOff>0</xdr:colOff>
      <xdr:row>1</xdr:row>
      <xdr:rowOff>0</xdr:rowOff>
    </xdr:from>
    <xdr:to>
      <xdr:col>22</xdr:col>
      <xdr:colOff>464501</xdr:colOff>
      <xdr:row>4</xdr:row>
      <xdr:rowOff>9897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12975A1-8B2E-43FE-AA72-CDF77B9D7A3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1711940" y="182880"/>
          <a:ext cx="2552381" cy="64761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</xdr:row>
      <xdr:rowOff>0</xdr:rowOff>
    </xdr:from>
    <xdr:to>
      <xdr:col>14</xdr:col>
      <xdr:colOff>0</xdr:colOff>
      <xdr:row>21</xdr:row>
      <xdr:rowOff>0</xdr:rowOff>
    </xdr:to>
    <xdr:graphicFrame macro="">
      <xdr:nvGraphicFramePr>
        <xdr:cNvPr id="2" name="EmpHist">
          <a:extLst>
            <a:ext uri="{FF2B5EF4-FFF2-40B4-BE49-F238E27FC236}">
              <a16:creationId xmlns:a16="http://schemas.microsoft.com/office/drawing/2014/main" id="{3D59B202-7D33-4278-B399-5F316BAD3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8</xdr:row>
      <xdr:rowOff>0</xdr:rowOff>
    </xdr:from>
    <xdr:to>
      <xdr:col>14</xdr:col>
      <xdr:colOff>0</xdr:colOff>
      <xdr:row>21</xdr:row>
      <xdr:rowOff>0</xdr:rowOff>
    </xdr:to>
    <xdr:graphicFrame macro="">
      <xdr:nvGraphicFramePr>
        <xdr:cNvPr id="2" name="EmpHist">
          <a:extLst>
            <a:ext uri="{FF2B5EF4-FFF2-40B4-BE49-F238E27FC236}">
              <a16:creationId xmlns:a16="http://schemas.microsoft.com/office/drawing/2014/main" id="{454E25D0-97D2-45D4-B632-7C517CD007F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02920</xdr:colOff>
      <xdr:row>15</xdr:row>
      <xdr:rowOff>60960</xdr:rowOff>
    </xdr:from>
    <xdr:to>
      <xdr:col>1</xdr:col>
      <xdr:colOff>559934</xdr:colOff>
      <xdr:row>21</xdr:row>
      <xdr:rowOff>3987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306EA8B3-E34F-46EF-A865-A7EA293E3C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2920" y="2804160"/>
          <a:ext cx="1085714" cy="107619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barreto\AppData\Roaming\Microsoft\AddIns\MCSim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Sim4"/>
      <sheetName val="OneVarMCSim"/>
      <sheetName val="TwoVarMCSim"/>
      <sheetName val="Poisson"/>
      <sheetName val="MainModule"/>
    </sheetNames>
    <definedNames>
      <definedName name="SAMPLE"/>
    </definedNames>
    <sheetDataSet>
      <sheetData sheetId="0"/>
      <sheetData sheetId="1"/>
      <sheetData sheetId="2"/>
      <sheetData sheetId="3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Humberto Barreto" refreshedDate="45713.338312384258" createdVersion="6" refreshedVersion="6" minRefreshableVersion="3" recordCount="50124" xr:uid="{3089F723-D9E9-4875-AC45-4C99A33CAD2E}">
  <cacheSource type="worksheet">
    <worksheetSource ref="A1:R50125" sheet="FakeData"/>
  </cacheSource>
  <cacheFields count="18">
    <cacheField name="YEAR" numFmtId="0">
      <sharedItems containsSemiMixedTypes="0" containsString="0" containsNumber="1" containsInteger="1" minValue="2024" maxValue="2024"/>
    </cacheField>
    <cacheField name="SERIAL" numFmtId="0">
      <sharedItems containsSemiMixedTypes="0" containsString="0" containsNumber="1" containsInteger="1" minValue="7" maxValue="89473"/>
    </cacheField>
    <cacheField name="MONTH" numFmtId="0">
      <sharedItems containsSemiMixedTypes="0" containsString="0" containsNumber="1" containsInteger="1" minValue="3" maxValue="3"/>
    </cacheField>
    <cacheField name="CPSID" numFmtId="0">
      <sharedItems containsSemiMixedTypes="0" containsString="0" containsNumber="1" containsInteger="1" minValue="0" maxValue="20240306932200"/>
    </cacheField>
    <cacheField name="ASECFLAG" numFmtId="0">
      <sharedItems containsSemiMixedTypes="0" containsString="0" containsNumber="1" containsInteger="1" minValue="1" maxValue="1"/>
    </cacheField>
    <cacheField name="ASECWTH" numFmtId="0">
      <sharedItems containsSemiMixedTypes="0" containsString="0" containsNumber="1" minValue="132.91999999999999" maxValue="13619.95"/>
    </cacheField>
    <cacheField name="PERNUM" numFmtId="0">
      <sharedItems containsSemiMixedTypes="0" containsString="0" containsNumber="1" containsInteger="1" minValue="1" maxValue="14"/>
    </cacheField>
    <cacheField name="CPSIDP" numFmtId="0">
      <sharedItems containsSemiMixedTypes="0" containsString="0" containsNumber="1" containsInteger="1" minValue="0" maxValue="20240306932201"/>
    </cacheField>
    <cacheField name="CPSIDV" numFmtId="0">
      <sharedItems containsSemiMixedTypes="0" containsString="0" containsNumber="1" containsInteger="1" minValue="0" maxValue="202403069322011"/>
    </cacheField>
    <cacheField name="ASECWT" numFmtId="0">
      <sharedItems containsSemiMixedTypes="0" containsString="0" containsNumber="1" minValue="124.08" maxValue="16587.259999999998"/>
    </cacheField>
    <cacheField name="AGE" numFmtId="0">
      <sharedItems containsSemiMixedTypes="0" containsString="0" containsNumber="1" containsInteger="1" minValue="25" maxValue="64"/>
    </cacheField>
    <cacheField name="SEX" numFmtId="0">
      <sharedItems containsSemiMixedTypes="0" containsString="0" containsNumber="1" containsInteger="1" minValue="1" maxValue="2"/>
    </cacheField>
    <cacheField name="INCWAGE" numFmtId="0">
      <sharedItems containsSemiMixedTypes="0" containsString="0" containsNumber="1" minValue="16268.657026581721" maxValue="1272152.0689422763"/>
    </cacheField>
    <cacheField name="EducYears" numFmtId="0">
      <sharedItems containsSemiMixedTypes="0" containsString="0" containsNumber="1" containsInteger="1" minValue="10" maxValue="20"/>
    </cacheField>
    <cacheField name="Drive" numFmtId="0">
      <sharedItems containsSemiMixedTypes="0" containsString="0" containsNumber="1" minValue="59.476587366605841" maxValue="83.780172691188426"/>
    </cacheField>
    <cacheField name="HSCollGrad" numFmtId="0">
      <sharedItems count="3">
        <s v="High School"/>
        <s v="College"/>
        <s v="Grad School"/>
      </sharedItems>
    </cacheField>
    <cacheField name="ln INCWAGE" numFmtId="0">
      <sharedItems containsSemiMixedTypes="0" containsString="0" containsNumber="1" minValue="9.6969956538794744" maxValue="14.056220566791795"/>
    </cacheField>
    <cacheField name="Average Drive" numFmtId="0">
      <sharedItems containsBlank="1" containsMixedTypes="1" containsNumber="1" minValue="2.0101383754284115" maxValue="70.01074387593929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124">
  <r>
    <n v="2024"/>
    <n v="255"/>
    <n v="3"/>
    <n v="0"/>
    <n v="1"/>
    <n v="761.65"/>
    <n v="3"/>
    <n v="0"/>
    <n v="0"/>
    <n v="1032.52"/>
    <n v="29"/>
    <n v="1"/>
    <n v="51473.667189406253"/>
    <n v="12"/>
    <n v="83.780172691188426"/>
    <x v="0"/>
    <n v="10.848825639174303"/>
    <n v="70.010743875939298"/>
  </r>
  <r>
    <n v="2024"/>
    <n v="319"/>
    <n v="3"/>
    <n v="20240200365300"/>
    <n v="1"/>
    <n v="716.94"/>
    <n v="1"/>
    <n v="20240200365301"/>
    <n v="202402003653011"/>
    <n v="716.94"/>
    <n v="64"/>
    <n v="1"/>
    <n v="52448.50909823017"/>
    <n v="12"/>
    <n v="60.11765968652341"/>
    <x v="0"/>
    <n v="10.86758718821987"/>
    <s v="SD Drive"/>
  </r>
  <r>
    <n v="2024"/>
    <n v="461"/>
    <n v="3"/>
    <n v="20240200368900"/>
    <n v="1"/>
    <n v="1788.62"/>
    <n v="2"/>
    <n v="20240200368902"/>
    <n v="202402003689021"/>
    <n v="1788.62"/>
    <n v="32"/>
    <n v="2"/>
    <n v="47372.415802922675"/>
    <n v="12"/>
    <n v="62.686807596777285"/>
    <x v="0"/>
    <n v="10.765795393201385"/>
    <n v="2.0101584273840958"/>
  </r>
  <r>
    <n v="2024"/>
    <n v="501"/>
    <n v="3"/>
    <n v="20240200368400"/>
    <n v="1"/>
    <n v="1480.19"/>
    <n v="1"/>
    <n v="20240200368401"/>
    <n v="202402003684011"/>
    <n v="1480.19"/>
    <n v="53"/>
    <n v="2"/>
    <n v="98955.59056417174"/>
    <n v="16"/>
    <n v="70.744291630643957"/>
    <x v="1"/>
    <n v="11.502426448314667"/>
    <n v="2.0101383754284115"/>
  </r>
  <r>
    <n v="2024"/>
    <n v="799"/>
    <n v="3"/>
    <n v="20240200371800"/>
    <n v="1"/>
    <n v="800.56"/>
    <n v="1"/>
    <n v="20240200371801"/>
    <n v="202402003718011"/>
    <n v="800.56"/>
    <n v="48"/>
    <n v="2"/>
    <n v="98202.398987866123"/>
    <n v="16"/>
    <n v="72.752722324580034"/>
    <x v="1"/>
    <n v="11.494785923655831"/>
    <m/>
  </r>
  <r>
    <n v="2024"/>
    <n v="1088"/>
    <n v="3"/>
    <n v="20221203860600"/>
    <n v="1"/>
    <n v="407.47"/>
    <n v="2"/>
    <n v="20221203860602"/>
    <n v="202212038606021"/>
    <n v="407.47"/>
    <n v="63"/>
    <n v="1"/>
    <n v="72898.143199245984"/>
    <n v="14"/>
    <n v="67.628628704829907"/>
    <x v="1"/>
    <n v="11.196818447154483"/>
    <m/>
  </r>
  <r>
    <n v="2024"/>
    <n v="1095"/>
    <n v="3"/>
    <n v="20240100504200"/>
    <n v="1"/>
    <n v="1237.58"/>
    <n v="2"/>
    <n v="20240100504202"/>
    <n v="202401005042021"/>
    <n v="1064.1300000000001"/>
    <n v="30"/>
    <n v="1"/>
    <n v="71143.60539082269"/>
    <n v="14"/>
    <n v="67.297636980328974"/>
    <x v="1"/>
    <n v="11.172455724437851"/>
    <m/>
  </r>
  <r>
    <n v="2024"/>
    <n v="1146"/>
    <n v="3"/>
    <n v="20240300510700"/>
    <n v="1"/>
    <n v="1169.5"/>
    <n v="1"/>
    <n v="20240300510701"/>
    <n v="202403005107011"/>
    <n v="1169.5"/>
    <n v="35"/>
    <n v="1"/>
    <n v="51417.513415454298"/>
    <n v="12"/>
    <n v="60.030294888326225"/>
    <x v="0"/>
    <n v="10.847734121335805"/>
    <m/>
  </r>
  <r>
    <n v="2024"/>
    <n v="1164"/>
    <n v="3"/>
    <n v="0"/>
    <n v="1"/>
    <n v="754.85"/>
    <n v="3"/>
    <n v="0"/>
    <n v="0"/>
    <n v="1450.1"/>
    <n v="54"/>
    <n v="1"/>
    <n v="56964.468700051752"/>
    <n v="12"/>
    <n v="63.418700701674894"/>
    <x v="0"/>
    <n v="10.950182996310028"/>
    <m/>
  </r>
  <r>
    <n v="2024"/>
    <n v="1205"/>
    <n v="3"/>
    <n v="20240304044600"/>
    <n v="1"/>
    <n v="1159.82"/>
    <n v="1"/>
    <n v="0"/>
    <n v="0"/>
    <n v="1159.82"/>
    <n v="34"/>
    <n v="2"/>
    <n v="58524.206135485067"/>
    <n v="12"/>
    <n v="61.210958928802093"/>
    <x v="0"/>
    <n v="10.977195727730335"/>
    <m/>
  </r>
  <r>
    <n v="2024"/>
    <n v="1269"/>
    <n v="3"/>
    <n v="20240300511100"/>
    <n v="1"/>
    <n v="970.47"/>
    <n v="2"/>
    <n v="20240300511102"/>
    <n v="202403005111021"/>
    <n v="1314.76"/>
    <n v="30"/>
    <n v="2"/>
    <n v="113187.70084788081"/>
    <n v="18"/>
    <n v="80.555070354777158"/>
    <x v="2"/>
    <n v="11.636802789094704"/>
    <m/>
  </r>
  <r>
    <n v="2024"/>
    <n v="2053"/>
    <n v="3"/>
    <n v="0"/>
    <n v="1"/>
    <n v="273.85000000000002"/>
    <n v="2"/>
    <n v="0"/>
    <n v="0"/>
    <n v="273.85000000000002"/>
    <n v="41"/>
    <n v="2"/>
    <n v="93648.501508143003"/>
    <n v="16"/>
    <n v="77.207230840788753"/>
    <x v="1"/>
    <n v="11.447303706763364"/>
    <m/>
  </r>
  <r>
    <n v="2024"/>
    <n v="2242"/>
    <n v="3"/>
    <n v="0"/>
    <n v="1"/>
    <n v="235.58"/>
    <n v="1"/>
    <n v="0"/>
    <n v="0"/>
    <n v="235.58"/>
    <n v="63"/>
    <n v="1"/>
    <n v="95446.484909117091"/>
    <n v="16"/>
    <n v="76.32716689167944"/>
    <x v="1"/>
    <n v="11.466321001960507"/>
    <m/>
  </r>
  <r>
    <n v="2024"/>
    <n v="2311"/>
    <n v="3"/>
    <n v="20240100819100"/>
    <n v="1"/>
    <n v="186.51"/>
    <n v="2"/>
    <n v="20240100819103"/>
    <n v="202401008191031"/>
    <n v="276.43"/>
    <n v="36"/>
    <n v="1"/>
    <n v="72627.674744306933"/>
    <n v="14"/>
    <n v="66.130934793823329"/>
    <x v="1"/>
    <n v="11.193101323001763"/>
    <m/>
  </r>
  <r>
    <n v="2024"/>
    <n v="2345"/>
    <n v="3"/>
    <n v="0"/>
    <n v="1"/>
    <n v="401.73"/>
    <n v="1"/>
    <n v="0"/>
    <n v="0"/>
    <n v="401.73"/>
    <n v="29"/>
    <n v="2"/>
    <n v="48450.435929192208"/>
    <n v="12"/>
    <n v="61.648428364285174"/>
    <x v="0"/>
    <n v="10.788296614784983"/>
    <m/>
  </r>
  <r>
    <n v="2024"/>
    <n v="2517"/>
    <n v="3"/>
    <n v="20240200823600"/>
    <n v="1"/>
    <n v="346.08"/>
    <n v="2"/>
    <n v="20240200823602"/>
    <n v="202402008236021"/>
    <n v="346.08"/>
    <n v="34"/>
    <n v="1"/>
    <n v="56449.822568114148"/>
    <n v="12"/>
    <n v="68.599654440146935"/>
    <x v="0"/>
    <n v="10.941107426403942"/>
    <m/>
  </r>
  <r>
    <n v="2024"/>
    <n v="2608"/>
    <n v="3"/>
    <n v="20231200825300"/>
    <n v="1"/>
    <n v="231.56"/>
    <n v="2"/>
    <n v="20231200825302"/>
    <n v="202312008253021"/>
    <n v="231.56"/>
    <n v="58"/>
    <n v="2"/>
    <n v="114992.70355266798"/>
    <n v="18"/>
    <n v="70.333767111622294"/>
    <x v="2"/>
    <n v="11.652623957964414"/>
    <m/>
  </r>
  <r>
    <n v="2024"/>
    <n v="2734"/>
    <n v="3"/>
    <n v="20230100822100"/>
    <n v="1"/>
    <n v="316.60000000000002"/>
    <n v="2"/>
    <n v="20230100822102"/>
    <n v="202301008221021"/>
    <n v="316.60000000000002"/>
    <n v="29"/>
    <n v="2"/>
    <n v="92964.5664955682"/>
    <n v="16"/>
    <n v="71.292837477446525"/>
    <x v="1"/>
    <n v="11.439973694110387"/>
    <m/>
  </r>
  <r>
    <n v="2024"/>
    <n v="2740"/>
    <n v="3"/>
    <n v="20240100825100"/>
    <n v="1"/>
    <n v="391.67"/>
    <n v="1"/>
    <n v="20240100825101"/>
    <n v="202401008251011"/>
    <n v="391.67"/>
    <n v="53"/>
    <n v="2"/>
    <n v="77187.868076686864"/>
    <n v="14"/>
    <n v="68.067197384799982"/>
    <x v="1"/>
    <n v="11.253997574397914"/>
    <m/>
  </r>
  <r>
    <n v="2024"/>
    <n v="2809"/>
    <n v="3"/>
    <n v="0"/>
    <n v="1"/>
    <n v="280.44"/>
    <n v="1"/>
    <n v="0"/>
    <n v="0"/>
    <n v="280.44"/>
    <n v="45"/>
    <n v="2"/>
    <n v="114697.90503295854"/>
    <n v="18"/>
    <n v="69.124203497041847"/>
    <x v="2"/>
    <n v="11.650057038198772"/>
    <m/>
  </r>
  <r>
    <n v="2024"/>
    <n v="2915"/>
    <n v="3"/>
    <n v="20240304353100"/>
    <n v="1"/>
    <n v="767.1"/>
    <n v="1"/>
    <n v="20240304353101"/>
    <n v="202403043531011"/>
    <n v="767.1"/>
    <n v="25"/>
    <n v="1"/>
    <n v="72240.549496098029"/>
    <n v="14"/>
    <n v="75.365935856195549"/>
    <x v="1"/>
    <n v="11.187756794597071"/>
    <m/>
  </r>
  <r>
    <n v="2024"/>
    <n v="3407"/>
    <n v="3"/>
    <n v="20231200385300"/>
    <n v="1"/>
    <n v="3085.71"/>
    <n v="1"/>
    <n v="20231200385301"/>
    <n v="202312003853011"/>
    <n v="3085.71"/>
    <n v="56"/>
    <n v="2"/>
    <n v="71313.864861252121"/>
    <n v="14"/>
    <n v="70.753876936940884"/>
    <x v="1"/>
    <n v="11.174846045579942"/>
    <m/>
  </r>
  <r>
    <n v="2024"/>
    <n v="3443"/>
    <n v="3"/>
    <n v="20240100392800"/>
    <n v="1"/>
    <n v="1961.57"/>
    <n v="2"/>
    <n v="20240100392804"/>
    <n v="202401003928041"/>
    <n v="1775.55"/>
    <n v="33"/>
    <n v="1"/>
    <n v="53705.428750388215"/>
    <n v="12"/>
    <n v="68.699916260540931"/>
    <x v="0"/>
    <n v="10.891269369435495"/>
    <m/>
  </r>
  <r>
    <n v="2024"/>
    <n v="3458"/>
    <n v="3"/>
    <n v="20230100378800"/>
    <n v="1"/>
    <n v="2467.46"/>
    <n v="2"/>
    <n v="20230100378803"/>
    <n v="202301003788031"/>
    <n v="5186.71"/>
    <n v="58"/>
    <n v="1"/>
    <n v="50880.5439301191"/>
    <n v="12"/>
    <n v="71.451697338943376"/>
    <x v="0"/>
    <n v="10.837235888407315"/>
    <m/>
  </r>
  <r>
    <n v="2024"/>
    <n v="3463"/>
    <n v="3"/>
    <n v="20240300391500"/>
    <n v="1"/>
    <n v="1642.73"/>
    <n v="1"/>
    <n v="20240300391501"/>
    <n v="202403003915011"/>
    <n v="1642.73"/>
    <n v="49"/>
    <n v="1"/>
    <n v="101020.26197553932"/>
    <n v="16"/>
    <n v="72.262428494577549"/>
    <x v="1"/>
    <n v="11.523076389322377"/>
    <m/>
  </r>
  <r>
    <n v="2024"/>
    <n v="3701"/>
    <n v="3"/>
    <n v="20231200390000"/>
    <n v="1"/>
    <n v="1349.4"/>
    <n v="3"/>
    <n v="20231200390003"/>
    <n v="202312003900031"/>
    <n v="2909.18"/>
    <n v="34"/>
    <n v="1"/>
    <n v="93306.292855266933"/>
    <n v="16"/>
    <n v="68.215490208873646"/>
    <x v="1"/>
    <n v="11.443642832098647"/>
    <m/>
  </r>
  <r>
    <n v="2024"/>
    <n v="3922"/>
    <n v="3"/>
    <n v="0"/>
    <n v="1"/>
    <n v="2034.49"/>
    <n v="1"/>
    <n v="0"/>
    <n v="0"/>
    <n v="2034.49"/>
    <n v="32"/>
    <n v="2"/>
    <n v="114736.23282216235"/>
    <n v="18"/>
    <n v="71.450494215648888"/>
    <x v="2"/>
    <n v="11.650391145319174"/>
    <m/>
  </r>
  <r>
    <n v="2024"/>
    <n v="3965"/>
    <n v="3"/>
    <n v="20231200386900"/>
    <n v="1"/>
    <n v="2849.58"/>
    <n v="2"/>
    <n v="20231200386902"/>
    <n v="202312003869021"/>
    <n v="2849.58"/>
    <n v="54"/>
    <n v="2"/>
    <n v="51730.373094484261"/>
    <n v="12"/>
    <n v="68.306501596010591"/>
    <x v="0"/>
    <n v="10.853800375314183"/>
    <m/>
  </r>
  <r>
    <n v="2024"/>
    <n v="4250"/>
    <n v="3"/>
    <n v="0"/>
    <n v="1"/>
    <n v="1566.63"/>
    <n v="3"/>
    <n v="0"/>
    <n v="0"/>
    <n v="2471.7800000000002"/>
    <n v="26"/>
    <n v="2"/>
    <n v="121474.26753081732"/>
    <n v="18"/>
    <n v="71.64829858652503"/>
    <x v="2"/>
    <n v="11.707457729462282"/>
    <m/>
  </r>
  <r>
    <n v="2024"/>
    <n v="4286"/>
    <n v="3"/>
    <n v="20231200384500"/>
    <n v="1"/>
    <n v="2132.54"/>
    <n v="2"/>
    <n v="20231200384502"/>
    <n v="202312003845021"/>
    <n v="2132.54"/>
    <n v="39"/>
    <n v="2"/>
    <n v="76086.788829695462"/>
    <n v="14"/>
    <n v="70.111876319054645"/>
    <x v="1"/>
    <n v="11.239629926015544"/>
    <m/>
  </r>
  <r>
    <n v="2024"/>
    <n v="4445"/>
    <n v="3"/>
    <n v="0"/>
    <n v="1"/>
    <n v="1614.13"/>
    <n v="3"/>
    <n v="0"/>
    <n v="0"/>
    <n v="1565.46"/>
    <n v="27"/>
    <n v="2"/>
    <n v="98260.521266019598"/>
    <n v="16"/>
    <n v="70.918842551492645"/>
    <x v="1"/>
    <n v="11.495377610675183"/>
    <m/>
  </r>
  <r>
    <n v="2024"/>
    <n v="4859"/>
    <n v="3"/>
    <n v="20230200395400"/>
    <n v="1"/>
    <n v="1493.33"/>
    <n v="1"/>
    <n v="20230200395401"/>
    <n v="202302003954011"/>
    <n v="1493.33"/>
    <n v="55"/>
    <n v="2"/>
    <n v="113214.9960032024"/>
    <n v="18"/>
    <n v="68.473576174960442"/>
    <x v="2"/>
    <n v="11.6370439095039"/>
    <m/>
  </r>
  <r>
    <n v="2024"/>
    <n v="4968"/>
    <n v="3"/>
    <n v="0"/>
    <n v="1"/>
    <n v="1729.87"/>
    <n v="1"/>
    <n v="0"/>
    <n v="0"/>
    <n v="1729.87"/>
    <n v="48"/>
    <n v="2"/>
    <n v="46636.999250737048"/>
    <n v="12"/>
    <n v="73.079786861384591"/>
    <x v="0"/>
    <n v="10.750149480419765"/>
    <m/>
  </r>
  <r>
    <n v="2024"/>
    <n v="5053"/>
    <n v="3"/>
    <n v="20240105086100"/>
    <n v="1"/>
    <n v="546.73"/>
    <n v="1"/>
    <n v="20240105086101"/>
    <n v="202401050861011"/>
    <n v="546.73"/>
    <n v="49"/>
    <n v="2"/>
    <n v="96514.732505616776"/>
    <n v="16"/>
    <n v="68.621653747270898"/>
    <x v="1"/>
    <n v="11.477450944126423"/>
    <m/>
  </r>
  <r>
    <n v="2024"/>
    <n v="5270"/>
    <n v="3"/>
    <n v="20230200694000"/>
    <n v="1"/>
    <n v="1070.25"/>
    <n v="1"/>
    <n v="20230200694001"/>
    <n v="202302006940011"/>
    <n v="1070.25"/>
    <n v="64"/>
    <n v="2"/>
    <n v="116858.81190723725"/>
    <n v="18"/>
    <n v="71.057289180684336"/>
    <x v="2"/>
    <n v="11.668721749252342"/>
    <m/>
  </r>
  <r>
    <n v="2024"/>
    <n v="5380"/>
    <n v="3"/>
    <n v="20240205089100"/>
    <n v="1"/>
    <n v="605.35"/>
    <n v="2"/>
    <n v="20240205089102"/>
    <n v="202402050891021"/>
    <n v="605.35"/>
    <n v="27"/>
    <n v="2"/>
    <n v="67069.723526412286"/>
    <n v="14"/>
    <n v="71.476578123697976"/>
    <x v="1"/>
    <n v="11.113488006920567"/>
    <m/>
  </r>
  <r>
    <n v="2024"/>
    <n v="5735"/>
    <n v="3"/>
    <n v="0"/>
    <n v="1"/>
    <n v="543.88"/>
    <n v="2"/>
    <n v="0"/>
    <n v="0"/>
    <n v="876.17"/>
    <n v="55"/>
    <n v="1"/>
    <n v="57658.165569745484"/>
    <n v="12"/>
    <n v="71.578155909620605"/>
    <x v="0"/>
    <n v="10.962287156079039"/>
    <m/>
  </r>
  <r>
    <n v="2024"/>
    <n v="5741"/>
    <n v="3"/>
    <n v="0"/>
    <n v="1"/>
    <n v="494.61"/>
    <n v="1"/>
    <n v="0"/>
    <n v="0"/>
    <n v="494.61"/>
    <n v="44"/>
    <n v="2"/>
    <n v="49345.478914793821"/>
    <n v="12"/>
    <n v="72.240646666657653"/>
    <x v="0"/>
    <n v="10.806601427996112"/>
    <m/>
  </r>
  <r>
    <n v="2024"/>
    <n v="5923"/>
    <n v="3"/>
    <n v="0"/>
    <n v="1"/>
    <n v="1605.48"/>
    <n v="1"/>
    <n v="0"/>
    <n v="0"/>
    <n v="1605.48"/>
    <n v="50"/>
    <n v="2"/>
    <n v="67028.826112887851"/>
    <n v="14"/>
    <n v="70.493678220245229"/>
    <x v="1"/>
    <n v="11.112878046337064"/>
    <m/>
  </r>
  <r>
    <n v="2024"/>
    <n v="6137"/>
    <n v="3"/>
    <n v="20230100139700"/>
    <n v="1"/>
    <n v="2533.31"/>
    <n v="2"/>
    <n v="20230100139702"/>
    <n v="202301001397021"/>
    <n v="2533.31"/>
    <n v="42"/>
    <n v="2"/>
    <n v="99992.920485406226"/>
    <n v="16"/>
    <n v="72.081501520782723"/>
    <x v="1"/>
    <n v="11.512854667318196"/>
    <m/>
  </r>
  <r>
    <n v="2024"/>
    <n v="6253"/>
    <n v="3"/>
    <n v="20230300140800"/>
    <n v="1"/>
    <n v="1785.59"/>
    <n v="1"/>
    <n v="20230300140801"/>
    <n v="202303001408011"/>
    <n v="1785.59"/>
    <n v="36"/>
    <n v="2"/>
    <n v="46730.892191995466"/>
    <n v="12"/>
    <n v="67.378715755106754"/>
    <x v="0"/>
    <n v="10.752160728000881"/>
    <m/>
  </r>
  <r>
    <n v="2024"/>
    <n v="6292"/>
    <n v="3"/>
    <n v="20221201058400"/>
    <n v="1"/>
    <n v="3212.78"/>
    <n v="1"/>
    <n v="20221201058401"/>
    <n v="202212010584011"/>
    <n v="3212.78"/>
    <n v="31"/>
    <n v="2"/>
    <n v="96396.904740592596"/>
    <n v="16"/>
    <n v="66.908619634603866"/>
    <x v="1"/>
    <n v="11.476229371583072"/>
    <m/>
  </r>
  <r>
    <n v="2024"/>
    <n v="6356"/>
    <n v="3"/>
    <n v="20231200139200"/>
    <n v="1"/>
    <n v="1366.43"/>
    <n v="2"/>
    <n v="20231200139202"/>
    <n v="202312001392021"/>
    <n v="1366.43"/>
    <n v="36"/>
    <n v="2"/>
    <n v="98082.256216999478"/>
    <n v="16"/>
    <n v="71.142482160255483"/>
    <x v="1"/>
    <n v="11.493561754749249"/>
    <m/>
  </r>
  <r>
    <n v="2024"/>
    <n v="6410"/>
    <n v="3"/>
    <n v="20230300141700"/>
    <n v="1"/>
    <n v="3349.4"/>
    <n v="1"/>
    <n v="20230300141701"/>
    <n v="202303001417011"/>
    <n v="3349.4"/>
    <n v="58"/>
    <n v="2"/>
    <n v="25538.130657914382"/>
    <n v="10"/>
    <n v="71.704678542603034"/>
    <x v="0"/>
    <n v="10.147927934187154"/>
    <m/>
  </r>
  <r>
    <n v="2024"/>
    <n v="6422"/>
    <n v="3"/>
    <n v="20240100141600"/>
    <n v="1"/>
    <n v="2701.19"/>
    <n v="1"/>
    <n v="20240100141601"/>
    <n v="202401001416011"/>
    <n v="2701.19"/>
    <n v="35"/>
    <n v="2"/>
    <n v="95471.159631141505"/>
    <n v="16"/>
    <n v="69.98725428920055"/>
    <x v="1"/>
    <n v="11.466579487468445"/>
    <m/>
  </r>
  <r>
    <n v="2024"/>
    <n v="6429"/>
    <n v="3"/>
    <n v="20240100143100"/>
    <n v="1"/>
    <n v="1689.03"/>
    <n v="1"/>
    <n v="20240100143101"/>
    <n v="202401001431011"/>
    <n v="1689.03"/>
    <n v="46"/>
    <n v="2"/>
    <n v="96198.689174866449"/>
    <n v="16"/>
    <n v="69.214741148268175"/>
    <x v="1"/>
    <n v="11.474171010520074"/>
    <m/>
  </r>
  <r>
    <n v="2024"/>
    <n v="6650"/>
    <n v="3"/>
    <n v="20240100144000"/>
    <n v="1"/>
    <n v="1712.94"/>
    <n v="2"/>
    <n v="20240100144002"/>
    <n v="202401001440021"/>
    <n v="1712.94"/>
    <n v="49"/>
    <n v="2"/>
    <n v="45264.816465702068"/>
    <n v="12"/>
    <n v="73.197916629672889"/>
    <x v="0"/>
    <n v="10.720285331238824"/>
    <m/>
  </r>
  <r>
    <n v="2024"/>
    <n v="6666"/>
    <n v="3"/>
    <n v="20231200144300"/>
    <n v="1"/>
    <n v="2508.5"/>
    <n v="3"/>
    <n v="20231200144303"/>
    <n v="202312001443031"/>
    <n v="2725.04"/>
    <n v="37"/>
    <n v="2"/>
    <n v="77683.780606919943"/>
    <n v="14"/>
    <n v="67.720652587859149"/>
    <x v="1"/>
    <n v="11.260401770768036"/>
    <m/>
  </r>
  <r>
    <n v="2024"/>
    <n v="6779"/>
    <n v="3"/>
    <n v="20240200553700"/>
    <n v="1"/>
    <n v="5822.71"/>
    <n v="2"/>
    <n v="20240200553702"/>
    <n v="202402005537021"/>
    <n v="5822.71"/>
    <n v="29"/>
    <n v="2"/>
    <n v="98348.022348059807"/>
    <n v="16"/>
    <n v="70.37843129452925"/>
    <x v="1"/>
    <n v="11.496267715308571"/>
    <m/>
  </r>
  <r>
    <n v="2024"/>
    <n v="6927"/>
    <n v="3"/>
    <n v="0"/>
    <n v="1"/>
    <n v="3313.42"/>
    <n v="1"/>
    <n v="0"/>
    <n v="0"/>
    <n v="3313.42"/>
    <n v="32"/>
    <n v="1"/>
    <n v="75329.366549430633"/>
    <n v="14"/>
    <n v="69.281732654610153"/>
    <x v="1"/>
    <n v="11.229625331776427"/>
    <m/>
  </r>
  <r>
    <n v="2024"/>
    <n v="6944"/>
    <n v="3"/>
    <n v="20240100548400"/>
    <n v="1"/>
    <n v="3025.5"/>
    <n v="3"/>
    <n v="20240100548403"/>
    <n v="202401005484031"/>
    <n v="3157.56"/>
    <n v="35"/>
    <n v="2"/>
    <n v="73849.120106632385"/>
    <n v="14"/>
    <n v="68.969829737657349"/>
    <x v="1"/>
    <n v="11.209779373286413"/>
    <m/>
  </r>
  <r>
    <n v="2024"/>
    <n v="7066"/>
    <n v="3"/>
    <n v="20240200555600"/>
    <n v="1"/>
    <n v="5688.23"/>
    <n v="1"/>
    <n v="20240200555601"/>
    <n v="202402005556011"/>
    <n v="5688.23"/>
    <n v="29"/>
    <n v="2"/>
    <n v="54895.088331510269"/>
    <n v="12"/>
    <n v="64.971160854543513"/>
    <x v="0"/>
    <n v="10.913179157766915"/>
    <m/>
  </r>
  <r>
    <n v="2024"/>
    <n v="7252"/>
    <n v="3"/>
    <n v="0"/>
    <n v="1"/>
    <n v="2416.4299999999998"/>
    <n v="4"/>
    <n v="0"/>
    <n v="0"/>
    <n v="4258.5600000000004"/>
    <n v="29"/>
    <n v="2"/>
    <n v="51474.05100822301"/>
    <n v="12"/>
    <n v="74.425993129449239"/>
    <x v="0"/>
    <n v="10.848833095751747"/>
    <m/>
  </r>
  <r>
    <n v="2024"/>
    <n v="7275"/>
    <n v="3"/>
    <n v="20230100568500"/>
    <n v="1"/>
    <n v="3464.63"/>
    <n v="2"/>
    <n v="20230100568502"/>
    <n v="202301005685021"/>
    <n v="3464.63"/>
    <n v="30"/>
    <n v="2"/>
    <n v="70037.345132039787"/>
    <n v="14"/>
    <n v="70.640189550075505"/>
    <x v="1"/>
    <n v="11.156783880656244"/>
    <m/>
  </r>
  <r>
    <n v="2024"/>
    <n v="7297"/>
    <n v="3"/>
    <n v="20240300561000"/>
    <n v="1"/>
    <n v="4471.04"/>
    <n v="2"/>
    <n v="20240300561002"/>
    <n v="202403005610021"/>
    <n v="4471.04"/>
    <n v="54"/>
    <n v="2"/>
    <n v="125181.51431803667"/>
    <n v="18"/>
    <n v="72.298850392355277"/>
    <x v="2"/>
    <n v="11.737520077529958"/>
    <m/>
  </r>
  <r>
    <n v="2024"/>
    <n v="7425"/>
    <n v="3"/>
    <n v="20230200552100"/>
    <n v="1"/>
    <n v="7117.27"/>
    <n v="1"/>
    <n v="20230200552101"/>
    <n v="202302005521011"/>
    <n v="7117.27"/>
    <n v="34"/>
    <n v="1"/>
    <n v="49894.778761202819"/>
    <n v="12"/>
    <n v="71.048804144668267"/>
    <x v="0"/>
    <n v="10.817671642221056"/>
    <m/>
  </r>
  <r>
    <n v="2024"/>
    <n v="7437"/>
    <n v="3"/>
    <n v="0"/>
    <n v="1"/>
    <n v="2983.92"/>
    <n v="1"/>
    <n v="0"/>
    <n v="0"/>
    <n v="2983.92"/>
    <n v="31"/>
    <n v="2"/>
    <n v="52314.016242454672"/>
    <n v="12"/>
    <n v="67.285261039365096"/>
    <x v="0"/>
    <n v="10.865019611135898"/>
    <m/>
  </r>
  <r>
    <n v="2024"/>
    <n v="7453"/>
    <n v="3"/>
    <n v="20231200554400"/>
    <n v="1"/>
    <n v="3022.81"/>
    <n v="2"/>
    <n v="20231200554402"/>
    <n v="202312005544021"/>
    <n v="2957.27"/>
    <n v="27"/>
    <n v="1"/>
    <n v="100497.32638838897"/>
    <n v="16"/>
    <n v="74.28388342259727"/>
    <x v="1"/>
    <n v="11.517886403026791"/>
    <m/>
  </r>
  <r>
    <n v="2024"/>
    <n v="7481"/>
    <n v="3"/>
    <n v="0"/>
    <n v="1"/>
    <n v="2968.23"/>
    <n v="1"/>
    <n v="0"/>
    <n v="0"/>
    <n v="2968.23"/>
    <n v="28"/>
    <n v="2"/>
    <n v="76923.898599716616"/>
    <n v="14"/>
    <n v="71.328962939675691"/>
    <x v="1"/>
    <n v="11.250571882242003"/>
    <m/>
  </r>
  <r>
    <n v="2024"/>
    <n v="7553"/>
    <n v="3"/>
    <n v="20240100570900"/>
    <n v="1"/>
    <n v="3341.16"/>
    <n v="1"/>
    <n v="20240100570901"/>
    <n v="202401005709011"/>
    <n v="3341.16"/>
    <n v="53"/>
    <n v="2"/>
    <n v="51894.699541021342"/>
    <n v="12"/>
    <n v="65.128551098898427"/>
    <x v="0"/>
    <n v="10.85697193563451"/>
    <m/>
  </r>
  <r>
    <n v="2024"/>
    <n v="7784"/>
    <n v="3"/>
    <n v="0"/>
    <n v="1"/>
    <n v="3104.63"/>
    <n v="1"/>
    <n v="0"/>
    <n v="0"/>
    <n v="3104.63"/>
    <n v="32"/>
    <n v="1"/>
    <n v="50371.214876312311"/>
    <n v="12"/>
    <n v="70.089629526844917"/>
    <x v="0"/>
    <n v="10.827175157494148"/>
    <m/>
  </r>
  <r>
    <n v="2024"/>
    <n v="7789"/>
    <n v="3"/>
    <n v="0"/>
    <n v="1"/>
    <n v="2341.17"/>
    <n v="3"/>
    <n v="0"/>
    <n v="0"/>
    <n v="2215.0700000000002"/>
    <n v="30"/>
    <n v="1"/>
    <n v="46743.747883268305"/>
    <n v="12"/>
    <n v="74.034418065325454"/>
    <x v="0"/>
    <n v="10.752435790656239"/>
    <m/>
  </r>
  <r>
    <n v="2024"/>
    <n v="7861"/>
    <n v="3"/>
    <n v="20230300554000"/>
    <n v="1"/>
    <n v="3060.6"/>
    <n v="5"/>
    <n v="20230300554002"/>
    <n v="202303005540021"/>
    <n v="3024.44"/>
    <n v="58"/>
    <n v="1"/>
    <n v="42707.762122987238"/>
    <n v="11"/>
    <n v="68.52222185229941"/>
    <x v="0"/>
    <n v="10.662135965435983"/>
    <m/>
  </r>
  <r>
    <n v="2024"/>
    <n v="8170"/>
    <n v="3"/>
    <n v="0"/>
    <n v="1"/>
    <n v="2508.2399999999998"/>
    <n v="1"/>
    <n v="0"/>
    <n v="0"/>
    <n v="2508.2399999999998"/>
    <n v="39"/>
    <n v="2"/>
    <n v="56612.984132802449"/>
    <n v="12"/>
    <n v="71.96673961527712"/>
    <x v="0"/>
    <n v="10.943993639522361"/>
    <m/>
  </r>
  <r>
    <n v="2024"/>
    <n v="8233"/>
    <n v="3"/>
    <n v="0"/>
    <n v="1"/>
    <n v="4603.59"/>
    <n v="1"/>
    <n v="0"/>
    <n v="0"/>
    <n v="4603.59"/>
    <n v="25"/>
    <n v="1"/>
    <n v="64246.479758546448"/>
    <n v="14"/>
    <n v="72.103068290142119"/>
    <x v="1"/>
    <n v="11.070482211506203"/>
    <m/>
  </r>
  <r>
    <n v="2024"/>
    <n v="8249"/>
    <n v="3"/>
    <n v="0"/>
    <n v="1"/>
    <n v="3117.06"/>
    <n v="1"/>
    <n v="0"/>
    <n v="0"/>
    <n v="3117.06"/>
    <n v="61"/>
    <n v="1"/>
    <n v="32381.716202627089"/>
    <n v="10"/>
    <n v="71.022398349086757"/>
    <x v="0"/>
    <n v="10.385349227761202"/>
    <m/>
  </r>
  <r>
    <n v="2024"/>
    <n v="8347"/>
    <n v="3"/>
    <n v="20230100573300"/>
    <n v="1"/>
    <n v="2460.56"/>
    <n v="2"/>
    <n v="20230100573302"/>
    <n v="202301005733021"/>
    <n v="2460.56"/>
    <n v="54"/>
    <n v="2"/>
    <n v="93883.347494434362"/>
    <n v="16"/>
    <n v="69.609044627088437"/>
    <x v="1"/>
    <n v="11.44980830649196"/>
    <m/>
  </r>
  <r>
    <n v="2024"/>
    <n v="8397"/>
    <n v="3"/>
    <n v="20240300578100"/>
    <n v="1"/>
    <n v="2590.27"/>
    <n v="1"/>
    <n v="20240300578101"/>
    <n v="202403005781011"/>
    <n v="2590.27"/>
    <n v="42"/>
    <n v="2"/>
    <n v="89654.023011681857"/>
    <n v="16"/>
    <n v="67.085442277620643"/>
    <x v="1"/>
    <n v="11.403713352668738"/>
    <m/>
  </r>
  <r>
    <n v="2024"/>
    <n v="8404"/>
    <n v="3"/>
    <n v="20230200559500"/>
    <n v="1"/>
    <n v="1977.64"/>
    <n v="2"/>
    <n v="20230200559502"/>
    <n v="202302005595021"/>
    <n v="1977.64"/>
    <n v="48"/>
    <n v="2"/>
    <n v="97560.798340897323"/>
    <n v="16"/>
    <n v="70.718460091705168"/>
    <x v="1"/>
    <n v="11.488231035372404"/>
    <m/>
  </r>
  <r>
    <n v="2024"/>
    <n v="8484"/>
    <n v="3"/>
    <n v="0"/>
    <n v="1"/>
    <n v="3057.57"/>
    <n v="2"/>
    <n v="0"/>
    <n v="0"/>
    <n v="3057.57"/>
    <n v="37"/>
    <n v="2"/>
    <n v="93582.029841965224"/>
    <n v="16"/>
    <n v="70.065818897775102"/>
    <x v="1"/>
    <n v="11.446593655165568"/>
    <m/>
  </r>
  <r>
    <n v="2024"/>
    <n v="8612"/>
    <n v="3"/>
    <n v="20231200561600"/>
    <n v="1"/>
    <n v="4980.75"/>
    <n v="2"/>
    <n v="20231200561602"/>
    <n v="202312005616021"/>
    <n v="4980.75"/>
    <n v="59"/>
    <n v="2"/>
    <n v="117019.3707002547"/>
    <n v="18"/>
    <n v="69.33705297976195"/>
    <x v="2"/>
    <n v="11.670094761616733"/>
    <m/>
  </r>
  <r>
    <n v="2024"/>
    <n v="8685"/>
    <n v="3"/>
    <n v="20230100578300"/>
    <n v="1"/>
    <n v="2823.31"/>
    <n v="1"/>
    <n v="20230100578301"/>
    <n v="202301005783012"/>
    <n v="2823.31"/>
    <n v="27"/>
    <n v="1"/>
    <n v="35699.116261182295"/>
    <n v="10"/>
    <n v="73.130522320571316"/>
    <x v="0"/>
    <n v="10.482881212872599"/>
    <m/>
  </r>
  <r>
    <n v="2024"/>
    <n v="8779"/>
    <n v="3"/>
    <n v="0"/>
    <n v="1"/>
    <n v="2512.48"/>
    <n v="2"/>
    <n v="0"/>
    <n v="0"/>
    <n v="3578.98"/>
    <n v="57"/>
    <n v="2"/>
    <n v="37860.506766198967"/>
    <n v="11"/>
    <n v="74.738295029697085"/>
    <x v="0"/>
    <n v="10.541663809940477"/>
    <m/>
  </r>
  <r>
    <n v="2024"/>
    <n v="8883"/>
    <n v="3"/>
    <n v="20240200564800"/>
    <n v="1"/>
    <n v="4693.8500000000004"/>
    <n v="1"/>
    <n v="20240200564801"/>
    <n v="202402005648011"/>
    <n v="4693.8500000000004"/>
    <n v="41"/>
    <n v="2"/>
    <n v="57604.989754224807"/>
    <n v="12"/>
    <n v="69.599617769930788"/>
    <x v="0"/>
    <n v="10.961364470609537"/>
    <m/>
  </r>
  <r>
    <n v="2024"/>
    <n v="8883"/>
    <n v="3"/>
    <n v="20240200564800"/>
    <n v="1"/>
    <n v="4693.8500000000004"/>
    <n v="5"/>
    <n v="20240200564803"/>
    <n v="202402005648031"/>
    <n v="6404.3"/>
    <n v="28"/>
    <n v="1"/>
    <n v="56590.641511881571"/>
    <n v="12"/>
    <n v="68.034582502442419"/>
    <x v="0"/>
    <n v="10.943598906207351"/>
    <m/>
  </r>
  <r>
    <n v="2024"/>
    <n v="9250"/>
    <n v="3"/>
    <n v="0"/>
    <n v="1"/>
    <n v="3008.35"/>
    <n v="2"/>
    <n v="0"/>
    <n v="0"/>
    <n v="3008.35"/>
    <n v="32"/>
    <n v="2"/>
    <n v="118395.07872337484"/>
    <n v="18"/>
    <n v="68.733518899639208"/>
    <x v="2"/>
    <n v="11.68178243573184"/>
    <m/>
  </r>
  <r>
    <n v="2024"/>
    <n v="9253"/>
    <n v="3"/>
    <n v="0"/>
    <n v="1"/>
    <n v="3484.02"/>
    <n v="6"/>
    <n v="0"/>
    <n v="0"/>
    <n v="4119.8599999999997"/>
    <n v="28"/>
    <n v="2"/>
    <n v="49355.713827099898"/>
    <n v="12"/>
    <n v="72.610930451724258"/>
    <x v="0"/>
    <n v="10.806808819863596"/>
    <m/>
  </r>
  <r>
    <n v="2024"/>
    <n v="9386"/>
    <n v="3"/>
    <n v="0"/>
    <n v="1"/>
    <n v="3023.14"/>
    <n v="2"/>
    <n v="0"/>
    <n v="0"/>
    <n v="3023.14"/>
    <n v="44"/>
    <n v="2"/>
    <n v="52468.182678827703"/>
    <n v="12"/>
    <n v="70.754906101394653"/>
    <x v="0"/>
    <n v="10.867962220647884"/>
    <m/>
  </r>
  <r>
    <n v="2024"/>
    <n v="9546"/>
    <n v="3"/>
    <n v="20230100578600"/>
    <n v="1"/>
    <n v="2652.89"/>
    <n v="1"/>
    <n v="20230100578601"/>
    <n v="202301005786011"/>
    <n v="2652.89"/>
    <n v="41"/>
    <n v="1"/>
    <n v="51538.26771491699"/>
    <n v="12"/>
    <n v="72.027431803431512"/>
    <x v="0"/>
    <n v="10.850079873143198"/>
    <m/>
  </r>
  <r>
    <n v="2024"/>
    <n v="9589"/>
    <n v="3"/>
    <n v="20221204322400"/>
    <n v="1"/>
    <n v="4406.9799999999996"/>
    <n v="3"/>
    <n v="20221204322403"/>
    <n v="202212043224031"/>
    <n v="6419.85"/>
    <n v="26"/>
    <n v="1"/>
    <n v="99164.64450699075"/>
    <n v="16"/>
    <n v="70.297052886137365"/>
    <x v="1"/>
    <n v="11.504536823565658"/>
    <m/>
  </r>
  <r>
    <n v="2024"/>
    <n v="9596"/>
    <n v="3"/>
    <n v="20231200563800"/>
    <n v="1"/>
    <n v="2993.77"/>
    <n v="3"/>
    <n v="20231200563803"/>
    <n v="202312005638031"/>
    <n v="1991.23"/>
    <n v="51"/>
    <n v="2"/>
    <n v="50862.92424536778"/>
    <n v="11"/>
    <n v="70.983681020680322"/>
    <x v="0"/>
    <n v="10.836889533299839"/>
    <m/>
  </r>
  <r>
    <n v="2024"/>
    <n v="9637"/>
    <n v="3"/>
    <n v="0"/>
    <n v="1"/>
    <n v="2903.23"/>
    <n v="3"/>
    <n v="0"/>
    <n v="0"/>
    <n v="5642.09"/>
    <n v="58"/>
    <n v="1"/>
    <n v="35296.854127221093"/>
    <n v="10"/>
    <n v="68.727882042702873"/>
    <x v="0"/>
    <n v="10.47154912074109"/>
    <m/>
  </r>
  <r>
    <n v="2024"/>
    <n v="9718"/>
    <n v="3"/>
    <n v="20240300569400"/>
    <n v="1"/>
    <n v="2359.65"/>
    <n v="1"/>
    <n v="20240300569401"/>
    <n v="202403005694011"/>
    <n v="2359.65"/>
    <n v="33"/>
    <n v="2"/>
    <n v="43937.665884900409"/>
    <n v="11"/>
    <n v="71.102145978325879"/>
    <x v="0"/>
    <n v="10.690527224020157"/>
    <m/>
  </r>
  <r>
    <n v="2024"/>
    <n v="9821"/>
    <n v="3"/>
    <n v="0"/>
    <n v="1"/>
    <n v="2337.64"/>
    <n v="1"/>
    <n v="0"/>
    <n v="0"/>
    <n v="2337.64"/>
    <n v="50"/>
    <n v="2"/>
    <n v="95029.232937974506"/>
    <n v="16"/>
    <n v="71.09185653678469"/>
    <x v="1"/>
    <n v="11.461939838384659"/>
    <m/>
  </r>
  <r>
    <n v="2024"/>
    <n v="9983"/>
    <n v="3"/>
    <n v="0"/>
    <n v="1"/>
    <n v="3029.75"/>
    <n v="1"/>
    <n v="0"/>
    <n v="0"/>
    <n v="3029.75"/>
    <n v="37"/>
    <n v="2"/>
    <n v="142095.91097436807"/>
    <n v="20"/>
    <n v="71.054023962989433"/>
    <x v="2"/>
    <n v="11.864257537980579"/>
    <m/>
  </r>
  <r>
    <n v="2024"/>
    <n v="10067"/>
    <n v="3"/>
    <n v="20240104118200"/>
    <n v="1"/>
    <n v="6496.18"/>
    <n v="1"/>
    <n v="20240104118202"/>
    <n v="202401041182021"/>
    <n v="6496.18"/>
    <n v="30"/>
    <n v="2"/>
    <n v="51862.540368058319"/>
    <n v="12"/>
    <n v="69.013738180338095"/>
    <x v="0"/>
    <n v="10.856352043007815"/>
    <m/>
  </r>
  <r>
    <n v="2024"/>
    <n v="10081"/>
    <n v="3"/>
    <n v="20230100562100"/>
    <n v="1"/>
    <n v="3651.18"/>
    <n v="1"/>
    <n v="20230100562101"/>
    <n v="202301005621011"/>
    <n v="3651.18"/>
    <n v="27"/>
    <n v="1"/>
    <n v="47234.468397458295"/>
    <n v="12"/>
    <n v="70.379047447142199"/>
    <x v="0"/>
    <n v="10.762879167719628"/>
    <m/>
  </r>
  <r>
    <n v="2024"/>
    <n v="10099"/>
    <n v="3"/>
    <n v="20230300578700"/>
    <n v="1"/>
    <n v="3612.58"/>
    <n v="4"/>
    <n v="20230300578703"/>
    <n v="202303005787031"/>
    <n v="2972.05"/>
    <n v="41"/>
    <n v="2"/>
    <n v="27756.03239186389"/>
    <n v="10"/>
    <n v="68.226566072651892"/>
    <x v="0"/>
    <n v="10.231208479040804"/>
    <m/>
  </r>
  <r>
    <n v="2024"/>
    <n v="10295"/>
    <n v="3"/>
    <n v="20230200509700"/>
    <n v="1"/>
    <n v="1874.97"/>
    <n v="4"/>
    <n v="20230200509704"/>
    <n v="202302005097041"/>
    <n v="4334.07"/>
    <n v="30"/>
    <n v="1"/>
    <n v="57376.215122745809"/>
    <n v="12"/>
    <n v="69.219248378868258"/>
    <x v="0"/>
    <n v="10.957385125748532"/>
    <m/>
  </r>
  <r>
    <n v="2024"/>
    <n v="10412"/>
    <n v="3"/>
    <n v="20230300518700"/>
    <n v="1"/>
    <n v="5122.51"/>
    <n v="2"/>
    <n v="20230300518702"/>
    <n v="202303005187021"/>
    <n v="5122.51"/>
    <n v="54"/>
    <n v="2"/>
    <n v="94917.340108043878"/>
    <n v="16"/>
    <n v="69.386537109897915"/>
    <x v="1"/>
    <n v="11.460761687696506"/>
    <m/>
  </r>
  <r>
    <n v="2024"/>
    <n v="10435"/>
    <n v="3"/>
    <n v="20230200514700"/>
    <n v="1"/>
    <n v="1940.5"/>
    <n v="1"/>
    <n v="20230200514701"/>
    <n v="202302005147011"/>
    <n v="1940.5"/>
    <n v="49"/>
    <n v="1"/>
    <n v="30298.913684713745"/>
    <n v="10"/>
    <n v="69.805163061102817"/>
    <x v="0"/>
    <n v="10.318867138865118"/>
    <m/>
  </r>
  <r>
    <n v="2024"/>
    <n v="10541"/>
    <n v="3"/>
    <n v="0"/>
    <n v="1"/>
    <n v="3290.29"/>
    <n v="1"/>
    <n v="0"/>
    <n v="0"/>
    <n v="3290.29"/>
    <n v="28"/>
    <n v="1"/>
    <n v="83906.009839252583"/>
    <n v="14"/>
    <n v="71.034020234697522"/>
    <x v="1"/>
    <n v="11.337452520870286"/>
    <m/>
  </r>
  <r>
    <n v="2024"/>
    <n v="10571"/>
    <n v="3"/>
    <n v="0"/>
    <n v="1"/>
    <n v="2388.6"/>
    <n v="2"/>
    <n v="0"/>
    <n v="0"/>
    <n v="2388.6"/>
    <n v="53"/>
    <n v="2"/>
    <n v="73003.961880526505"/>
    <n v="14"/>
    <n v="70.656161134451878"/>
    <x v="1"/>
    <n v="11.198268990993817"/>
    <m/>
  </r>
  <r>
    <n v="2024"/>
    <n v="10577"/>
    <n v="3"/>
    <n v="20231200522200"/>
    <n v="1"/>
    <n v="2967.18"/>
    <n v="2"/>
    <n v="20231200522203"/>
    <n v="202312005222031"/>
    <n v="3902.73"/>
    <n v="33"/>
    <n v="1"/>
    <n v="99606.851076623527"/>
    <n v="16"/>
    <n v="68.017300705995822"/>
    <x v="1"/>
    <n v="11.508986227116923"/>
    <m/>
  </r>
  <r>
    <n v="2024"/>
    <n v="10618"/>
    <n v="3"/>
    <n v="20230100523800"/>
    <n v="1"/>
    <n v="3820.58"/>
    <n v="2"/>
    <n v="20230100523802"/>
    <n v="202301005238021"/>
    <n v="3820.58"/>
    <n v="32"/>
    <n v="1"/>
    <n v="48244.329031590343"/>
    <n v="12"/>
    <n v="68.642265983508992"/>
    <x v="0"/>
    <n v="10.78403356683555"/>
    <m/>
  </r>
  <r>
    <n v="2024"/>
    <n v="10626"/>
    <n v="3"/>
    <n v="20240300524300"/>
    <n v="1"/>
    <n v="2256.13"/>
    <n v="1"/>
    <n v="20240300524301"/>
    <n v="202403005243011"/>
    <n v="2256.13"/>
    <n v="59"/>
    <n v="2"/>
    <n v="94614.14877373309"/>
    <n v="16"/>
    <n v="67.268598039122722"/>
    <x v="1"/>
    <n v="11.457562308060727"/>
    <m/>
  </r>
  <r>
    <n v="2024"/>
    <n v="10789"/>
    <n v="3"/>
    <n v="20221203878200"/>
    <n v="1"/>
    <n v="2072.35"/>
    <n v="2"/>
    <n v="20221203878202"/>
    <n v="202212038782021"/>
    <n v="2072.35"/>
    <n v="42"/>
    <n v="1"/>
    <n v="67488.940315424174"/>
    <n v="14"/>
    <n v="68.186377728735266"/>
    <x v="1"/>
    <n v="11.119719016257305"/>
    <m/>
  </r>
  <r>
    <n v="2024"/>
    <n v="10881"/>
    <n v="3"/>
    <n v="0"/>
    <n v="1"/>
    <n v="2959.59"/>
    <n v="1"/>
    <n v="0"/>
    <n v="0"/>
    <n v="2959.59"/>
    <n v="29"/>
    <n v="1"/>
    <n v="68680.528851318173"/>
    <n v="14"/>
    <n v="70.119925761945083"/>
    <x v="1"/>
    <n v="11.137221015204803"/>
    <m/>
  </r>
  <r>
    <n v="2024"/>
    <n v="11014"/>
    <n v="3"/>
    <n v="20240100515000"/>
    <n v="1"/>
    <n v="5692.18"/>
    <n v="1"/>
    <n v="20240100515001"/>
    <n v="202401005150011"/>
    <n v="5692.18"/>
    <n v="62"/>
    <n v="1"/>
    <n v="73608.721713973209"/>
    <n v="14"/>
    <n v="66.793478199079985"/>
    <x v="1"/>
    <n v="11.206518799244762"/>
    <m/>
  </r>
  <r>
    <n v="2024"/>
    <n v="11267"/>
    <n v="3"/>
    <n v="20230200512300"/>
    <n v="1"/>
    <n v="2742.94"/>
    <n v="2"/>
    <n v="20230200512302"/>
    <n v="202302005123021"/>
    <n v="2742.94"/>
    <n v="46"/>
    <n v="2"/>
    <n v="53572.200589092572"/>
    <n v="12"/>
    <n v="71.786161030643996"/>
    <x v="0"/>
    <n v="10.888785566789792"/>
    <m/>
  </r>
  <r>
    <n v="2024"/>
    <n v="11271"/>
    <n v="3"/>
    <n v="20240200523300"/>
    <n v="1"/>
    <n v="4971.3599999999997"/>
    <n v="1"/>
    <n v="20240200523301"/>
    <n v="202402005233011"/>
    <n v="4971.3599999999997"/>
    <n v="61"/>
    <n v="2"/>
    <n v="93732.201486615479"/>
    <n v="16"/>
    <n v="68.570368370249781"/>
    <x v="1"/>
    <n v="11.448197074999277"/>
    <m/>
  </r>
  <r>
    <n v="2024"/>
    <n v="11336"/>
    <n v="3"/>
    <n v="0"/>
    <n v="1"/>
    <n v="2514.09"/>
    <n v="1"/>
    <n v="0"/>
    <n v="0"/>
    <n v="2514.09"/>
    <n v="28"/>
    <n v="2"/>
    <n v="45436.193843026616"/>
    <n v="11"/>
    <n v="69.251917458477749"/>
    <x v="0"/>
    <n v="10.724064287629442"/>
    <m/>
  </r>
  <r>
    <n v="2024"/>
    <n v="11395"/>
    <n v="3"/>
    <n v="20230100524600"/>
    <n v="1"/>
    <n v="2317.5100000000002"/>
    <n v="2"/>
    <n v="20230100524602"/>
    <n v="202301005246021"/>
    <n v="2317.5100000000002"/>
    <n v="36"/>
    <n v="2"/>
    <n v="77079.975670358501"/>
    <n v="14"/>
    <n v="70.876848642408561"/>
    <x v="1"/>
    <n v="11.252598806886821"/>
    <m/>
  </r>
  <r>
    <n v="2024"/>
    <n v="11532"/>
    <n v="3"/>
    <n v="0"/>
    <n v="1"/>
    <n v="2494.13"/>
    <n v="2"/>
    <n v="0"/>
    <n v="0"/>
    <n v="2494.13"/>
    <n v="56"/>
    <n v="2"/>
    <n v="29044.994295940502"/>
    <n v="10"/>
    <n v="70.958291991177617"/>
    <x v="0"/>
    <n v="10.276601434039645"/>
    <m/>
  </r>
  <r>
    <n v="2024"/>
    <n v="11657"/>
    <n v="3"/>
    <n v="20230300513100"/>
    <n v="1"/>
    <n v="2277.52"/>
    <n v="2"/>
    <n v="20230300513102"/>
    <n v="202303005131021"/>
    <n v="2277.52"/>
    <n v="36"/>
    <n v="1"/>
    <n v="52899.36293456571"/>
    <n v="12"/>
    <n v="65.801151788472481"/>
    <x v="0"/>
    <n v="10.876146574949031"/>
    <m/>
  </r>
  <r>
    <n v="2024"/>
    <n v="11747"/>
    <n v="3"/>
    <n v="20240300524200"/>
    <n v="1"/>
    <n v="1891.1"/>
    <n v="2"/>
    <n v="20240300524202"/>
    <n v="202403005242021"/>
    <n v="1891.1"/>
    <n v="43"/>
    <n v="2"/>
    <n v="24937.295716124252"/>
    <n v="10"/>
    <n v="70.343340997928351"/>
    <x v="0"/>
    <n v="10.124119781764049"/>
    <m/>
  </r>
  <r>
    <n v="2024"/>
    <n v="11750"/>
    <n v="3"/>
    <n v="20230100531900"/>
    <n v="1"/>
    <n v="1971.29"/>
    <n v="3"/>
    <n v="20230100531903"/>
    <n v="202301005319031"/>
    <n v="5732.01"/>
    <n v="42"/>
    <n v="1"/>
    <n v="50092.977030503404"/>
    <n v="12"/>
    <n v="70.471906958407473"/>
    <x v="0"/>
    <n v="10.821636098215089"/>
    <m/>
  </r>
  <r>
    <n v="2024"/>
    <n v="11829"/>
    <n v="3"/>
    <n v="0"/>
    <n v="1"/>
    <n v="4408.3100000000004"/>
    <n v="1"/>
    <n v="0"/>
    <n v="0"/>
    <n v="4408.3100000000004"/>
    <n v="54"/>
    <n v="2"/>
    <n v="78170.796123881606"/>
    <n v="14"/>
    <n v="72.369394300546702"/>
    <x v="1"/>
    <n v="11.266651405681916"/>
    <m/>
  </r>
  <r>
    <n v="2024"/>
    <n v="11863"/>
    <n v="3"/>
    <n v="20240300535200"/>
    <n v="1"/>
    <n v="2628.1"/>
    <n v="2"/>
    <n v="20240300535202"/>
    <n v="202403005352021"/>
    <n v="2628.1"/>
    <n v="48"/>
    <n v="2"/>
    <n v="94390.336929607089"/>
    <n v="16"/>
    <n v="71.318455959318513"/>
    <x v="1"/>
    <n v="11.455193983860315"/>
    <m/>
  </r>
  <r>
    <n v="2024"/>
    <n v="11878"/>
    <n v="3"/>
    <n v="20240300535500"/>
    <n v="1"/>
    <n v="5337.27"/>
    <n v="2"/>
    <n v="20240300535502"/>
    <n v="202403005355021"/>
    <n v="5337.27"/>
    <n v="58"/>
    <n v="2"/>
    <n v="96796.124997953928"/>
    <n v="16"/>
    <n v="67.871259631094901"/>
    <x v="1"/>
    <n v="11.480362241450534"/>
    <m/>
  </r>
  <r>
    <n v="2024"/>
    <n v="11880"/>
    <n v="3"/>
    <n v="20240200532500"/>
    <n v="1"/>
    <n v="1969.3"/>
    <n v="1"/>
    <n v="20240200532501"/>
    <n v="202402005325011"/>
    <n v="1969.3"/>
    <n v="49"/>
    <n v="1"/>
    <n v="56217.034249181917"/>
    <n v="12"/>
    <n v="68.660990132515025"/>
    <x v="0"/>
    <n v="10.93697509047535"/>
    <m/>
  </r>
  <r>
    <n v="2024"/>
    <n v="11966"/>
    <n v="3"/>
    <n v="20231200529300"/>
    <n v="1"/>
    <n v="2543.5"/>
    <n v="2"/>
    <n v="20231200529302"/>
    <n v="202312005293021"/>
    <n v="2543.5"/>
    <n v="56"/>
    <n v="2"/>
    <n v="52371.591393926785"/>
    <n v="12"/>
    <n v="67.507080728220402"/>
    <x v="0"/>
    <n v="10.866119574322379"/>
    <m/>
  </r>
  <r>
    <n v="2024"/>
    <n v="12001"/>
    <n v="3"/>
    <n v="0"/>
    <n v="1"/>
    <n v="2571.11"/>
    <n v="2"/>
    <n v="0"/>
    <n v="0"/>
    <n v="2571.11"/>
    <n v="45"/>
    <n v="2"/>
    <n v="76633.497495877658"/>
    <n v="14"/>
    <n v="69.700276236411781"/>
    <x v="1"/>
    <n v="11.24678956426283"/>
    <m/>
  </r>
  <r>
    <n v="2024"/>
    <n v="12187"/>
    <n v="3"/>
    <n v="20240200676900"/>
    <n v="1"/>
    <n v="2116.27"/>
    <n v="2"/>
    <n v="20240200676902"/>
    <n v="202402006769021"/>
    <n v="2287.33"/>
    <n v="52"/>
    <n v="1"/>
    <n v="53058.768906117912"/>
    <n v="12"/>
    <n v="68.517742934318292"/>
    <x v="0"/>
    <n v="10.879155425502432"/>
    <m/>
  </r>
  <r>
    <n v="2024"/>
    <n v="12230"/>
    <n v="3"/>
    <n v="20231200675700"/>
    <n v="1"/>
    <n v="3859.49"/>
    <n v="2"/>
    <n v="20231200675702"/>
    <n v="202312006757021"/>
    <n v="4070.32"/>
    <n v="35"/>
    <n v="2"/>
    <n v="74532.491641621091"/>
    <n v="14"/>
    <n v="70.584785801073238"/>
    <x v="1"/>
    <n v="11.218990438708593"/>
    <m/>
  </r>
  <r>
    <n v="2024"/>
    <n v="12319"/>
    <n v="3"/>
    <n v="20240100671200"/>
    <n v="1"/>
    <n v="2073.6"/>
    <n v="1"/>
    <n v="20240100671201"/>
    <n v="202401006712011"/>
    <n v="2073.6"/>
    <n v="44"/>
    <n v="2"/>
    <n v="73380.681882042336"/>
    <n v="14"/>
    <n v="70.2238297222206"/>
    <x v="1"/>
    <n v="11.20341599034419"/>
    <m/>
  </r>
  <r>
    <n v="2024"/>
    <n v="12356"/>
    <n v="3"/>
    <n v="20221205183500"/>
    <n v="1"/>
    <n v="4298.51"/>
    <n v="2"/>
    <n v="20221205183502"/>
    <n v="202212051835021"/>
    <n v="4298.51"/>
    <n v="42"/>
    <n v="2"/>
    <n v="56488.627168828039"/>
    <n v="12"/>
    <n v="70.698498948141733"/>
    <x v="0"/>
    <n v="10.941794607825882"/>
    <m/>
  </r>
  <r>
    <n v="2024"/>
    <n v="12564"/>
    <n v="3"/>
    <n v="20240100673600"/>
    <n v="1"/>
    <n v="2585.35"/>
    <n v="1"/>
    <n v="20240100673601"/>
    <n v="202401006736011"/>
    <n v="2585.35"/>
    <n v="41"/>
    <n v="1"/>
    <n v="55072.955229137238"/>
    <n v="12"/>
    <n v="71.899584563697644"/>
    <x v="0"/>
    <n v="10.91641404395703"/>
    <m/>
  </r>
  <r>
    <n v="2024"/>
    <n v="12609"/>
    <n v="3"/>
    <n v="20230300673600"/>
    <n v="1"/>
    <n v="1999.45"/>
    <n v="2"/>
    <n v="20230300673602"/>
    <n v="202303006736021"/>
    <n v="2711.47"/>
    <n v="38"/>
    <n v="2"/>
    <n v="64712.598078601732"/>
    <n v="14"/>
    <n v="69.932665677749782"/>
    <x v="1"/>
    <n v="11.077711176814212"/>
    <m/>
  </r>
  <r>
    <n v="2024"/>
    <n v="12641"/>
    <n v="3"/>
    <n v="20240300681400"/>
    <n v="1"/>
    <n v="5280.33"/>
    <n v="2"/>
    <n v="20240300681402"/>
    <n v="202403006814021"/>
    <n v="5280.33"/>
    <n v="55"/>
    <n v="2"/>
    <n v="48335.394532277693"/>
    <n v="12"/>
    <n v="68.545390831593394"/>
    <x v="0"/>
    <n v="10.78591937732071"/>
    <m/>
  </r>
  <r>
    <n v="2024"/>
    <n v="12728"/>
    <n v="3"/>
    <n v="20230300675100"/>
    <n v="1"/>
    <n v="2700.68"/>
    <n v="1"/>
    <n v="20230300675101"/>
    <n v="202303006751011"/>
    <n v="2700.68"/>
    <n v="47"/>
    <n v="2"/>
    <n v="142877.34538271281"/>
    <n v="20"/>
    <n v="73.235890212280154"/>
    <x v="2"/>
    <n v="11.869741816589412"/>
    <m/>
  </r>
  <r>
    <n v="2024"/>
    <n v="12733"/>
    <n v="3"/>
    <n v="20240104210200"/>
    <n v="1"/>
    <n v="1954.56"/>
    <n v="2"/>
    <n v="20240104210201"/>
    <n v="202401042102011"/>
    <n v="1954.56"/>
    <n v="35"/>
    <n v="2"/>
    <n v="76415.207279019436"/>
    <n v="14"/>
    <n v="72.718841710024549"/>
    <x v="1"/>
    <n v="11.243937003501861"/>
    <m/>
  </r>
  <r>
    <n v="2024"/>
    <n v="12957"/>
    <n v="3"/>
    <n v="20230100687900"/>
    <n v="1"/>
    <n v="6535.31"/>
    <n v="2"/>
    <n v="20230100687902"/>
    <n v="202301006879021"/>
    <n v="6535.31"/>
    <n v="28"/>
    <n v="1"/>
    <n v="125268.44414160521"/>
    <n v="18"/>
    <n v="66.998413130384236"/>
    <x v="2"/>
    <n v="11.738214266721236"/>
    <m/>
  </r>
  <r>
    <n v="2024"/>
    <n v="13029"/>
    <n v="3"/>
    <n v="0"/>
    <n v="1"/>
    <n v="3253.68"/>
    <n v="2"/>
    <n v="0"/>
    <n v="0"/>
    <n v="3253.68"/>
    <n v="48"/>
    <n v="2"/>
    <n v="103284.370300747"/>
    <n v="16"/>
    <n v="68.10408281910378"/>
    <x v="1"/>
    <n v="11.54524133969834"/>
    <m/>
  </r>
  <r>
    <n v="2024"/>
    <n v="13126"/>
    <n v="3"/>
    <n v="20240200685900"/>
    <n v="1"/>
    <n v="2827.46"/>
    <n v="1"/>
    <n v="20240200685901"/>
    <n v="202402006859011"/>
    <n v="2827.46"/>
    <n v="27"/>
    <n v="1"/>
    <n v="48721.376945250777"/>
    <n v="12"/>
    <n v="74.446457484471239"/>
    <x v="0"/>
    <n v="10.793873164407449"/>
    <m/>
  </r>
  <r>
    <n v="2024"/>
    <n v="13189"/>
    <n v="3"/>
    <n v="0"/>
    <n v="1"/>
    <n v="3758.15"/>
    <n v="3"/>
    <n v="0"/>
    <n v="0"/>
    <n v="3540.32"/>
    <n v="27"/>
    <n v="2"/>
    <n v="94935.882903815975"/>
    <n v="16"/>
    <n v="76.045788126390178"/>
    <x v="1"/>
    <n v="11.460957025921866"/>
    <m/>
  </r>
  <r>
    <n v="2024"/>
    <n v="13216"/>
    <n v="3"/>
    <n v="20231200688100"/>
    <n v="1"/>
    <n v="1857.52"/>
    <n v="1"/>
    <n v="20231200688101"/>
    <n v="202312006881011"/>
    <n v="1857.52"/>
    <n v="60"/>
    <n v="1"/>
    <n v="48511.591501214127"/>
    <n v="12"/>
    <n v="70.479357901908358"/>
    <x v="0"/>
    <n v="10.789558048394651"/>
    <m/>
  </r>
  <r>
    <n v="2024"/>
    <n v="13732"/>
    <n v="3"/>
    <n v="20221205157800"/>
    <n v="1"/>
    <n v="2159.84"/>
    <n v="2"/>
    <n v="20221205157802"/>
    <n v="202212051578021"/>
    <n v="2513.85"/>
    <n v="28"/>
    <n v="1"/>
    <n v="76717.338764569969"/>
    <n v="14"/>
    <n v="72.564473326403714"/>
    <x v="1"/>
    <n v="11.24788302131974"/>
    <m/>
  </r>
  <r>
    <n v="2024"/>
    <n v="13829"/>
    <n v="3"/>
    <n v="20230300686500"/>
    <n v="1"/>
    <n v="4819.57"/>
    <n v="1"/>
    <n v="20230300686501"/>
    <n v="202303006865011"/>
    <n v="4819.57"/>
    <n v="25"/>
    <n v="2"/>
    <n v="118141.77387458339"/>
    <n v="18"/>
    <n v="69.533233707233521"/>
    <x v="2"/>
    <n v="11.679640655769523"/>
    <m/>
  </r>
  <r>
    <n v="2024"/>
    <n v="13954"/>
    <n v="3"/>
    <n v="20240200692700"/>
    <n v="1"/>
    <n v="4421.1899999999996"/>
    <n v="1"/>
    <n v="20240200692701"/>
    <n v="202402006927011"/>
    <n v="4421.1899999999996"/>
    <n v="45"/>
    <n v="2"/>
    <n v="56697.920070986227"/>
    <n v="12"/>
    <n v="67.628465766152672"/>
    <x v="0"/>
    <n v="10.945492805991615"/>
    <m/>
  </r>
  <r>
    <n v="2024"/>
    <n v="14269"/>
    <n v="3"/>
    <n v="20221205117000"/>
    <n v="1"/>
    <n v="3798.08"/>
    <n v="1"/>
    <n v="20221205117001"/>
    <n v="202212051170011"/>
    <n v="3798.08"/>
    <n v="57"/>
    <n v="2"/>
    <n v="99389.878973622224"/>
    <n v="16"/>
    <n v="68.313862499135197"/>
    <x v="1"/>
    <n v="11.506805566269612"/>
    <m/>
  </r>
  <r>
    <n v="2024"/>
    <n v="14495"/>
    <n v="3"/>
    <n v="0"/>
    <n v="1"/>
    <n v="3132.87"/>
    <n v="5"/>
    <n v="0"/>
    <n v="0"/>
    <n v="3132.87"/>
    <n v="28"/>
    <n v="1"/>
    <n v="54394.588419879583"/>
    <n v="12"/>
    <n v="66.716875977782479"/>
    <x v="0"/>
    <n v="10.90401995032007"/>
    <m/>
  </r>
  <r>
    <n v="2024"/>
    <n v="14505"/>
    <n v="3"/>
    <n v="20230300616700"/>
    <n v="1"/>
    <n v="4889.62"/>
    <n v="1"/>
    <n v="20230300616701"/>
    <n v="202303006167011"/>
    <n v="4889.62"/>
    <n v="37"/>
    <n v="1"/>
    <n v="49026.064756696163"/>
    <n v="12"/>
    <n v="72.61034206478341"/>
    <x v="0"/>
    <n v="10.800107369476251"/>
    <m/>
  </r>
  <r>
    <n v="2024"/>
    <n v="14759"/>
    <n v="3"/>
    <n v="20240200628200"/>
    <n v="1"/>
    <n v="4519.8999999999996"/>
    <n v="1"/>
    <n v="20240200628202"/>
    <n v="202402006282021"/>
    <n v="4519.8999999999996"/>
    <n v="52"/>
    <n v="2"/>
    <n v="53575.042821337891"/>
    <n v="12"/>
    <n v="68.7337659655674"/>
    <x v="0"/>
    <n v="10.888838619619813"/>
    <m/>
  </r>
  <r>
    <n v="2024"/>
    <n v="14809"/>
    <n v="3"/>
    <n v="0"/>
    <n v="1"/>
    <n v="2860.22"/>
    <n v="1"/>
    <n v="0"/>
    <n v="0"/>
    <n v="2860.22"/>
    <n v="38"/>
    <n v="2"/>
    <n v="114484.81326053114"/>
    <n v="18"/>
    <n v="67.14759612139585"/>
    <x v="2"/>
    <n v="11.648197457900391"/>
    <m/>
  </r>
  <r>
    <n v="2024"/>
    <n v="14907"/>
    <n v="3"/>
    <n v="20230200620700"/>
    <n v="1"/>
    <n v="2431.34"/>
    <n v="2"/>
    <n v="20230200620702"/>
    <n v="202302006207021"/>
    <n v="2431.34"/>
    <n v="34"/>
    <n v="2"/>
    <n v="98599.72830482843"/>
    <n v="16"/>
    <n v="70.12696962459664"/>
    <x v="1"/>
    <n v="11.498823785057807"/>
    <m/>
  </r>
  <r>
    <n v="2024"/>
    <n v="14965"/>
    <n v="3"/>
    <n v="0"/>
    <n v="1"/>
    <n v="2013.77"/>
    <n v="2"/>
    <n v="0"/>
    <n v="0"/>
    <n v="2013.77"/>
    <n v="37"/>
    <n v="2"/>
    <n v="75711.067215050614"/>
    <n v="14"/>
    <n v="73.243715893272736"/>
    <x v="1"/>
    <n v="11.234679627089017"/>
    <m/>
  </r>
  <r>
    <n v="2024"/>
    <n v="15002"/>
    <n v="3"/>
    <n v="20231200629700"/>
    <n v="1"/>
    <n v="3493.93"/>
    <n v="1"/>
    <n v="20231200629701"/>
    <n v="202312006297011"/>
    <n v="3493.93"/>
    <n v="54"/>
    <n v="1"/>
    <n v="57434.82103268709"/>
    <n v="12"/>
    <n v="72.293292552238384"/>
    <x v="0"/>
    <n v="10.958406036577211"/>
    <m/>
  </r>
  <r>
    <n v="2024"/>
    <n v="15147"/>
    <n v="3"/>
    <n v="20240100628600"/>
    <n v="1"/>
    <n v="2104.11"/>
    <n v="3"/>
    <n v="20240100628603"/>
    <n v="202401006286031"/>
    <n v="2838.47"/>
    <n v="38"/>
    <n v="1"/>
    <n v="47033.123130083157"/>
    <n v="12"/>
    <n v="67.124681589407075"/>
    <x v="0"/>
    <n v="10.758607379922903"/>
    <m/>
  </r>
  <r>
    <n v="2024"/>
    <n v="15148"/>
    <n v="3"/>
    <n v="20240300634400"/>
    <n v="1"/>
    <n v="5677.38"/>
    <n v="1"/>
    <n v="20240300634401"/>
    <n v="202403006344011"/>
    <n v="5677.38"/>
    <n v="29"/>
    <n v="2"/>
    <n v="72274.858901097934"/>
    <n v="14"/>
    <n v="68.89199960167872"/>
    <x v="1"/>
    <n v="11.18823161463218"/>
    <m/>
  </r>
  <r>
    <n v="2024"/>
    <n v="15166"/>
    <n v="3"/>
    <n v="0"/>
    <n v="1"/>
    <n v="2396.75"/>
    <n v="2"/>
    <n v="0"/>
    <n v="0"/>
    <n v="2396.75"/>
    <n v="42"/>
    <n v="2"/>
    <n v="74316.360361633342"/>
    <n v="14"/>
    <n v="67.352950651793094"/>
    <x v="1"/>
    <n v="11.216086399759373"/>
    <m/>
  </r>
  <r>
    <n v="2024"/>
    <n v="15280"/>
    <n v="3"/>
    <n v="20230300625200"/>
    <n v="1"/>
    <n v="4119.66"/>
    <n v="3"/>
    <n v="20230300625203"/>
    <n v="202303006252031"/>
    <n v="6776.37"/>
    <n v="50"/>
    <n v="1"/>
    <n v="75727.254951305717"/>
    <n v="14"/>
    <n v="71.98362407854502"/>
    <x v="1"/>
    <n v="11.234893413613923"/>
    <m/>
  </r>
  <r>
    <n v="2024"/>
    <n v="15320"/>
    <n v="3"/>
    <n v="20230200626700"/>
    <n v="1"/>
    <n v="4100.09"/>
    <n v="2"/>
    <n v="20230200626702"/>
    <n v="202302006267021"/>
    <n v="4100.09"/>
    <n v="33"/>
    <n v="2"/>
    <n v="57542.446391562808"/>
    <n v="12"/>
    <n v="66.483906555900262"/>
    <x v="0"/>
    <n v="10.960278152565365"/>
    <m/>
  </r>
  <r>
    <n v="2024"/>
    <n v="15411"/>
    <n v="3"/>
    <n v="0"/>
    <n v="1"/>
    <n v="4559.29"/>
    <n v="1"/>
    <n v="0"/>
    <n v="0"/>
    <n v="4559.29"/>
    <n v="48"/>
    <n v="1"/>
    <n v="50765.114282453447"/>
    <n v="12"/>
    <n v="69.712675910259719"/>
    <x v="0"/>
    <n v="10.834964670938412"/>
    <m/>
  </r>
  <r>
    <n v="2024"/>
    <n v="15747"/>
    <n v="3"/>
    <n v="0"/>
    <n v="1"/>
    <n v="2697.72"/>
    <n v="1"/>
    <n v="0"/>
    <n v="0"/>
    <n v="2697.72"/>
    <n v="40"/>
    <n v="2"/>
    <n v="74526.643411751691"/>
    <n v="14"/>
    <n v="74.06614833276825"/>
    <x v="1"/>
    <n v="11.218911970121338"/>
    <m/>
  </r>
  <r>
    <n v="2024"/>
    <n v="15843"/>
    <n v="3"/>
    <n v="0"/>
    <n v="1"/>
    <n v="2646.31"/>
    <n v="1"/>
    <n v="0"/>
    <n v="0"/>
    <n v="2646.31"/>
    <n v="47"/>
    <n v="2"/>
    <n v="119218.40946960279"/>
    <n v="18"/>
    <n v="72.407007706913618"/>
    <x v="2"/>
    <n v="11.688712463547555"/>
    <m/>
  </r>
  <r>
    <n v="2024"/>
    <n v="15849"/>
    <n v="3"/>
    <n v="0"/>
    <n v="1"/>
    <n v="2749.93"/>
    <n v="1"/>
    <n v="0"/>
    <n v="0"/>
    <n v="2749.93"/>
    <n v="38"/>
    <n v="2"/>
    <n v="71816.959949891534"/>
    <n v="14"/>
    <n v="76.07345909094245"/>
    <x v="1"/>
    <n v="11.181875938144165"/>
    <m/>
  </r>
  <r>
    <n v="2024"/>
    <n v="15973"/>
    <n v="3"/>
    <n v="20230200636900"/>
    <n v="1"/>
    <n v="2379.15"/>
    <n v="4"/>
    <n v="20230200636902"/>
    <n v="202302006369021"/>
    <n v="2294.85"/>
    <n v="46"/>
    <n v="2"/>
    <n v="52445.160593970388"/>
    <n v="12"/>
    <n v="69.615322990394048"/>
    <x v="0"/>
    <n v="10.867523342531742"/>
    <m/>
  </r>
  <r>
    <n v="2024"/>
    <n v="16210"/>
    <n v="3"/>
    <n v="20240200642400"/>
    <n v="1"/>
    <n v="2151.46"/>
    <n v="1"/>
    <n v="20240200642401"/>
    <n v="202402006424011"/>
    <n v="2151.46"/>
    <n v="33"/>
    <n v="2"/>
    <n v="78145.298721835381"/>
    <n v="14"/>
    <n v="69.656212250397346"/>
    <x v="1"/>
    <n v="11.266325176929879"/>
    <m/>
  </r>
  <r>
    <n v="2024"/>
    <n v="16345"/>
    <n v="3"/>
    <n v="20230200638700"/>
    <n v="1"/>
    <n v="2130.56"/>
    <n v="1"/>
    <n v="20230200638701"/>
    <n v="202302006387011"/>
    <n v="2130.56"/>
    <n v="33"/>
    <n v="2"/>
    <n v="74986.897116478693"/>
    <n v="14"/>
    <n v="67.755341124164218"/>
    <x v="1"/>
    <n v="11.225068672142115"/>
    <m/>
  </r>
  <r>
    <n v="2024"/>
    <n v="16414"/>
    <n v="3"/>
    <n v="20230300637500"/>
    <n v="1"/>
    <n v="2408.08"/>
    <n v="4"/>
    <n v="20230300637504"/>
    <n v="202303006375041"/>
    <n v="2518.29"/>
    <n v="36"/>
    <n v="2"/>
    <n v="94503.931002069396"/>
    <n v="16"/>
    <n v="69.29403436885076"/>
    <x v="1"/>
    <n v="11.456396710522162"/>
    <m/>
  </r>
  <r>
    <n v="2024"/>
    <n v="16517"/>
    <n v="3"/>
    <n v="20240300648400"/>
    <n v="1"/>
    <n v="2357.86"/>
    <n v="1"/>
    <n v="20240300648401"/>
    <n v="202403006484011"/>
    <n v="2357.86"/>
    <n v="49"/>
    <n v="2"/>
    <n v="71471.877201682975"/>
    <n v="14"/>
    <n v="68.044780651566171"/>
    <x v="1"/>
    <n v="11.177059325458609"/>
    <m/>
  </r>
  <r>
    <n v="2024"/>
    <n v="16523"/>
    <n v="3"/>
    <n v="0"/>
    <n v="1"/>
    <n v="2480.06"/>
    <n v="2"/>
    <n v="0"/>
    <n v="0"/>
    <n v="2480.06"/>
    <n v="30"/>
    <n v="1"/>
    <n v="57845.501707699586"/>
    <n v="12"/>
    <n v="70.543494298273032"/>
    <x v="0"/>
    <n v="10.965530971736804"/>
    <m/>
  </r>
  <r>
    <n v="2024"/>
    <n v="16551"/>
    <n v="3"/>
    <n v="0"/>
    <n v="1"/>
    <n v="3558.79"/>
    <n v="2"/>
    <n v="0"/>
    <n v="0"/>
    <n v="3558.79"/>
    <n v="31"/>
    <n v="2"/>
    <n v="76014.831151558334"/>
    <n v="14"/>
    <n v="76.974939233765866"/>
    <x v="1"/>
    <n v="11.238683746960852"/>
    <m/>
  </r>
  <r>
    <n v="2024"/>
    <n v="16595"/>
    <n v="3"/>
    <n v="0"/>
    <n v="1"/>
    <n v="2550.23"/>
    <n v="2"/>
    <n v="0"/>
    <n v="0"/>
    <n v="2031.52"/>
    <n v="42"/>
    <n v="2"/>
    <n v="54065.666620907534"/>
    <n v="12"/>
    <n v="67.296266590571449"/>
    <x v="0"/>
    <n v="10.897954635293591"/>
    <m/>
  </r>
  <r>
    <n v="2024"/>
    <n v="16686"/>
    <n v="3"/>
    <n v="0"/>
    <n v="1"/>
    <n v="2273.09"/>
    <n v="1"/>
    <n v="0"/>
    <n v="0"/>
    <n v="2273.09"/>
    <n v="26"/>
    <n v="1"/>
    <n v="51080.970587463409"/>
    <n v="12"/>
    <n v="69.578676633537668"/>
    <x v="0"/>
    <n v="10.841167311286693"/>
    <m/>
  </r>
  <r>
    <n v="2024"/>
    <n v="16814"/>
    <n v="3"/>
    <n v="20230300292400"/>
    <n v="1"/>
    <n v="1961.99"/>
    <n v="1"/>
    <n v="20230300292401"/>
    <n v="202303002924011"/>
    <n v="1961.99"/>
    <n v="33"/>
    <n v="1"/>
    <n v="49317.851620793772"/>
    <n v="12"/>
    <n v="72.87861708583057"/>
    <x v="0"/>
    <n v="10.806041396329389"/>
    <m/>
  </r>
  <r>
    <n v="2024"/>
    <n v="16924"/>
    <n v="3"/>
    <n v="0"/>
    <n v="1"/>
    <n v="1818.5"/>
    <n v="2"/>
    <n v="0"/>
    <n v="0"/>
    <n v="1818.5"/>
    <n v="45"/>
    <n v="2"/>
    <n v="74486.594437962893"/>
    <n v="14"/>
    <n v="70.837798644559257"/>
    <x v="1"/>
    <n v="11.218374447746401"/>
    <m/>
  </r>
  <r>
    <n v="2024"/>
    <n v="16955"/>
    <n v="3"/>
    <n v="20231200294400"/>
    <n v="1"/>
    <n v="4700.6499999999996"/>
    <n v="2"/>
    <n v="20231200294402"/>
    <n v="202312002944021"/>
    <n v="4700.6499999999996"/>
    <n v="25"/>
    <n v="2"/>
    <n v="26302.635333903378"/>
    <n v="10"/>
    <n v="71.396587888929247"/>
    <x v="0"/>
    <n v="10.177424415955905"/>
    <m/>
  </r>
  <r>
    <n v="2024"/>
    <n v="16976"/>
    <n v="3"/>
    <n v="20240300300500"/>
    <n v="1"/>
    <n v="2116.7199999999998"/>
    <n v="2"/>
    <n v="20240300300502"/>
    <n v="202403003005021"/>
    <n v="2116.7199999999998"/>
    <n v="61"/>
    <n v="2"/>
    <n v="97314.157055260061"/>
    <n v="16"/>
    <n v="66.563867644457858"/>
    <x v="1"/>
    <n v="11.485699756616452"/>
    <m/>
  </r>
  <r>
    <n v="2024"/>
    <n v="16976"/>
    <n v="3"/>
    <n v="20240300300500"/>
    <n v="1"/>
    <n v="2116.7199999999998"/>
    <n v="3"/>
    <n v="20240300300503"/>
    <n v="202403003005031"/>
    <n v="2047.62"/>
    <n v="28"/>
    <n v="1"/>
    <n v="71651.846048279316"/>
    <n v="14"/>
    <n v="71.464462250467164"/>
    <x v="1"/>
    <n v="11.179574197729426"/>
    <m/>
  </r>
  <r>
    <n v="2024"/>
    <n v="16989"/>
    <n v="3"/>
    <n v="20231200295800"/>
    <n v="1"/>
    <n v="2290.89"/>
    <n v="1"/>
    <n v="20231200295801"/>
    <n v="202312002958011"/>
    <n v="2290.89"/>
    <n v="48"/>
    <n v="2"/>
    <n v="97883.861232698429"/>
    <n v="16"/>
    <n v="70.794289575026099"/>
    <x v="1"/>
    <n v="11.491536965416643"/>
    <m/>
  </r>
  <r>
    <n v="2024"/>
    <n v="16992"/>
    <n v="3"/>
    <n v="20240300301400"/>
    <n v="1"/>
    <n v="2576.2199999999998"/>
    <n v="2"/>
    <n v="20240300301402"/>
    <n v="202403003014021"/>
    <n v="2576.2199999999998"/>
    <n v="41"/>
    <n v="2"/>
    <n v="68197.399346974606"/>
    <n v="14"/>
    <n v="71.82065800221929"/>
    <x v="1"/>
    <n v="11.130161710362174"/>
    <m/>
  </r>
  <r>
    <n v="2024"/>
    <n v="17000"/>
    <n v="3"/>
    <n v="20221202298300"/>
    <n v="1"/>
    <n v="2067.8200000000002"/>
    <n v="1"/>
    <n v="20221202298302"/>
    <n v="202212022983021"/>
    <n v="2067.8200000000002"/>
    <n v="54"/>
    <n v="1"/>
    <n v="29461.70729047792"/>
    <n v="10"/>
    <n v="70.461715666836071"/>
    <x v="0"/>
    <n v="10.290846641171022"/>
    <m/>
  </r>
  <r>
    <n v="2024"/>
    <n v="17039"/>
    <n v="3"/>
    <n v="0"/>
    <n v="1"/>
    <n v="2478.21"/>
    <n v="1"/>
    <n v="0"/>
    <n v="0"/>
    <n v="2478.21"/>
    <n v="31"/>
    <n v="2"/>
    <n v="94801.430414856266"/>
    <n v="16"/>
    <n v="72.337941195911156"/>
    <x v="1"/>
    <n v="11.459539776893585"/>
    <m/>
  </r>
  <r>
    <n v="2024"/>
    <n v="17119"/>
    <n v="3"/>
    <n v="20230300295200"/>
    <n v="1"/>
    <n v="1793.97"/>
    <n v="2"/>
    <n v="20230300295202"/>
    <n v="202303002952021"/>
    <n v="1793.97"/>
    <n v="38"/>
    <n v="2"/>
    <n v="52026.779119315397"/>
    <n v="12"/>
    <n v="66.596681647991048"/>
    <x v="0"/>
    <n v="10.859513848069053"/>
    <m/>
  </r>
  <r>
    <n v="2024"/>
    <n v="17134"/>
    <n v="3"/>
    <n v="0"/>
    <n v="1"/>
    <n v="1811.86"/>
    <n v="2"/>
    <n v="0"/>
    <n v="0"/>
    <n v="1811.86"/>
    <n v="38"/>
    <n v="1"/>
    <n v="74765.296948156843"/>
    <n v="14"/>
    <n v="67.288571373148073"/>
    <x v="1"/>
    <n v="11.222109111763643"/>
    <m/>
  </r>
  <r>
    <n v="2024"/>
    <n v="17156"/>
    <n v="3"/>
    <n v="20230300295100"/>
    <n v="1"/>
    <n v="2490.33"/>
    <n v="2"/>
    <n v="20230300295102"/>
    <n v="202303002951021"/>
    <n v="2490.33"/>
    <n v="33"/>
    <n v="2"/>
    <n v="50874.707539944364"/>
    <n v="12"/>
    <n v="69.827201014500389"/>
    <x v="0"/>
    <n v="10.837121174127772"/>
    <m/>
  </r>
  <r>
    <n v="2024"/>
    <n v="17248"/>
    <n v="3"/>
    <n v="20221202236200"/>
    <n v="1"/>
    <n v="2646.76"/>
    <n v="1"/>
    <n v="20221202236201"/>
    <n v="202212022362011"/>
    <n v="2646.76"/>
    <n v="33"/>
    <n v="2"/>
    <n v="96501.673132381358"/>
    <n v="16"/>
    <n v="67.910130411471116"/>
    <x v="1"/>
    <n v="11.477315625336166"/>
    <m/>
  </r>
  <r>
    <n v="2024"/>
    <n v="17269"/>
    <n v="3"/>
    <n v="20231200297600"/>
    <n v="1"/>
    <n v="3559.5"/>
    <n v="1"/>
    <n v="20231200297601"/>
    <n v="202312002976011"/>
    <n v="3559.5"/>
    <n v="49"/>
    <n v="2"/>
    <n v="74403.854208246368"/>
    <n v="14"/>
    <n v="73.540056825665133"/>
    <x v="1"/>
    <n v="11.217263023353688"/>
    <m/>
  </r>
  <r>
    <n v="2024"/>
    <n v="17363"/>
    <n v="3"/>
    <n v="20230100300600"/>
    <n v="1"/>
    <n v="2444.37"/>
    <n v="1"/>
    <n v="20230100300601"/>
    <n v="202301003006011"/>
    <n v="2444.37"/>
    <n v="30"/>
    <n v="1"/>
    <n v="95308.534947698645"/>
    <n v="16"/>
    <n v="69.55299047116803"/>
    <x v="1"/>
    <n v="11.464874644369806"/>
    <m/>
  </r>
  <r>
    <n v="2024"/>
    <n v="17412"/>
    <n v="3"/>
    <n v="0"/>
    <n v="1"/>
    <n v="3344.53"/>
    <n v="2"/>
    <n v="0"/>
    <n v="0"/>
    <n v="3344.53"/>
    <n v="51"/>
    <n v="2"/>
    <n v="97172.37670170347"/>
    <n v="16"/>
    <n v="72.946947295643483"/>
    <x v="1"/>
    <n v="11.484241759747119"/>
    <m/>
  </r>
  <r>
    <n v="2024"/>
    <n v="17703"/>
    <n v="3"/>
    <n v="0"/>
    <n v="1"/>
    <n v="3248.84"/>
    <n v="2"/>
    <n v="0"/>
    <n v="0"/>
    <n v="3248.84"/>
    <n v="26"/>
    <n v="2"/>
    <n v="96265.700885554688"/>
    <n v="16"/>
    <n v="67.518521233013033"/>
    <x v="1"/>
    <n v="11.474867364930104"/>
    <m/>
  </r>
  <r>
    <n v="2024"/>
    <n v="18161"/>
    <n v="3"/>
    <n v="20231200268400"/>
    <n v="1"/>
    <n v="1926.49"/>
    <n v="1"/>
    <n v="20231200268401"/>
    <n v="202312002684011"/>
    <n v="1926.49"/>
    <n v="50"/>
    <n v="2"/>
    <n v="72453.146327203751"/>
    <n v="14"/>
    <n v="69.109650924996856"/>
    <x v="1"/>
    <n v="11.190695374372529"/>
    <m/>
  </r>
  <r>
    <n v="2024"/>
    <n v="18230"/>
    <n v="3"/>
    <n v="0"/>
    <n v="1"/>
    <n v="2007.93"/>
    <n v="2"/>
    <n v="0"/>
    <n v="0"/>
    <n v="2007.93"/>
    <n v="46"/>
    <n v="2"/>
    <n v="69809.453713654206"/>
    <n v="14"/>
    <n v="69.949859773045986"/>
    <x v="1"/>
    <n v="11.153524719602991"/>
    <m/>
  </r>
  <r>
    <n v="2024"/>
    <n v="18324"/>
    <n v="3"/>
    <n v="20240100278500"/>
    <n v="1"/>
    <n v="3859.85"/>
    <n v="2"/>
    <n v="20240100278502"/>
    <n v="202401002785021"/>
    <n v="3859.85"/>
    <n v="57"/>
    <n v="2"/>
    <n v="97184.648014961887"/>
    <n v="16"/>
    <n v="68.905543546994025"/>
    <x v="1"/>
    <n v="11.48436803574144"/>
    <m/>
  </r>
  <r>
    <n v="2024"/>
    <n v="18543"/>
    <n v="3"/>
    <n v="20240300278200"/>
    <n v="1"/>
    <n v="1938.86"/>
    <n v="1"/>
    <n v="20240300278201"/>
    <n v="202403002782011"/>
    <n v="1938.86"/>
    <n v="27"/>
    <n v="2"/>
    <n v="52930.869706691883"/>
    <n v="12"/>
    <n v="67.275445987098934"/>
    <x v="0"/>
    <n v="10.876741995978932"/>
    <m/>
  </r>
  <r>
    <n v="2024"/>
    <n v="19059"/>
    <n v="3"/>
    <n v="0"/>
    <n v="1"/>
    <n v="2716.36"/>
    <n v="1"/>
    <n v="0"/>
    <n v="0"/>
    <n v="2716.36"/>
    <n v="34"/>
    <n v="2"/>
    <n v="34362.669532566921"/>
    <n v="11"/>
    <n v="67.122658201262084"/>
    <x v="0"/>
    <n v="10.444726066111878"/>
    <m/>
  </r>
  <r>
    <n v="2024"/>
    <n v="19077"/>
    <n v="3"/>
    <n v="0"/>
    <n v="1"/>
    <n v="2485.5300000000002"/>
    <n v="1"/>
    <n v="0"/>
    <n v="0"/>
    <n v="2485.5300000000002"/>
    <n v="50"/>
    <n v="2"/>
    <n v="51704.896827876764"/>
    <n v="12"/>
    <n v="64.903025889442247"/>
    <x v="0"/>
    <n v="10.853307772217738"/>
    <m/>
  </r>
  <r>
    <n v="2024"/>
    <n v="19166"/>
    <n v="3"/>
    <n v="0"/>
    <n v="1"/>
    <n v="2889.4"/>
    <n v="1"/>
    <n v="0"/>
    <n v="0"/>
    <n v="2889.4"/>
    <n v="50"/>
    <n v="1"/>
    <n v="52293.895741361841"/>
    <n v="12"/>
    <n v="71.724478517876932"/>
    <x v="0"/>
    <n v="10.864634927014794"/>
    <m/>
  </r>
  <r>
    <n v="2024"/>
    <n v="19255"/>
    <n v="3"/>
    <n v="0"/>
    <n v="1"/>
    <n v="3206.02"/>
    <n v="2"/>
    <n v="0"/>
    <n v="0"/>
    <n v="3206.02"/>
    <n v="55"/>
    <n v="1"/>
    <n v="94405.313004244774"/>
    <n v="16"/>
    <n v="70.753187949314324"/>
    <x v="1"/>
    <n v="11.455352632374456"/>
    <m/>
  </r>
  <r>
    <n v="2024"/>
    <n v="19577"/>
    <n v="3"/>
    <n v="20240300278000"/>
    <n v="1"/>
    <n v="3669.14"/>
    <n v="2"/>
    <n v="20240300278002"/>
    <n v="202403002780021"/>
    <n v="3669.14"/>
    <n v="27"/>
    <n v="2"/>
    <n v="75895.14249705353"/>
    <n v="14"/>
    <n v="71.302414495950828"/>
    <x v="1"/>
    <n v="11.237107962614418"/>
    <m/>
  </r>
  <r>
    <n v="2024"/>
    <n v="19738"/>
    <n v="3"/>
    <n v="20230200275800"/>
    <n v="1"/>
    <n v="2761.14"/>
    <n v="2"/>
    <n v="20230200275802"/>
    <n v="202302002758021"/>
    <n v="2761.14"/>
    <n v="35"/>
    <n v="2"/>
    <n v="92610.810960094575"/>
    <n v="16"/>
    <n v="67.020409753406128"/>
    <x v="1"/>
    <n v="11.436161162848732"/>
    <m/>
  </r>
  <r>
    <n v="2024"/>
    <n v="19796"/>
    <n v="3"/>
    <n v="20240200288800"/>
    <n v="1"/>
    <n v="2139.73"/>
    <n v="2"/>
    <n v="20240200288802"/>
    <n v="202402002888021"/>
    <n v="2139.73"/>
    <n v="43"/>
    <n v="2"/>
    <n v="101976.94979838077"/>
    <n v="16"/>
    <n v="70.750445912288001"/>
    <x v="1"/>
    <n v="11.532502084359729"/>
    <m/>
  </r>
  <r>
    <n v="2024"/>
    <n v="19884"/>
    <n v="3"/>
    <n v="20240200292300"/>
    <n v="1"/>
    <n v="2282.89"/>
    <n v="1"/>
    <n v="20240200292301"/>
    <n v="202402002923011"/>
    <n v="2282.89"/>
    <n v="33"/>
    <n v="1"/>
    <n v="58762.431946200122"/>
    <n v="12"/>
    <n v="69.94765821894957"/>
    <x v="0"/>
    <n v="10.981258017215572"/>
    <m/>
  </r>
  <r>
    <n v="2024"/>
    <n v="19892"/>
    <n v="3"/>
    <n v="20240300291600"/>
    <n v="1"/>
    <n v="4429.07"/>
    <n v="5"/>
    <n v="20240300291605"/>
    <n v="202403002916051"/>
    <n v="4476.8900000000003"/>
    <n v="26"/>
    <n v="1"/>
    <n v="87837.429197080928"/>
    <n v="14"/>
    <n v="69.453085883177792"/>
    <x v="1"/>
    <n v="11.383242989433027"/>
    <m/>
  </r>
  <r>
    <n v="2024"/>
    <n v="20085"/>
    <n v="3"/>
    <n v="0"/>
    <n v="1"/>
    <n v="3043.12"/>
    <n v="1"/>
    <n v="0"/>
    <n v="0"/>
    <n v="3043.12"/>
    <n v="33"/>
    <n v="1"/>
    <n v="93915.580610304722"/>
    <n v="16"/>
    <n v="72.452617124579646"/>
    <x v="1"/>
    <n v="11.450151579124153"/>
    <m/>
  </r>
  <r>
    <n v="2024"/>
    <n v="20377"/>
    <n v="3"/>
    <n v="20240100401000"/>
    <n v="1"/>
    <n v="5142.28"/>
    <n v="4"/>
    <n v="20240100401004"/>
    <n v="202401004010041"/>
    <n v="5142.28"/>
    <n v="25"/>
    <n v="2"/>
    <n v="50441.636998052185"/>
    <n v="12"/>
    <n v="74.932816270253966"/>
    <x v="0"/>
    <n v="10.828572243914877"/>
    <m/>
  </r>
  <r>
    <n v="2024"/>
    <n v="20442"/>
    <n v="3"/>
    <n v="20240100402300"/>
    <n v="1"/>
    <n v="1829.67"/>
    <n v="3"/>
    <n v="20240100402303"/>
    <n v="202401004023031"/>
    <n v="3170.24"/>
    <n v="43"/>
    <n v="1"/>
    <n v="50534.994859331804"/>
    <n v="12"/>
    <n v="70.577330706644318"/>
    <x v="0"/>
    <n v="10.83042134278385"/>
    <m/>
  </r>
  <r>
    <n v="2024"/>
    <n v="20542"/>
    <n v="3"/>
    <n v="20240100402400"/>
    <n v="1"/>
    <n v="3852.09"/>
    <n v="2"/>
    <n v="20240100402402"/>
    <n v="202401004024021"/>
    <n v="3852.09"/>
    <n v="55"/>
    <n v="1"/>
    <n v="58569.534312201366"/>
    <n v="12"/>
    <n v="67.491561388651547"/>
    <x v="0"/>
    <n v="10.977969948090999"/>
    <m/>
  </r>
  <r>
    <n v="2024"/>
    <n v="20660"/>
    <n v="3"/>
    <n v="20221203136400"/>
    <n v="1"/>
    <n v="2838.11"/>
    <n v="1"/>
    <n v="20221203136401"/>
    <n v="202212031364011"/>
    <n v="2838.11"/>
    <n v="64"/>
    <n v="2"/>
    <n v="72446.608564026683"/>
    <n v="14"/>
    <n v="70.793793745617762"/>
    <x v="1"/>
    <n v="11.190605135942706"/>
    <m/>
  </r>
  <r>
    <n v="2024"/>
    <n v="20740"/>
    <n v="3"/>
    <n v="20240300409000"/>
    <n v="1"/>
    <n v="4391.25"/>
    <n v="2"/>
    <n v="20240300409002"/>
    <n v="202403004090021"/>
    <n v="4391.25"/>
    <n v="62"/>
    <n v="2"/>
    <n v="72196.868647368465"/>
    <n v="14"/>
    <n v="67.842154118869161"/>
    <x v="1"/>
    <n v="11.187151953405326"/>
    <m/>
  </r>
  <r>
    <n v="2024"/>
    <n v="20783"/>
    <n v="3"/>
    <n v="20231200404500"/>
    <n v="1"/>
    <n v="2533.38"/>
    <n v="1"/>
    <n v="20231200404501"/>
    <n v="202312004045011"/>
    <n v="2533.38"/>
    <n v="47"/>
    <n v="2"/>
    <n v="79688.229944594976"/>
    <n v="14"/>
    <n v="67.445249072907615"/>
    <x v="1"/>
    <n v="11.285877174381964"/>
    <m/>
  </r>
  <r>
    <n v="2024"/>
    <n v="20882"/>
    <n v="3"/>
    <n v="0"/>
    <n v="1"/>
    <n v="2602.94"/>
    <n v="3"/>
    <n v="0"/>
    <n v="0"/>
    <n v="2602.94"/>
    <n v="47"/>
    <n v="1"/>
    <n v="52436.624585667843"/>
    <n v="12"/>
    <n v="69.796033759928733"/>
    <x v="0"/>
    <n v="10.867360568637176"/>
    <m/>
  </r>
  <r>
    <n v="2024"/>
    <n v="21032"/>
    <n v="3"/>
    <n v="20240200415500"/>
    <n v="1"/>
    <n v="3807.68"/>
    <n v="1"/>
    <n v="20240200415501"/>
    <n v="202402004155011"/>
    <n v="3807.68"/>
    <n v="64"/>
    <n v="2"/>
    <n v="80335.352676433424"/>
    <n v="14"/>
    <n v="74.695131018227684"/>
    <x v="1"/>
    <n v="11.29396506053979"/>
    <m/>
  </r>
  <r>
    <n v="2024"/>
    <n v="21090"/>
    <n v="3"/>
    <n v="0"/>
    <n v="1"/>
    <n v="2655.08"/>
    <n v="1"/>
    <n v="0"/>
    <n v="0"/>
    <n v="2655.08"/>
    <n v="48"/>
    <n v="1"/>
    <n v="47873.288835146603"/>
    <n v="12"/>
    <n v="74.241976409854843"/>
    <x v="0"/>
    <n v="10.776312983497366"/>
    <m/>
  </r>
  <r>
    <n v="2024"/>
    <n v="21116"/>
    <n v="3"/>
    <n v="0"/>
    <n v="1"/>
    <n v="2338.1999999999998"/>
    <n v="2"/>
    <n v="0"/>
    <n v="0"/>
    <n v="2338.1999999999998"/>
    <n v="46"/>
    <n v="2"/>
    <n v="93268.016668274824"/>
    <n v="16"/>
    <n v="66.647801482709582"/>
    <x v="1"/>
    <n v="11.443232527082627"/>
    <m/>
  </r>
  <r>
    <n v="2024"/>
    <n v="21155"/>
    <n v="3"/>
    <n v="0"/>
    <n v="1"/>
    <n v="2168.5700000000002"/>
    <n v="1"/>
    <n v="0"/>
    <n v="0"/>
    <n v="2168.5700000000002"/>
    <n v="42"/>
    <n v="1"/>
    <n v="47981.284472325868"/>
    <n v="12"/>
    <n v="72.27258050126747"/>
    <x v="0"/>
    <n v="10.778566307030053"/>
    <m/>
  </r>
  <r>
    <n v="2024"/>
    <n v="21217"/>
    <n v="3"/>
    <n v="20240100411400"/>
    <n v="1"/>
    <n v="4188.8999999999996"/>
    <n v="3"/>
    <n v="20240100411404"/>
    <n v="202401004114041"/>
    <n v="4022.14"/>
    <n v="34"/>
    <n v="1"/>
    <n v="53589.577063443794"/>
    <n v="12"/>
    <n v="75.021150762051917"/>
    <x v="0"/>
    <n v="10.889109870377958"/>
    <m/>
  </r>
  <r>
    <n v="2024"/>
    <n v="21306"/>
    <n v="3"/>
    <n v="20240300412100"/>
    <n v="1"/>
    <n v="1960.87"/>
    <n v="2"/>
    <n v="20240300412102"/>
    <n v="202403004121021"/>
    <n v="1960.87"/>
    <n v="51"/>
    <n v="2"/>
    <n v="54477.491005172356"/>
    <n v="12"/>
    <n v="67.530899094330337"/>
    <x v="0"/>
    <n v="10.905542886260189"/>
    <m/>
  </r>
  <r>
    <n v="2024"/>
    <n v="21591"/>
    <n v="3"/>
    <n v="20240300420000"/>
    <n v="1"/>
    <n v="3786.65"/>
    <n v="1"/>
    <n v="20240300420001"/>
    <n v="202403004200011"/>
    <n v="3786.65"/>
    <n v="53"/>
    <n v="1"/>
    <n v="79233.827971444029"/>
    <n v="14"/>
    <n v="67.146346023731695"/>
    <x v="1"/>
    <n v="11.280158607463937"/>
    <m/>
  </r>
  <r>
    <n v="2024"/>
    <n v="21778"/>
    <n v="3"/>
    <n v="20221203039400"/>
    <n v="1"/>
    <n v="2349.89"/>
    <n v="1"/>
    <n v="20221203039401"/>
    <n v="202212030394011"/>
    <n v="2349.89"/>
    <n v="60"/>
    <n v="2"/>
    <n v="79324.257321089826"/>
    <n v="14"/>
    <n v="68.965554713984389"/>
    <x v="1"/>
    <n v="11.281299253925246"/>
    <m/>
  </r>
  <r>
    <n v="2024"/>
    <n v="21996"/>
    <n v="3"/>
    <n v="20230300413600"/>
    <n v="1"/>
    <n v="3456.17"/>
    <n v="3"/>
    <n v="20230300413603"/>
    <n v="202303004136031"/>
    <n v="4625.08"/>
    <n v="34"/>
    <n v="1"/>
    <n v="47288.537412749189"/>
    <n v="12"/>
    <n v="73.867302752275336"/>
    <x v="0"/>
    <n v="10.764023207114581"/>
    <m/>
  </r>
  <r>
    <n v="2024"/>
    <n v="22020"/>
    <n v="3"/>
    <n v="0"/>
    <n v="1"/>
    <n v="1979.43"/>
    <n v="2"/>
    <n v="0"/>
    <n v="0"/>
    <n v="1979.43"/>
    <n v="62"/>
    <n v="2"/>
    <n v="50215.586229265631"/>
    <n v="12"/>
    <n v="70.71907817860712"/>
    <x v="0"/>
    <n v="10.824080740144749"/>
    <m/>
  </r>
  <r>
    <n v="2024"/>
    <n v="22075"/>
    <n v="3"/>
    <n v="20221203136300"/>
    <n v="1"/>
    <n v="4820.1400000000003"/>
    <n v="1"/>
    <n v="20221203136301"/>
    <n v="202212031363011"/>
    <n v="4820.1400000000003"/>
    <n v="51"/>
    <n v="2"/>
    <n v="90751.257613432856"/>
    <n v="16"/>
    <n v="71.44045349111218"/>
    <x v="1"/>
    <n v="11.415877610030336"/>
    <m/>
  </r>
  <r>
    <n v="2024"/>
    <n v="22160"/>
    <n v="3"/>
    <n v="20230200880500"/>
    <n v="1"/>
    <n v="3228.19"/>
    <n v="2"/>
    <n v="20230200880502"/>
    <n v="202302008805021"/>
    <n v="3228.19"/>
    <n v="49"/>
    <n v="2"/>
    <n v="76815.749729553514"/>
    <n v="14"/>
    <n v="71.691397412243731"/>
    <x v="1"/>
    <n v="11.249164972714404"/>
    <m/>
  </r>
  <r>
    <n v="2024"/>
    <n v="22232"/>
    <n v="3"/>
    <n v="20240200886800"/>
    <n v="1"/>
    <n v="2967.58"/>
    <n v="2"/>
    <n v="20240200886802"/>
    <n v="202402008868021"/>
    <n v="2967.58"/>
    <n v="64"/>
    <n v="2"/>
    <n v="52836.285597130009"/>
    <n v="12"/>
    <n v="71.755392355294859"/>
    <x v="0"/>
    <n v="10.874953460880231"/>
    <m/>
  </r>
  <r>
    <n v="2024"/>
    <n v="22269"/>
    <n v="3"/>
    <n v="20240200888300"/>
    <n v="1"/>
    <n v="3120.97"/>
    <n v="1"/>
    <n v="20240200888301"/>
    <n v="202402008883011"/>
    <n v="3120.97"/>
    <n v="61"/>
    <n v="1"/>
    <n v="52555.914995535713"/>
    <n v="12"/>
    <n v="72.556363208761113"/>
    <x v="0"/>
    <n v="10.869632929352987"/>
    <m/>
  </r>
  <r>
    <n v="2024"/>
    <n v="22375"/>
    <n v="3"/>
    <n v="20240300896100"/>
    <n v="1"/>
    <n v="3599.5"/>
    <n v="2"/>
    <n v="20240300896103"/>
    <n v="202403008961031"/>
    <n v="3821.57"/>
    <n v="36"/>
    <n v="2"/>
    <n v="71484.360576053747"/>
    <n v="14"/>
    <n v="69.698444895915443"/>
    <x v="1"/>
    <n v="11.177233971554458"/>
    <m/>
  </r>
  <r>
    <n v="2024"/>
    <n v="22540"/>
    <n v="3"/>
    <n v="0"/>
    <n v="1"/>
    <n v="2014.91"/>
    <n v="1"/>
    <n v="0"/>
    <n v="0"/>
    <n v="2014.91"/>
    <n v="41"/>
    <n v="2"/>
    <n v="64768.716383567618"/>
    <n v="14"/>
    <n v="70.079026231286178"/>
    <x v="1"/>
    <n v="11.078577993909988"/>
    <m/>
  </r>
  <r>
    <n v="2024"/>
    <n v="22789"/>
    <n v="3"/>
    <n v="0"/>
    <n v="1"/>
    <n v="2215.7199999999998"/>
    <n v="1"/>
    <n v="0"/>
    <n v="0"/>
    <n v="2215.7199999999998"/>
    <n v="61"/>
    <n v="1"/>
    <n v="56109.255809106435"/>
    <n v="12"/>
    <n v="71.740836839507864"/>
    <x v="0"/>
    <n v="10.935056065586423"/>
    <m/>
  </r>
  <r>
    <n v="2024"/>
    <n v="22789"/>
    <n v="3"/>
    <n v="0"/>
    <n v="1"/>
    <n v="2215.7199999999998"/>
    <n v="2"/>
    <n v="0"/>
    <n v="0"/>
    <n v="2464.1799999999998"/>
    <n v="40"/>
    <n v="2"/>
    <n v="113682.13242404567"/>
    <n v="18"/>
    <n v="72.41382990869144"/>
    <x v="2"/>
    <n v="11.641161520723532"/>
    <m/>
  </r>
  <r>
    <n v="2024"/>
    <n v="23167"/>
    <n v="3"/>
    <n v="20240200896300"/>
    <n v="1"/>
    <n v="3311.25"/>
    <n v="4"/>
    <n v="20240200896304"/>
    <n v="202402008963041"/>
    <n v="3509.03"/>
    <n v="32"/>
    <n v="1"/>
    <n v="45531.844860073848"/>
    <n v="12"/>
    <n v="69.321825238912368"/>
    <x v="0"/>
    <n v="10.72616724716692"/>
    <m/>
  </r>
  <r>
    <n v="2024"/>
    <n v="23221"/>
    <n v="3"/>
    <n v="20240300906200"/>
    <n v="1"/>
    <n v="1977.72"/>
    <n v="1"/>
    <n v="20240300906201"/>
    <n v="202403009062011"/>
    <n v="1977.72"/>
    <n v="55"/>
    <n v="2"/>
    <n v="50035.479728604259"/>
    <n v="12"/>
    <n v="71.39786149324361"/>
    <x v="0"/>
    <n v="10.820487627339176"/>
    <m/>
  </r>
  <r>
    <n v="2024"/>
    <n v="23515"/>
    <n v="3"/>
    <n v="20240100423200"/>
    <n v="1"/>
    <n v="2208.4299999999998"/>
    <n v="2"/>
    <n v="20240100423202"/>
    <n v="202401004232021"/>
    <n v="2208.4299999999998"/>
    <n v="48"/>
    <n v="2"/>
    <n v="67037.37767603372"/>
    <n v="14"/>
    <n v="68.653096535238234"/>
    <x v="1"/>
    <n v="11.113005618579969"/>
    <m/>
  </r>
  <r>
    <n v="2024"/>
    <n v="23531"/>
    <n v="3"/>
    <n v="20230200419000"/>
    <n v="1"/>
    <n v="1770.27"/>
    <n v="4"/>
    <n v="20230200419002"/>
    <n v="202302004190021"/>
    <n v="1770.27"/>
    <n v="40"/>
    <n v="2"/>
    <n v="30672.14579887957"/>
    <n v="10"/>
    <n v="70.015510873322299"/>
    <x v="0"/>
    <n v="10.331110218758726"/>
    <m/>
  </r>
  <r>
    <n v="2024"/>
    <n v="23621"/>
    <n v="3"/>
    <n v="20240200427000"/>
    <n v="1"/>
    <n v="1672.78"/>
    <n v="2"/>
    <n v="20240200427002"/>
    <n v="202402004270021"/>
    <n v="1672.78"/>
    <n v="37"/>
    <n v="2"/>
    <n v="53587.822056723373"/>
    <n v="12"/>
    <n v="74.737340327419702"/>
    <x v="0"/>
    <n v="10.889077120810699"/>
    <m/>
  </r>
  <r>
    <n v="2024"/>
    <n v="23735"/>
    <n v="3"/>
    <n v="20230300420100"/>
    <n v="1"/>
    <n v="1882.82"/>
    <n v="2"/>
    <n v="20230300420102"/>
    <n v="202303004201021"/>
    <n v="1882.82"/>
    <n v="41"/>
    <n v="2"/>
    <n v="76880.302851569286"/>
    <n v="14"/>
    <n v="68.754022040554418"/>
    <x v="1"/>
    <n v="11.250004982912811"/>
    <m/>
  </r>
  <r>
    <n v="2024"/>
    <n v="23772"/>
    <n v="3"/>
    <n v="0"/>
    <n v="1"/>
    <n v="1853.47"/>
    <n v="5"/>
    <n v="0"/>
    <n v="0"/>
    <n v="1922.96"/>
    <n v="28"/>
    <n v="1"/>
    <n v="66419.375991015317"/>
    <n v="14"/>
    <n v="71.116453742475073"/>
    <x v="1"/>
    <n v="11.10374409999072"/>
    <m/>
  </r>
  <r>
    <n v="2024"/>
    <n v="23814"/>
    <n v="3"/>
    <n v="20240300427800"/>
    <n v="1"/>
    <n v="2581.84"/>
    <n v="1"/>
    <n v="20240300427801"/>
    <n v="202403004278011"/>
    <n v="2581.84"/>
    <n v="47"/>
    <n v="2"/>
    <n v="69943.405960430056"/>
    <n v="14"/>
    <n v="70.418295675708734"/>
    <x v="1"/>
    <n v="11.155441707750631"/>
    <m/>
  </r>
  <r>
    <n v="2024"/>
    <n v="23890"/>
    <n v="3"/>
    <n v="20240300427900"/>
    <n v="1"/>
    <n v="4779.1099999999997"/>
    <n v="2"/>
    <n v="20240300427902"/>
    <n v="202403004279021"/>
    <n v="6111.4"/>
    <n v="52"/>
    <n v="2"/>
    <n v="97889.758447805129"/>
    <n v="16"/>
    <n v="74.072075056895869"/>
    <x v="1"/>
    <n v="11.491597210664375"/>
    <m/>
  </r>
  <r>
    <n v="2024"/>
    <n v="23940"/>
    <n v="3"/>
    <n v="20240300429500"/>
    <n v="1"/>
    <n v="2581.84"/>
    <n v="2"/>
    <n v="20240300429502"/>
    <n v="202403004295021"/>
    <n v="2581.84"/>
    <n v="47"/>
    <n v="2"/>
    <n v="72473.268926264063"/>
    <n v="14"/>
    <n v="69.303771647463435"/>
    <x v="1"/>
    <n v="11.190973068389239"/>
    <m/>
  </r>
  <r>
    <n v="2024"/>
    <n v="23983"/>
    <n v="3"/>
    <n v="20231200421200"/>
    <n v="1"/>
    <n v="3935.87"/>
    <n v="1"/>
    <n v="20231200421201"/>
    <n v="202312004212011"/>
    <n v="3935.87"/>
    <n v="62"/>
    <n v="2"/>
    <n v="70500.937107892183"/>
    <n v="14"/>
    <n v="68.928042042023705"/>
    <x v="1"/>
    <n v="11.163381281022545"/>
    <m/>
  </r>
  <r>
    <n v="2024"/>
    <n v="24270"/>
    <n v="3"/>
    <n v="20221203177300"/>
    <n v="1"/>
    <n v="4275.03"/>
    <n v="1"/>
    <n v="20221203177301"/>
    <n v="202212031773012"/>
    <n v="4275.03"/>
    <n v="41"/>
    <n v="1"/>
    <n v="52403.742731427075"/>
    <n v="12"/>
    <n v="72.319069812052916"/>
    <x v="0"/>
    <n v="10.866733293930679"/>
    <m/>
  </r>
  <r>
    <n v="2024"/>
    <n v="24333"/>
    <n v="3"/>
    <n v="20230200307600"/>
    <n v="1"/>
    <n v="2416.79"/>
    <n v="2"/>
    <n v="20230200307602"/>
    <n v="202302003076021"/>
    <n v="2416.79"/>
    <n v="50"/>
    <n v="2"/>
    <n v="94050.66694648804"/>
    <n v="16"/>
    <n v="67.116682421181636"/>
    <x v="1"/>
    <n v="11.451588926107414"/>
    <m/>
  </r>
  <r>
    <n v="2024"/>
    <n v="24397"/>
    <n v="3"/>
    <n v="20230300304000"/>
    <n v="1"/>
    <n v="1388.34"/>
    <n v="1"/>
    <n v="20230300304001"/>
    <n v="202303003040011"/>
    <n v="1388.34"/>
    <n v="42"/>
    <n v="2"/>
    <n v="93384.850010673952"/>
    <n v="16"/>
    <n v="68.558014465651283"/>
    <x v="1"/>
    <n v="11.444484405607037"/>
    <m/>
  </r>
  <r>
    <n v="2024"/>
    <n v="24468"/>
    <n v="3"/>
    <n v="20240100307600"/>
    <n v="1"/>
    <n v="2522.38"/>
    <n v="1"/>
    <n v="20240100307601"/>
    <n v="202401003076011"/>
    <n v="2522.38"/>
    <n v="64"/>
    <n v="2"/>
    <n v="70911.080587482735"/>
    <n v="14"/>
    <n v="71.939687360561052"/>
    <x v="1"/>
    <n v="11.169181985040806"/>
    <m/>
  </r>
  <r>
    <n v="2024"/>
    <n v="24520"/>
    <n v="3"/>
    <n v="0"/>
    <n v="1"/>
    <n v="1525.11"/>
    <n v="1"/>
    <n v="0"/>
    <n v="0"/>
    <n v="1525.11"/>
    <n v="34"/>
    <n v="1"/>
    <n v="57552.403877051722"/>
    <n v="12"/>
    <n v="70.120335209741242"/>
    <x v="0"/>
    <n v="10.960451183513154"/>
    <m/>
  </r>
  <r>
    <n v="2024"/>
    <n v="24546"/>
    <n v="3"/>
    <n v="0"/>
    <n v="1"/>
    <n v="1880.13"/>
    <n v="2"/>
    <n v="0"/>
    <n v="0"/>
    <n v="1880.13"/>
    <n v="60"/>
    <n v="2"/>
    <n v="26634.026666707457"/>
    <n v="10"/>
    <n v="67.833558797966774"/>
    <x v="0"/>
    <n v="10.189944875289623"/>
    <m/>
  </r>
  <r>
    <n v="2024"/>
    <n v="24557"/>
    <n v="3"/>
    <n v="20240100310200"/>
    <n v="1"/>
    <n v="1569.26"/>
    <n v="2"/>
    <n v="20240100310202"/>
    <n v="202401003102021"/>
    <n v="1569.26"/>
    <n v="61"/>
    <n v="2"/>
    <n v="81107.842418646673"/>
    <n v="14"/>
    <n v="70.163255224118146"/>
    <x v="1"/>
    <n v="11.303534936028138"/>
    <m/>
  </r>
  <r>
    <n v="2024"/>
    <n v="24595"/>
    <n v="3"/>
    <n v="20240100308300"/>
    <n v="1"/>
    <n v="1243.8399999999999"/>
    <n v="1"/>
    <n v="20240100308301"/>
    <n v="202401003083011"/>
    <n v="1243.8399999999999"/>
    <n v="45"/>
    <n v="1"/>
    <n v="29723.032833199661"/>
    <n v="10"/>
    <n v="70.221391040581537"/>
    <x v="0"/>
    <n v="10.299677540502779"/>
    <m/>
  </r>
  <r>
    <n v="2024"/>
    <n v="24692"/>
    <n v="3"/>
    <n v="20240103860900"/>
    <n v="1"/>
    <n v="1155.93"/>
    <n v="1"/>
    <n v="20240103860906"/>
    <n v="202401038609061"/>
    <n v="1155.93"/>
    <n v="34"/>
    <n v="1"/>
    <n v="57193.123053369898"/>
    <n v="12"/>
    <n v="72.077976862041041"/>
    <x v="0"/>
    <n v="10.954188943800437"/>
    <m/>
  </r>
  <r>
    <n v="2024"/>
    <n v="24814"/>
    <n v="3"/>
    <n v="0"/>
    <n v="1"/>
    <n v="1296.31"/>
    <n v="1"/>
    <n v="0"/>
    <n v="0"/>
    <n v="1296.31"/>
    <n v="32"/>
    <n v="1"/>
    <n v="76010.219872545131"/>
    <n v="14"/>
    <n v="73.090694066786384"/>
    <x v="1"/>
    <n v="11.23862308223509"/>
    <m/>
  </r>
  <r>
    <n v="2024"/>
    <n v="24850"/>
    <n v="3"/>
    <n v="20230300310600"/>
    <n v="1"/>
    <n v="1172.8900000000001"/>
    <n v="1"/>
    <n v="20230300310601"/>
    <n v="202303003106011"/>
    <n v="1172.8900000000001"/>
    <n v="30"/>
    <n v="2"/>
    <n v="25980.044364554196"/>
    <n v="10"/>
    <n v="68.892756941275124"/>
    <x v="0"/>
    <n v="10.165083997865711"/>
    <m/>
  </r>
  <r>
    <n v="2024"/>
    <n v="24887"/>
    <n v="3"/>
    <n v="20230100309900"/>
    <n v="1"/>
    <n v="1444.07"/>
    <n v="2"/>
    <n v="20230100309902"/>
    <n v="202301003099021"/>
    <n v="1444.07"/>
    <n v="44"/>
    <n v="2"/>
    <n v="139124.28416057175"/>
    <n v="20"/>
    <n v="68.034715202576606"/>
    <x v="2"/>
    <n v="11.84312294326773"/>
    <m/>
  </r>
  <r>
    <n v="2024"/>
    <n v="24952"/>
    <n v="3"/>
    <n v="20230200310300"/>
    <n v="1"/>
    <n v="1633.4"/>
    <n v="1"/>
    <n v="20230200310301"/>
    <n v="202302003103011"/>
    <n v="1633.4"/>
    <n v="50"/>
    <n v="2"/>
    <n v="119420.76992656529"/>
    <n v="18"/>
    <n v="70.900844602188741"/>
    <x v="2"/>
    <n v="11.690408417296457"/>
    <m/>
  </r>
  <r>
    <n v="2024"/>
    <n v="25014"/>
    <n v="3"/>
    <n v="0"/>
    <n v="1"/>
    <n v="1356.6"/>
    <n v="2"/>
    <n v="0"/>
    <n v="0"/>
    <n v="1356.6"/>
    <n v="35"/>
    <n v="2"/>
    <n v="71401.792623286485"/>
    <n v="14"/>
    <n v="72.360152549971048"/>
    <x v="1"/>
    <n v="11.176078254781224"/>
    <m/>
  </r>
  <r>
    <n v="2024"/>
    <n v="25020"/>
    <n v="3"/>
    <n v="0"/>
    <n v="1"/>
    <n v="1422.98"/>
    <n v="2"/>
    <n v="0"/>
    <n v="0"/>
    <n v="1422.98"/>
    <n v="50"/>
    <n v="1"/>
    <n v="28306.198696825413"/>
    <n v="10"/>
    <n v="73.523593578475911"/>
    <x v="0"/>
    <n v="10.250836094870129"/>
    <m/>
  </r>
  <r>
    <n v="2024"/>
    <n v="25183"/>
    <n v="3"/>
    <n v="20240300453800"/>
    <n v="1"/>
    <n v="3889.85"/>
    <n v="2"/>
    <n v="20240300453802"/>
    <n v="202403004538021"/>
    <n v="3889.85"/>
    <n v="32"/>
    <n v="1"/>
    <n v="55286.99998009314"/>
    <n v="12"/>
    <n v="71.739097995736813"/>
    <x v="0"/>
    <n v="10.920293078140082"/>
    <m/>
  </r>
  <r>
    <n v="2024"/>
    <n v="25194"/>
    <n v="3"/>
    <n v="20221203436000"/>
    <n v="1"/>
    <n v="3285.06"/>
    <n v="1"/>
    <n v="20221203436001"/>
    <n v="202212034360011"/>
    <n v="3285.06"/>
    <n v="40"/>
    <n v="1"/>
    <n v="70564.401924694714"/>
    <n v="14"/>
    <n v="70.242749302731767"/>
    <x v="1"/>
    <n v="11.164281074288839"/>
    <m/>
  </r>
  <r>
    <n v="2024"/>
    <n v="25534"/>
    <n v="3"/>
    <n v="0"/>
    <n v="1"/>
    <n v="2332.65"/>
    <n v="1"/>
    <n v="0"/>
    <n v="0"/>
    <n v="2332.65"/>
    <n v="41"/>
    <n v="2"/>
    <n v="77301.54092589191"/>
    <n v="14"/>
    <n v="70.223772308976436"/>
    <x v="1"/>
    <n v="11.255469168735067"/>
    <m/>
  </r>
  <r>
    <n v="2024"/>
    <n v="25600"/>
    <n v="3"/>
    <n v="20231200447500"/>
    <n v="1"/>
    <n v="2137.0300000000002"/>
    <n v="1"/>
    <n v="20231200447501"/>
    <n v="202312004475011"/>
    <n v="2137.0300000000002"/>
    <n v="55"/>
    <n v="2"/>
    <n v="69740.636897193661"/>
    <n v="14"/>
    <n v="69.993814308849522"/>
    <x v="1"/>
    <n v="11.152538452639815"/>
    <m/>
  </r>
  <r>
    <n v="2024"/>
    <n v="25672"/>
    <n v="3"/>
    <n v="0"/>
    <n v="1"/>
    <n v="2179.91"/>
    <n v="1"/>
    <n v="0"/>
    <n v="0"/>
    <n v="2179.91"/>
    <n v="30"/>
    <n v="2"/>
    <n v="51730.544637731444"/>
    <n v="12"/>
    <n v="70.194776778902423"/>
    <x v="0"/>
    <n v="10.853803691411718"/>
    <m/>
  </r>
  <r>
    <n v="2024"/>
    <n v="25816"/>
    <n v="3"/>
    <n v="0"/>
    <n v="1"/>
    <n v="2799.16"/>
    <n v="1"/>
    <n v="0"/>
    <n v="0"/>
    <n v="2799.16"/>
    <n v="28"/>
    <n v="1"/>
    <n v="75041.911421199155"/>
    <n v="14"/>
    <n v="69.62623711744483"/>
    <x v="1"/>
    <n v="11.225802055386605"/>
    <m/>
  </r>
  <r>
    <n v="2024"/>
    <n v="26123"/>
    <n v="3"/>
    <n v="20230300454100"/>
    <n v="1"/>
    <n v="2763.13"/>
    <n v="1"/>
    <n v="20230300454101"/>
    <n v="202303004541011"/>
    <n v="2763.13"/>
    <n v="47"/>
    <n v="2"/>
    <n v="56154.287618524133"/>
    <n v="12"/>
    <n v="72.887920960698509"/>
    <x v="0"/>
    <n v="10.93585831733188"/>
    <m/>
  </r>
  <r>
    <n v="2024"/>
    <n v="26207"/>
    <n v="3"/>
    <n v="0"/>
    <n v="1"/>
    <n v="2337.4499999999998"/>
    <n v="2"/>
    <n v="0"/>
    <n v="0"/>
    <n v="2337.4499999999998"/>
    <n v="42"/>
    <n v="2"/>
    <n v="92941.324808928446"/>
    <n v="16"/>
    <n v="71.816319594180214"/>
    <x v="1"/>
    <n v="11.439723656991092"/>
    <m/>
  </r>
  <r>
    <n v="2024"/>
    <n v="26248"/>
    <n v="3"/>
    <n v="20221203382800"/>
    <n v="1"/>
    <n v="5751.97"/>
    <n v="1"/>
    <n v="20221203382801"/>
    <n v="202212033828011"/>
    <n v="5751.97"/>
    <n v="41"/>
    <n v="2"/>
    <n v="121154.49516506356"/>
    <n v="18"/>
    <n v="66.791323841098674"/>
    <x v="2"/>
    <n v="11.70482182968397"/>
    <m/>
  </r>
  <r>
    <n v="2024"/>
    <n v="26551"/>
    <n v="3"/>
    <n v="20240200615900"/>
    <n v="1"/>
    <n v="289.05"/>
    <n v="1"/>
    <n v="20240200615901"/>
    <n v="202402006159011"/>
    <n v="289.05"/>
    <n v="56"/>
    <n v="2"/>
    <n v="72577.768443517445"/>
    <n v="14"/>
    <n v="70.459505604624454"/>
    <x v="1"/>
    <n v="11.192413934131775"/>
    <m/>
  </r>
  <r>
    <n v="2024"/>
    <n v="26609"/>
    <n v="3"/>
    <n v="20230300604500"/>
    <n v="1"/>
    <n v="498.43"/>
    <n v="2"/>
    <n v="20230300604502"/>
    <n v="202303006045021"/>
    <n v="498.43"/>
    <n v="55"/>
    <n v="2"/>
    <n v="76646.30147412041"/>
    <n v="14"/>
    <n v="63.783070929624657"/>
    <x v="1"/>
    <n v="11.246956631004288"/>
    <m/>
  </r>
  <r>
    <n v="2024"/>
    <n v="26648"/>
    <n v="3"/>
    <n v="0"/>
    <n v="1"/>
    <n v="261.14999999999998"/>
    <n v="2"/>
    <n v="0"/>
    <n v="0"/>
    <n v="261.14999999999998"/>
    <n v="36"/>
    <n v="2"/>
    <n v="97547.529490458051"/>
    <n v="16"/>
    <n v="67.230772102238461"/>
    <x v="1"/>
    <n v="11.488095020158628"/>
    <m/>
  </r>
  <r>
    <n v="2024"/>
    <n v="26665"/>
    <n v="3"/>
    <n v="0"/>
    <n v="1"/>
    <n v="353.82"/>
    <n v="1"/>
    <n v="0"/>
    <n v="0"/>
    <n v="353.82"/>
    <n v="33"/>
    <n v="2"/>
    <n v="89052.588773981552"/>
    <n v="16"/>
    <n v="72.567998832056958"/>
    <x v="1"/>
    <n v="11.39698235931133"/>
    <m/>
  </r>
  <r>
    <n v="2024"/>
    <n v="26682"/>
    <n v="3"/>
    <n v="20230300606400"/>
    <n v="1"/>
    <n v="567.49"/>
    <n v="1"/>
    <n v="20230300606402"/>
    <n v="202303006064021"/>
    <n v="567.49"/>
    <n v="42"/>
    <n v="1"/>
    <n v="78270.26141362841"/>
    <n v="14"/>
    <n v="72.730518359032999"/>
    <x v="1"/>
    <n v="11.267923006688903"/>
    <m/>
  </r>
  <r>
    <n v="2024"/>
    <n v="26861"/>
    <n v="3"/>
    <n v="20230100615600"/>
    <n v="1"/>
    <n v="475.71"/>
    <n v="1"/>
    <n v="20230100615601"/>
    <n v="202301006156011"/>
    <n v="475.71"/>
    <n v="58"/>
    <n v="1"/>
    <n v="60040.092981719019"/>
    <n v="12"/>
    <n v="76.638432226735645"/>
    <x v="0"/>
    <n v="11.002767834409074"/>
    <m/>
  </r>
  <r>
    <n v="2024"/>
    <n v="26920"/>
    <n v="3"/>
    <n v="20221204658400"/>
    <n v="1"/>
    <n v="624.42999999999995"/>
    <n v="1"/>
    <n v="20221204658401"/>
    <n v="202212046584011"/>
    <n v="624.42999999999995"/>
    <n v="26"/>
    <n v="1"/>
    <n v="121236.03230829527"/>
    <n v="18"/>
    <n v="71.99654616567905"/>
    <x v="2"/>
    <n v="11.705494604706635"/>
    <m/>
  </r>
  <r>
    <n v="2024"/>
    <n v="27104"/>
    <n v="3"/>
    <n v="20231200615000"/>
    <n v="1"/>
    <n v="528.85"/>
    <n v="1"/>
    <n v="20231200615001"/>
    <n v="202312006150011"/>
    <n v="528.85"/>
    <n v="62"/>
    <n v="2"/>
    <n v="54981.992536075741"/>
    <n v="12"/>
    <n v="67.761641239363328"/>
    <x v="0"/>
    <n v="10.914761002169778"/>
    <m/>
  </r>
  <r>
    <n v="2024"/>
    <n v="27173"/>
    <n v="3"/>
    <n v="20230100618000"/>
    <n v="1"/>
    <n v="266.72000000000003"/>
    <n v="2"/>
    <n v="20230100618002"/>
    <n v="202301006180021"/>
    <n v="266.72000000000003"/>
    <n v="45"/>
    <n v="2"/>
    <n v="98208.263558792838"/>
    <n v="16"/>
    <n v="71.06776155269462"/>
    <x v="1"/>
    <n v="11.494845641095326"/>
    <m/>
  </r>
  <r>
    <n v="2024"/>
    <n v="27281"/>
    <n v="3"/>
    <n v="0"/>
    <n v="1"/>
    <n v="229.36"/>
    <n v="3"/>
    <n v="0"/>
    <n v="0"/>
    <n v="306.35000000000002"/>
    <n v="38"/>
    <n v="1"/>
    <n v="52547.145913015978"/>
    <n v="12"/>
    <n v="69.834678555109178"/>
    <x v="0"/>
    <n v="10.869466062994114"/>
    <m/>
  </r>
  <r>
    <n v="2024"/>
    <n v="27347"/>
    <n v="3"/>
    <n v="20231200614700"/>
    <n v="1"/>
    <n v="542.30999999999995"/>
    <n v="1"/>
    <n v="20231200614701"/>
    <n v="202312006147011"/>
    <n v="542.30999999999995"/>
    <n v="35"/>
    <n v="2"/>
    <n v="69219.907246140108"/>
    <n v="14"/>
    <n v="68.391149659310472"/>
    <x v="1"/>
    <n v="11.145043777202019"/>
    <m/>
  </r>
  <r>
    <n v="2024"/>
    <n v="27630"/>
    <n v="3"/>
    <n v="0"/>
    <n v="1"/>
    <n v="242.55"/>
    <n v="2"/>
    <n v="0"/>
    <n v="0"/>
    <n v="294.43"/>
    <n v="36"/>
    <n v="2"/>
    <n v="73195.535541017918"/>
    <n v="14"/>
    <n v="69.374359358027888"/>
    <x v="1"/>
    <n v="11.200889708212641"/>
    <m/>
  </r>
  <r>
    <n v="2024"/>
    <n v="27632"/>
    <n v="3"/>
    <n v="0"/>
    <n v="1"/>
    <n v="309.52999999999997"/>
    <n v="1"/>
    <n v="0"/>
    <n v="0"/>
    <n v="309.52999999999997"/>
    <n v="31"/>
    <n v="2"/>
    <n v="99323.928213610707"/>
    <n v="16"/>
    <n v="69.416316005664783"/>
    <x v="1"/>
    <n v="11.506141789923454"/>
    <m/>
  </r>
  <r>
    <n v="2024"/>
    <n v="27640"/>
    <n v="3"/>
    <n v="0"/>
    <n v="1"/>
    <n v="327.61"/>
    <n v="2"/>
    <n v="0"/>
    <n v="0"/>
    <n v="327.61"/>
    <n v="35"/>
    <n v="2"/>
    <n v="75479.126812806193"/>
    <n v="14"/>
    <n v="72.236398290637183"/>
    <x v="1"/>
    <n v="11.231611430957784"/>
    <m/>
  </r>
  <r>
    <n v="2024"/>
    <n v="27851"/>
    <n v="3"/>
    <n v="20221205449200"/>
    <n v="1"/>
    <n v="827.74"/>
    <n v="1"/>
    <n v="20221205449201"/>
    <n v="202212054492011"/>
    <n v="827.74"/>
    <n v="57"/>
    <n v="2"/>
    <n v="45722.961168440968"/>
    <n v="12"/>
    <n v="71.799447688452688"/>
    <x v="0"/>
    <n v="10.730355883275138"/>
    <m/>
  </r>
  <r>
    <n v="2024"/>
    <n v="27930"/>
    <n v="3"/>
    <n v="0"/>
    <n v="1"/>
    <n v="438.85"/>
    <n v="5"/>
    <n v="0"/>
    <n v="0"/>
    <n v="438.85"/>
    <n v="36"/>
    <n v="1"/>
    <n v="54948.117607573542"/>
    <n v="12"/>
    <n v="68.021074013094037"/>
    <x v="0"/>
    <n v="10.914144702785922"/>
    <m/>
  </r>
  <r>
    <n v="2024"/>
    <n v="28147"/>
    <n v="3"/>
    <n v="0"/>
    <n v="1"/>
    <n v="384.86"/>
    <n v="1"/>
    <n v="0"/>
    <n v="0"/>
    <n v="384.86"/>
    <n v="59"/>
    <n v="2"/>
    <n v="94113.83328843725"/>
    <n v="16"/>
    <n v="72.75100850898518"/>
    <x v="1"/>
    <n v="11.452260321022429"/>
    <m/>
  </r>
  <r>
    <n v="2024"/>
    <n v="28293"/>
    <n v="3"/>
    <n v="20240100725200"/>
    <n v="1"/>
    <n v="875.69"/>
    <n v="2"/>
    <n v="20240100725202"/>
    <n v="202401007252021"/>
    <n v="875.69"/>
    <n v="58"/>
    <n v="2"/>
    <n v="72058.169006873737"/>
    <n v="14"/>
    <n v="70.312648638108229"/>
    <x v="1"/>
    <n v="11.185228974693581"/>
    <m/>
  </r>
  <r>
    <n v="2024"/>
    <n v="28301"/>
    <n v="3"/>
    <n v="20221205447100"/>
    <n v="1"/>
    <n v="827.74"/>
    <n v="1"/>
    <n v="20221205447101"/>
    <n v="202212054471011"/>
    <n v="827.74"/>
    <n v="57"/>
    <n v="2"/>
    <n v="56210.620136273494"/>
    <n v="12"/>
    <n v="69.636349078474524"/>
    <x v="0"/>
    <n v="10.936860988425451"/>
    <m/>
  </r>
  <r>
    <n v="2024"/>
    <n v="28353"/>
    <n v="3"/>
    <n v="20230100731800"/>
    <n v="1"/>
    <n v="406.34"/>
    <n v="2"/>
    <n v="20230100731802"/>
    <n v="202301007318021"/>
    <n v="406.34"/>
    <n v="33"/>
    <n v="2"/>
    <n v="92545.317115063386"/>
    <n v="16"/>
    <n v="73.884997842390689"/>
    <x v="1"/>
    <n v="11.435453718288905"/>
    <m/>
  </r>
  <r>
    <n v="2024"/>
    <n v="28381"/>
    <n v="3"/>
    <n v="20230300728000"/>
    <n v="1"/>
    <n v="706.11"/>
    <n v="2"/>
    <n v="20230300728002"/>
    <n v="202303007280021"/>
    <n v="1100.98"/>
    <n v="34"/>
    <n v="1"/>
    <n v="78862.949035525016"/>
    <n v="14"/>
    <n v="67.725566659800265"/>
    <x v="1"/>
    <n v="11.275466802567118"/>
    <m/>
  </r>
  <r>
    <n v="2024"/>
    <n v="28744"/>
    <n v="3"/>
    <n v="20230100484700"/>
    <n v="1"/>
    <n v="850.71"/>
    <n v="1"/>
    <n v="20230100484701"/>
    <n v="202301004847011"/>
    <n v="850.71"/>
    <n v="36"/>
    <n v="2"/>
    <n v="50556.12983476105"/>
    <n v="12"/>
    <n v="65.550689666212961"/>
    <x v="0"/>
    <n v="10.83083947990125"/>
    <m/>
  </r>
  <r>
    <n v="2024"/>
    <n v="28843"/>
    <n v="3"/>
    <n v="20240200483300"/>
    <n v="1"/>
    <n v="1535.07"/>
    <n v="1"/>
    <n v="20240200483301"/>
    <n v="202402004833011"/>
    <n v="1535.07"/>
    <n v="63"/>
    <n v="2"/>
    <n v="72505.802502275314"/>
    <n v="14"/>
    <n v="72.000401711438272"/>
    <x v="1"/>
    <n v="11.191421872154317"/>
    <m/>
  </r>
  <r>
    <n v="2024"/>
    <n v="28913"/>
    <n v="3"/>
    <n v="20231200479200"/>
    <n v="1"/>
    <n v="1767.65"/>
    <n v="1"/>
    <n v="20231200479201"/>
    <n v="202312004792011"/>
    <n v="1767.65"/>
    <n v="34"/>
    <n v="1"/>
    <n v="98987.557599145162"/>
    <n v="16"/>
    <n v="66.658876931583777"/>
    <x v="1"/>
    <n v="11.502749440401516"/>
    <m/>
  </r>
  <r>
    <n v="2024"/>
    <n v="28926"/>
    <n v="3"/>
    <n v="20240300488300"/>
    <n v="1"/>
    <n v="1699.07"/>
    <n v="2"/>
    <n v="20240300488302"/>
    <n v="202403004883021"/>
    <n v="1699.07"/>
    <n v="56"/>
    <n v="2"/>
    <n v="76402.588062783034"/>
    <n v="14"/>
    <n v="68.205265590011933"/>
    <x v="1"/>
    <n v="11.243771849748178"/>
    <m/>
  </r>
  <r>
    <n v="2024"/>
    <n v="29214"/>
    <n v="3"/>
    <n v="20240100482900"/>
    <n v="1"/>
    <n v="1391.8"/>
    <n v="2"/>
    <n v="20240100482902"/>
    <n v="202401004829021"/>
    <n v="1391.8"/>
    <n v="62"/>
    <n v="2"/>
    <n v="53085.314430078412"/>
    <n v="12"/>
    <n v="70.178534560838187"/>
    <x v="0"/>
    <n v="10.87965560457374"/>
    <m/>
  </r>
  <r>
    <n v="2024"/>
    <n v="29357"/>
    <n v="3"/>
    <n v="0"/>
    <n v="1"/>
    <n v="887.43"/>
    <n v="3"/>
    <n v="0"/>
    <n v="0"/>
    <n v="816.33"/>
    <n v="39"/>
    <n v="2"/>
    <n v="76263.564696178888"/>
    <n v="14"/>
    <n v="72.992228718337131"/>
    <x v="1"/>
    <n v="11.241950576302552"/>
    <m/>
  </r>
  <r>
    <n v="2024"/>
    <n v="29397"/>
    <n v="3"/>
    <n v="20240200489400"/>
    <n v="1"/>
    <n v="947.41"/>
    <n v="2"/>
    <n v="20240200489402"/>
    <n v="202402004894021"/>
    <n v="761.39"/>
    <n v="50"/>
    <n v="1"/>
    <n v="27279.541196587466"/>
    <n v="10"/>
    <n v="70.252723122035036"/>
    <x v="0"/>
    <n v="10.213892293509058"/>
    <m/>
  </r>
  <r>
    <n v="2024"/>
    <n v="29450"/>
    <n v="3"/>
    <n v="20230200485600"/>
    <n v="1"/>
    <n v="895.53"/>
    <n v="1"/>
    <n v="20230200485601"/>
    <n v="202302004856011"/>
    <n v="895.53"/>
    <n v="50"/>
    <n v="2"/>
    <n v="93641.222237616617"/>
    <n v="16"/>
    <n v="72.156855896653454"/>
    <x v="1"/>
    <n v="11.44722597403586"/>
    <m/>
  </r>
  <r>
    <n v="2024"/>
    <n v="29558"/>
    <n v="3"/>
    <n v="20240100488600"/>
    <n v="1"/>
    <n v="1226.77"/>
    <n v="2"/>
    <n v="20240100488602"/>
    <n v="202401004886021"/>
    <n v="1226.77"/>
    <n v="64"/>
    <n v="2"/>
    <n v="91206.849346356117"/>
    <n v="16"/>
    <n v="72.52198914373659"/>
    <x v="1"/>
    <n v="11.420885275724347"/>
    <m/>
  </r>
  <r>
    <n v="2024"/>
    <n v="29611"/>
    <n v="3"/>
    <n v="0"/>
    <n v="1"/>
    <n v="943.57"/>
    <n v="1"/>
    <n v="0"/>
    <n v="0"/>
    <n v="943.57"/>
    <n v="41"/>
    <n v="1"/>
    <n v="49358.59557196375"/>
    <n v="12"/>
    <n v="73.310381976398048"/>
    <x v="0"/>
    <n v="10.806867205418481"/>
    <m/>
  </r>
  <r>
    <n v="2024"/>
    <n v="29619"/>
    <n v="3"/>
    <n v="0"/>
    <n v="1"/>
    <n v="866.64"/>
    <n v="2"/>
    <n v="0"/>
    <n v="0"/>
    <n v="866.64"/>
    <n v="63"/>
    <n v="1"/>
    <n v="144160.71304050824"/>
    <n v="20"/>
    <n v="67.67364565803345"/>
    <x v="2"/>
    <n v="11.87868401900438"/>
    <m/>
  </r>
  <r>
    <n v="2024"/>
    <n v="30443"/>
    <n v="3"/>
    <n v="0"/>
    <n v="1"/>
    <n v="1209.6099999999999"/>
    <n v="2"/>
    <n v="0"/>
    <n v="0"/>
    <n v="1209.6099999999999"/>
    <n v="57"/>
    <n v="1"/>
    <n v="100686.09441459506"/>
    <n v="16"/>
    <n v="70.324119469332658"/>
    <x v="1"/>
    <n v="11.519762979942016"/>
    <m/>
  </r>
  <r>
    <n v="2024"/>
    <n v="30542"/>
    <n v="3"/>
    <n v="20240300328100"/>
    <n v="1"/>
    <n v="2161.56"/>
    <n v="4"/>
    <n v="20240300328104"/>
    <n v="202403003281041"/>
    <n v="2725.16"/>
    <n v="26"/>
    <n v="2"/>
    <n v="48186.773094110824"/>
    <n v="12"/>
    <n v="73.58912538873021"/>
    <x v="0"/>
    <n v="10.782839845244791"/>
    <m/>
  </r>
  <r>
    <n v="2024"/>
    <n v="30571"/>
    <n v="3"/>
    <n v="0"/>
    <n v="1"/>
    <n v="1371.76"/>
    <n v="2"/>
    <n v="0"/>
    <n v="0"/>
    <n v="1371.76"/>
    <n v="29"/>
    <n v="1"/>
    <n v="74612.13847498261"/>
    <n v="14"/>
    <n v="67.495685492438426"/>
    <x v="1"/>
    <n v="11.2200584870972"/>
    <m/>
  </r>
  <r>
    <n v="2024"/>
    <n v="30581"/>
    <n v="3"/>
    <n v="20240100325100"/>
    <n v="1"/>
    <n v="1306.55"/>
    <n v="4"/>
    <n v="20240100325102"/>
    <n v="202401003251021"/>
    <n v="1306.55"/>
    <n v="28"/>
    <n v="2"/>
    <n v="54467.623796894506"/>
    <n v="12"/>
    <n v="71.272038285634267"/>
    <x v="0"/>
    <n v="10.905361745355931"/>
    <m/>
  </r>
  <r>
    <n v="2024"/>
    <n v="30707"/>
    <n v="3"/>
    <n v="20230300323700"/>
    <n v="1"/>
    <n v="1553.41"/>
    <n v="1"/>
    <n v="20230300323701"/>
    <n v="202303003237011"/>
    <n v="1553.41"/>
    <n v="58"/>
    <n v="1"/>
    <n v="72980.302747599213"/>
    <n v="14"/>
    <n v="70.162265209563785"/>
    <x v="1"/>
    <n v="11.197944858345759"/>
    <m/>
  </r>
  <r>
    <n v="2024"/>
    <n v="30846"/>
    <n v="3"/>
    <n v="20240100146700"/>
    <n v="1"/>
    <n v="644.89"/>
    <n v="2"/>
    <n v="20240100146702"/>
    <n v="202401001467021"/>
    <n v="1246.5999999999999"/>
    <n v="56"/>
    <n v="1"/>
    <n v="37249.895842420163"/>
    <n v="11"/>
    <n v="72.395055121226605"/>
    <x v="0"/>
    <n v="10.525404427627157"/>
    <m/>
  </r>
  <r>
    <n v="2024"/>
    <n v="30985"/>
    <n v="3"/>
    <n v="20230300146200"/>
    <n v="1"/>
    <n v="422.12"/>
    <n v="2"/>
    <n v="20230300146202"/>
    <n v="202303001462021"/>
    <n v="437.94"/>
    <n v="25"/>
    <n v="2"/>
    <n v="52060.879676964316"/>
    <n v="12"/>
    <n v="71.177885767556575"/>
    <x v="0"/>
    <n v="10.860169075773532"/>
    <m/>
  </r>
  <r>
    <n v="2024"/>
    <n v="30995"/>
    <n v="3"/>
    <n v="20230200145300"/>
    <n v="1"/>
    <n v="409.82"/>
    <n v="2"/>
    <n v="20230200145302"/>
    <n v="202302001453021"/>
    <n v="335.48"/>
    <n v="55"/>
    <n v="2"/>
    <n v="29999.025621903638"/>
    <n v="10"/>
    <n v="67.721373184392178"/>
    <x v="0"/>
    <n v="10.30892018084695"/>
    <m/>
  </r>
  <r>
    <n v="2024"/>
    <n v="31180"/>
    <n v="3"/>
    <n v="20240300149100"/>
    <n v="1"/>
    <n v="814.4"/>
    <n v="2"/>
    <n v="20240300149102"/>
    <n v="202403001491021"/>
    <n v="814.4"/>
    <n v="63"/>
    <n v="2"/>
    <n v="79311.332160202932"/>
    <n v="14"/>
    <n v="71.614621469707217"/>
    <x v="1"/>
    <n v="11.281136299811887"/>
    <m/>
  </r>
  <r>
    <n v="2024"/>
    <n v="31267"/>
    <n v="3"/>
    <n v="20230300149600"/>
    <n v="1"/>
    <n v="438.12"/>
    <n v="1"/>
    <n v="20230300149601"/>
    <n v="202303001496011"/>
    <n v="438.12"/>
    <n v="62"/>
    <n v="2"/>
    <n v="93962.156002957287"/>
    <n v="16"/>
    <n v="68.024779321657746"/>
    <x v="1"/>
    <n v="11.450647384475509"/>
    <m/>
  </r>
  <r>
    <n v="2024"/>
    <n v="31350"/>
    <n v="3"/>
    <n v="20221201137800"/>
    <n v="1"/>
    <n v="923.52"/>
    <n v="2"/>
    <n v="20221201137802"/>
    <n v="202212011378021"/>
    <n v="923.52"/>
    <n v="56"/>
    <n v="2"/>
    <n v="115499.52477551447"/>
    <n v="18"/>
    <n v="69.552510235730466"/>
    <x v="2"/>
    <n v="11.657021694437811"/>
    <m/>
  </r>
  <r>
    <n v="2024"/>
    <n v="31387"/>
    <n v="3"/>
    <n v="20240200148200"/>
    <n v="1"/>
    <n v="946.35"/>
    <n v="1"/>
    <n v="20240200148201"/>
    <n v="202402001482011"/>
    <n v="946.35"/>
    <n v="29"/>
    <n v="1"/>
    <n v="97340.596083773271"/>
    <n v="16"/>
    <n v="69.641550059718469"/>
    <x v="1"/>
    <n v="11.485971407097617"/>
    <m/>
  </r>
  <r>
    <n v="2024"/>
    <n v="31510"/>
    <n v="3"/>
    <n v="0"/>
    <n v="1"/>
    <n v="548.34"/>
    <n v="1"/>
    <n v="0"/>
    <n v="0"/>
    <n v="548.34"/>
    <n v="54"/>
    <n v="1"/>
    <n v="53208.540325147558"/>
    <n v="12"/>
    <n v="73.553425018103709"/>
    <x v="0"/>
    <n v="10.88197419487337"/>
    <m/>
  </r>
  <r>
    <n v="2024"/>
    <n v="31757"/>
    <n v="3"/>
    <n v="20230200155700"/>
    <n v="1"/>
    <n v="388.95"/>
    <n v="1"/>
    <n v="20230200155702"/>
    <n v="202302001557021"/>
    <n v="388.95"/>
    <n v="41"/>
    <n v="2"/>
    <n v="26243.124417693689"/>
    <n v="10"/>
    <n v="71.270900003264245"/>
    <x v="0"/>
    <n v="10.175159306765915"/>
    <m/>
  </r>
  <r>
    <n v="2024"/>
    <n v="31807"/>
    <n v="3"/>
    <n v="20231200154300"/>
    <n v="1"/>
    <n v="889.77"/>
    <n v="2"/>
    <n v="20231200154302"/>
    <n v="202312001543021"/>
    <n v="889.77"/>
    <n v="64"/>
    <n v="2"/>
    <n v="70395.93348394979"/>
    <n v="14"/>
    <n v="70.205658233072327"/>
    <x v="1"/>
    <n v="11.161890777465709"/>
    <m/>
  </r>
  <r>
    <n v="2024"/>
    <n v="31856"/>
    <n v="3"/>
    <n v="20240300156900"/>
    <n v="1"/>
    <n v="827.4"/>
    <n v="4"/>
    <n v="20240300156904"/>
    <n v="202403001569041"/>
    <n v="779.13"/>
    <n v="50"/>
    <n v="2"/>
    <n v="75222.12877120747"/>
    <n v="14"/>
    <n v="72.495541431008832"/>
    <x v="1"/>
    <n v="11.228200732224876"/>
    <m/>
  </r>
  <r>
    <n v="2024"/>
    <n v="32185"/>
    <n v="3"/>
    <n v="0"/>
    <n v="1"/>
    <n v="4095.13"/>
    <n v="3"/>
    <n v="0"/>
    <n v="0"/>
    <n v="4831.13"/>
    <n v="42"/>
    <n v="1"/>
    <n v="32943.267223808223"/>
    <n v="10"/>
    <n v="72.950377120438176"/>
    <x v="0"/>
    <n v="10.402542185935204"/>
    <m/>
  </r>
  <r>
    <n v="2024"/>
    <n v="32344"/>
    <n v="3"/>
    <n v="20230300372900"/>
    <n v="1"/>
    <n v="5255.54"/>
    <n v="2"/>
    <n v="20230300372901"/>
    <n v="202303003729011"/>
    <n v="5255.54"/>
    <n v="45"/>
    <n v="2"/>
    <n v="114908.26793432004"/>
    <n v="18"/>
    <n v="68.883114041871679"/>
    <x v="2"/>
    <n v="11.651889418900936"/>
    <m/>
  </r>
  <r>
    <n v="2024"/>
    <n v="32624"/>
    <n v="3"/>
    <n v="20240203925300"/>
    <n v="1"/>
    <n v="8634.7199999999993"/>
    <n v="1"/>
    <n v="20240203925303"/>
    <n v="202402039253031"/>
    <n v="8634.7199999999993"/>
    <n v="47"/>
    <n v="1"/>
    <n v="33514.790234369742"/>
    <n v="10"/>
    <n v="72.798777564203888"/>
    <x v="0"/>
    <n v="10.419742119914341"/>
    <m/>
  </r>
  <r>
    <n v="2024"/>
    <n v="32657"/>
    <n v="3"/>
    <n v="0"/>
    <n v="1"/>
    <n v="3843.89"/>
    <n v="3"/>
    <n v="0"/>
    <n v="0"/>
    <n v="8041.33"/>
    <n v="31"/>
    <n v="1"/>
    <n v="39611.2805606252"/>
    <n v="11"/>
    <n v="70.658230106095033"/>
    <x v="0"/>
    <n v="10.586869219318963"/>
    <m/>
  </r>
  <r>
    <n v="2024"/>
    <n v="32692"/>
    <n v="3"/>
    <n v="20230100377600"/>
    <n v="1"/>
    <n v="5293.3"/>
    <n v="2"/>
    <n v="20230100377602"/>
    <n v="202301003776022"/>
    <n v="5293.3"/>
    <n v="25"/>
    <n v="2"/>
    <n v="24856.637550171203"/>
    <n v="10"/>
    <n v="71.117295906619148"/>
    <x v="0"/>
    <n v="10.12088010049334"/>
    <m/>
  </r>
  <r>
    <n v="2024"/>
    <n v="32771"/>
    <n v="3"/>
    <n v="20230200374500"/>
    <n v="1"/>
    <n v="2448.29"/>
    <n v="7"/>
    <n v="20230200374507"/>
    <n v="202302003745072"/>
    <n v="2379.4499999999998"/>
    <n v="33"/>
    <n v="1"/>
    <n v="22952.347588892622"/>
    <n v="10"/>
    <n v="67.925614177452559"/>
    <x v="0"/>
    <n v="10.041175501712294"/>
    <m/>
  </r>
  <r>
    <n v="2024"/>
    <n v="32858"/>
    <n v="3"/>
    <n v="0"/>
    <n v="1"/>
    <n v="2620.7600000000002"/>
    <n v="1"/>
    <n v="0"/>
    <n v="0"/>
    <n v="2620.7600000000002"/>
    <n v="45"/>
    <n v="2"/>
    <n v="28629.660605871075"/>
    <n v="10"/>
    <n v="70.110951554374736"/>
    <x v="0"/>
    <n v="10.262198543529093"/>
    <m/>
  </r>
  <r>
    <n v="2024"/>
    <n v="33017"/>
    <n v="3"/>
    <n v="0"/>
    <n v="1"/>
    <n v="5191.0200000000004"/>
    <n v="1"/>
    <n v="0"/>
    <n v="0"/>
    <n v="5191.0200000000004"/>
    <n v="34"/>
    <n v="1"/>
    <n v="52137.226318313515"/>
    <n v="12"/>
    <n v="73.279471534974775"/>
    <x v="0"/>
    <n v="10.861634489262242"/>
    <m/>
  </r>
  <r>
    <n v="2024"/>
    <n v="33020"/>
    <n v="3"/>
    <n v="0"/>
    <n v="1"/>
    <n v="1549.2"/>
    <n v="6"/>
    <n v="0"/>
    <n v="0"/>
    <n v="2284.16"/>
    <n v="56"/>
    <n v="1"/>
    <n v="145371.57193152877"/>
    <n v="20"/>
    <n v="68.529300165915885"/>
    <x v="2"/>
    <n v="11.887048308676407"/>
    <m/>
  </r>
  <r>
    <n v="2024"/>
    <n v="33026"/>
    <n v="3"/>
    <n v="0"/>
    <n v="1"/>
    <n v="2638.35"/>
    <n v="1"/>
    <n v="0"/>
    <n v="0"/>
    <n v="2638.35"/>
    <n v="41"/>
    <n v="1"/>
    <n v="50426.720077817074"/>
    <n v="12"/>
    <n v="70.600015432752031"/>
    <x v="0"/>
    <n v="10.828276473848302"/>
    <m/>
  </r>
  <r>
    <n v="2024"/>
    <n v="33263"/>
    <n v="3"/>
    <n v="20240100169100"/>
    <n v="1"/>
    <n v="225.01"/>
    <n v="1"/>
    <n v="20240100169101"/>
    <n v="202401001691011"/>
    <n v="225.01"/>
    <n v="34"/>
    <n v="1"/>
    <n v="73034.297283559164"/>
    <n v="14"/>
    <n v="70.972330734778112"/>
    <x v="1"/>
    <n v="11.198684435599123"/>
    <m/>
  </r>
  <r>
    <n v="2024"/>
    <n v="33433"/>
    <n v="3"/>
    <n v="20230100177000"/>
    <n v="1"/>
    <n v="513.91999999999996"/>
    <n v="2"/>
    <n v="20230100177002"/>
    <n v="202301001770021"/>
    <n v="513.91999999999996"/>
    <n v="31"/>
    <n v="2"/>
    <n v="94041.870563481571"/>
    <n v="16"/>
    <n v="74.386686184024597"/>
    <x v="1"/>
    <n v="11.451495393603368"/>
    <m/>
  </r>
  <r>
    <n v="2024"/>
    <n v="33465"/>
    <n v="3"/>
    <n v="20230200159200"/>
    <n v="1"/>
    <n v="276.12"/>
    <n v="1"/>
    <n v="20230200159201"/>
    <n v="202302001592011"/>
    <n v="276.12"/>
    <n v="53"/>
    <n v="1"/>
    <n v="51594.751602760931"/>
    <n v="12"/>
    <n v="68.951332356059339"/>
    <x v="0"/>
    <n v="10.851175233171736"/>
    <m/>
  </r>
  <r>
    <n v="2024"/>
    <n v="33908"/>
    <n v="3"/>
    <n v="20230100156400"/>
    <n v="1"/>
    <n v="445.37"/>
    <n v="1"/>
    <n v="20230100156401"/>
    <n v="202301001564011"/>
    <n v="445.37"/>
    <n v="35"/>
    <n v="2"/>
    <n v="94665.522695599328"/>
    <n v="16"/>
    <n v="74.191758231835223"/>
    <x v="1"/>
    <n v="11.458105144200804"/>
    <m/>
  </r>
  <r>
    <n v="2024"/>
    <n v="34749"/>
    <n v="3"/>
    <n v="0"/>
    <n v="1"/>
    <n v="581.11"/>
    <n v="1"/>
    <n v="0"/>
    <n v="0"/>
    <n v="581.11"/>
    <n v="27"/>
    <n v="2"/>
    <n v="120351.07520448946"/>
    <n v="18"/>
    <n v="67.601814618061354"/>
    <x v="2"/>
    <n v="11.698168377151282"/>
    <m/>
  </r>
  <r>
    <n v="2024"/>
    <n v="35014"/>
    <n v="3"/>
    <n v="0"/>
    <n v="1"/>
    <n v="500.12"/>
    <n v="1"/>
    <n v="0"/>
    <n v="0"/>
    <n v="500.12"/>
    <n v="61"/>
    <n v="1"/>
    <n v="55425.214410833003"/>
    <n v="12"/>
    <n v="70.833680686192494"/>
    <x v="0"/>
    <n v="10.922789902962966"/>
    <m/>
  </r>
  <r>
    <n v="2024"/>
    <n v="35030"/>
    <n v="3"/>
    <n v="0"/>
    <n v="1"/>
    <n v="262.69"/>
    <n v="1"/>
    <n v="0"/>
    <n v="0"/>
    <n v="262.69"/>
    <n v="63"/>
    <n v="2"/>
    <n v="118551.29262941843"/>
    <n v="18"/>
    <n v="72.096127501628345"/>
    <x v="2"/>
    <n v="11.683100995098538"/>
    <m/>
  </r>
  <r>
    <n v="2024"/>
    <n v="35036"/>
    <n v="3"/>
    <n v="0"/>
    <n v="1"/>
    <n v="234.63"/>
    <n v="1"/>
    <n v="0"/>
    <n v="0"/>
    <n v="234.63"/>
    <n v="46"/>
    <n v="2"/>
    <n v="51790.874338438662"/>
    <n v="12"/>
    <n v="72.608025411298669"/>
    <x v="0"/>
    <n v="10.854969241655015"/>
    <m/>
  </r>
  <r>
    <n v="2024"/>
    <n v="35406"/>
    <n v="3"/>
    <n v="20230300831500"/>
    <n v="1"/>
    <n v="3103.28"/>
    <n v="1"/>
    <n v="20230300831501"/>
    <n v="202303008315011"/>
    <n v="3103.28"/>
    <n v="62"/>
    <n v="2"/>
    <n v="51457.318617637"/>
    <n v="12"/>
    <n v="66.567264561472953"/>
    <x v="0"/>
    <n v="10.848507978330417"/>
    <m/>
  </r>
  <r>
    <n v="2024"/>
    <n v="35567"/>
    <n v="3"/>
    <n v="20230100839600"/>
    <n v="1"/>
    <n v="4156.8999999999996"/>
    <n v="3"/>
    <n v="20230100839603"/>
    <n v="202301008396031"/>
    <n v="4387.22"/>
    <n v="25"/>
    <n v="1"/>
    <n v="92458.149510359217"/>
    <n v="16"/>
    <n v="68.237422023817714"/>
    <x v="1"/>
    <n v="11.43451138339384"/>
    <m/>
  </r>
  <r>
    <n v="2024"/>
    <n v="35742"/>
    <n v="3"/>
    <n v="0"/>
    <n v="1"/>
    <n v="3289.49"/>
    <n v="4"/>
    <n v="0"/>
    <n v="0"/>
    <n v="3289.49"/>
    <n v="30"/>
    <n v="2"/>
    <n v="69542.688873885854"/>
    <n v="14"/>
    <n v="71.865220416652079"/>
    <x v="1"/>
    <n v="11.149696071393063"/>
    <m/>
  </r>
  <r>
    <n v="2024"/>
    <n v="35815"/>
    <n v="3"/>
    <n v="20230200834900"/>
    <n v="1"/>
    <n v="4977.58"/>
    <n v="1"/>
    <n v="20230200834901"/>
    <n v="202302008349011"/>
    <n v="4977.58"/>
    <n v="43"/>
    <n v="1"/>
    <n v="78161.019269530792"/>
    <n v="14"/>
    <n v="69.277389836040101"/>
    <x v="1"/>
    <n v="11.266526327439346"/>
    <m/>
  </r>
  <r>
    <n v="2024"/>
    <n v="35974"/>
    <n v="3"/>
    <n v="0"/>
    <n v="1"/>
    <n v="5184.82"/>
    <n v="1"/>
    <n v="0"/>
    <n v="0"/>
    <n v="5184.82"/>
    <n v="29"/>
    <n v="2"/>
    <n v="53142.944277305593"/>
    <n v="12"/>
    <n v="70.394390335307762"/>
    <x v="0"/>
    <n v="10.880740623825345"/>
    <m/>
  </r>
  <r>
    <n v="2024"/>
    <n v="36086"/>
    <n v="3"/>
    <n v="0"/>
    <n v="1"/>
    <n v="4368.68"/>
    <n v="2"/>
    <n v="0"/>
    <n v="0"/>
    <n v="5529.6"/>
    <n v="27"/>
    <n v="2"/>
    <n v="79121.192258534618"/>
    <n v="14"/>
    <n v="71.462143116747143"/>
    <x v="1"/>
    <n v="11.278736035173637"/>
    <m/>
  </r>
  <r>
    <n v="2024"/>
    <n v="36342"/>
    <n v="3"/>
    <n v="0"/>
    <n v="1"/>
    <n v="2525.9499999999998"/>
    <n v="1"/>
    <n v="0"/>
    <n v="0"/>
    <n v="2525.9499999999998"/>
    <n v="64"/>
    <n v="1"/>
    <n v="74208.420946544618"/>
    <n v="14"/>
    <n v="70.100505163075709"/>
    <x v="1"/>
    <n v="11.214632912561601"/>
    <m/>
  </r>
  <r>
    <n v="2024"/>
    <n v="36347"/>
    <n v="3"/>
    <n v="0"/>
    <n v="1"/>
    <n v="2841.44"/>
    <n v="1"/>
    <n v="0"/>
    <n v="0"/>
    <n v="2841.44"/>
    <n v="47"/>
    <n v="2"/>
    <n v="115430.62938228811"/>
    <n v="18"/>
    <n v="68.755142778713051"/>
    <x v="2"/>
    <n v="11.656425017095939"/>
    <m/>
  </r>
  <r>
    <n v="2024"/>
    <n v="36408"/>
    <n v="3"/>
    <n v="20230300840700"/>
    <n v="1"/>
    <n v="3869.74"/>
    <n v="2"/>
    <n v="20230300840702"/>
    <n v="202303008407021"/>
    <n v="3869.74"/>
    <n v="55"/>
    <n v="2"/>
    <n v="46532.584102232599"/>
    <n v="12"/>
    <n v="69.313282097941809"/>
    <x v="0"/>
    <n v="10.74790807955779"/>
    <m/>
  </r>
  <r>
    <n v="2024"/>
    <n v="36432"/>
    <n v="3"/>
    <n v="0"/>
    <n v="1"/>
    <n v="3156.31"/>
    <n v="2"/>
    <n v="0"/>
    <n v="0"/>
    <n v="3156.31"/>
    <n v="34"/>
    <n v="2"/>
    <n v="46113.783392562123"/>
    <n v="12"/>
    <n v="68.513035396576015"/>
    <x v="0"/>
    <n v="10.738867173289108"/>
    <m/>
  </r>
  <r>
    <n v="2024"/>
    <n v="36450"/>
    <n v="3"/>
    <n v="0"/>
    <n v="1"/>
    <n v="1837.72"/>
    <n v="3"/>
    <n v="0"/>
    <n v="0"/>
    <n v="1934.33"/>
    <n v="29"/>
    <n v="2"/>
    <n v="53977.456982458694"/>
    <n v="12"/>
    <n v="72.687465421402393"/>
    <x v="0"/>
    <n v="10.896321775096553"/>
    <m/>
  </r>
  <r>
    <n v="2024"/>
    <n v="36540"/>
    <n v="3"/>
    <n v="20230200837700"/>
    <n v="1"/>
    <n v="2885.69"/>
    <n v="1"/>
    <n v="20230200837701"/>
    <n v="202302008377011"/>
    <n v="2885.69"/>
    <n v="34"/>
    <n v="2"/>
    <n v="92549.414686298318"/>
    <n v="16"/>
    <n v="74.132656193250469"/>
    <x v="1"/>
    <n v="11.435497993684491"/>
    <m/>
  </r>
  <r>
    <n v="2024"/>
    <n v="36763"/>
    <n v="3"/>
    <n v="20230100867000"/>
    <n v="1"/>
    <n v="523.72"/>
    <n v="1"/>
    <n v="20230100867001"/>
    <n v="202301008670011"/>
    <n v="523.72"/>
    <n v="35"/>
    <n v="2"/>
    <n v="51734.767017152095"/>
    <n v="12"/>
    <n v="67.996504602390488"/>
    <x v="0"/>
    <n v="10.853885310639562"/>
    <m/>
  </r>
  <r>
    <n v="2024"/>
    <n v="36927"/>
    <n v="3"/>
    <n v="20240300876800"/>
    <n v="1"/>
    <n v="817.32"/>
    <n v="2"/>
    <n v="20240300876802"/>
    <n v="202403008768021"/>
    <n v="817.32"/>
    <n v="36"/>
    <n v="2"/>
    <n v="49537.276707201068"/>
    <n v="12"/>
    <n v="70.917505894461812"/>
    <x v="0"/>
    <n v="10.810480729937707"/>
    <m/>
  </r>
  <r>
    <n v="2024"/>
    <n v="37255"/>
    <n v="3"/>
    <n v="0"/>
    <n v="1"/>
    <n v="739.04"/>
    <n v="1"/>
    <n v="0"/>
    <n v="0"/>
    <n v="739.04"/>
    <n v="41"/>
    <n v="2"/>
    <n v="76129.408840919699"/>
    <n v="14"/>
    <n v="72.275027087155649"/>
    <x v="1"/>
    <n v="11.240189919143612"/>
    <m/>
  </r>
  <r>
    <n v="2024"/>
    <n v="37258"/>
    <n v="3"/>
    <n v="0"/>
    <n v="1"/>
    <n v="784.07"/>
    <n v="1"/>
    <n v="0"/>
    <n v="0"/>
    <n v="784.07"/>
    <n v="31"/>
    <n v="2"/>
    <n v="75635.604132134293"/>
    <n v="14"/>
    <n v="67.519718176371072"/>
    <x v="1"/>
    <n v="11.233682405432296"/>
    <m/>
  </r>
  <r>
    <n v="2024"/>
    <n v="37272"/>
    <n v="3"/>
    <n v="20230200862800"/>
    <n v="1"/>
    <n v="746.33"/>
    <n v="1"/>
    <n v="20230200862801"/>
    <n v="202302008628011"/>
    <n v="746.33"/>
    <n v="53"/>
    <n v="1"/>
    <n v="67020.16271967713"/>
    <n v="14"/>
    <n v="68.540056435297629"/>
    <x v="1"/>
    <n v="11.112748789215496"/>
    <m/>
  </r>
  <r>
    <n v="2024"/>
    <n v="37490"/>
    <n v="3"/>
    <n v="20231200880100"/>
    <n v="1"/>
    <n v="803.69"/>
    <n v="1"/>
    <n v="20231200880101"/>
    <n v="202312008801011"/>
    <n v="803.69"/>
    <n v="59"/>
    <n v="2"/>
    <n v="38683.563011398124"/>
    <n v="11"/>
    <n v="70.8301988446172"/>
    <x v="0"/>
    <n v="10.563170060407579"/>
    <m/>
  </r>
  <r>
    <n v="2024"/>
    <n v="37943"/>
    <n v="3"/>
    <n v="20230300873800"/>
    <n v="1"/>
    <n v="482.05"/>
    <n v="2"/>
    <n v="20230300873802"/>
    <n v="202303008738021"/>
    <n v="482.05"/>
    <n v="30"/>
    <n v="2"/>
    <n v="72317.873364879793"/>
    <n v="14"/>
    <n v="72.202206677271505"/>
    <x v="1"/>
    <n v="11.18882658872772"/>
    <m/>
  </r>
  <r>
    <n v="2024"/>
    <n v="38020"/>
    <n v="3"/>
    <n v="20240200881200"/>
    <n v="1"/>
    <n v="393.47"/>
    <n v="3"/>
    <n v="20240200881202"/>
    <n v="202402008812021"/>
    <n v="393.47"/>
    <n v="45"/>
    <n v="2"/>
    <n v="75997.145351270548"/>
    <n v="14"/>
    <n v="67.340657157596397"/>
    <x v="1"/>
    <n v="11.238451057395537"/>
    <m/>
  </r>
  <r>
    <n v="2024"/>
    <n v="38056"/>
    <n v="3"/>
    <n v="0"/>
    <n v="1"/>
    <n v="785.06"/>
    <n v="3"/>
    <n v="0"/>
    <n v="0"/>
    <n v="1332.47"/>
    <n v="29"/>
    <n v="2"/>
    <n v="70064.63233451148"/>
    <n v="14"/>
    <n v="69.910952303506519"/>
    <x v="1"/>
    <n v="11.157173414099098"/>
    <m/>
  </r>
  <r>
    <n v="2024"/>
    <n v="38324"/>
    <n v="3"/>
    <n v="20230300879300"/>
    <n v="1"/>
    <n v="941.15"/>
    <n v="1"/>
    <n v="20230300879301"/>
    <n v="202303008793011"/>
    <n v="941.15"/>
    <n v="61"/>
    <n v="1"/>
    <n v="49969.455688818023"/>
    <n v="12"/>
    <n v="67.422704002154077"/>
    <x v="0"/>
    <n v="10.819167211519629"/>
    <m/>
  </r>
  <r>
    <n v="2024"/>
    <n v="38327"/>
    <n v="3"/>
    <n v="20231200887600"/>
    <n v="1"/>
    <n v="596.52"/>
    <n v="1"/>
    <n v="20231200887601"/>
    <n v="202312008876011"/>
    <n v="596.52"/>
    <n v="27"/>
    <n v="2"/>
    <n v="95547.251680870875"/>
    <n v="16"/>
    <n v="72.380755115424577"/>
    <x v="1"/>
    <n v="11.467376186103218"/>
    <m/>
  </r>
  <r>
    <n v="2024"/>
    <n v="38376"/>
    <n v="3"/>
    <n v="20240100887000"/>
    <n v="1"/>
    <n v="514"/>
    <n v="2"/>
    <n v="20240100887002"/>
    <n v="202401008870021"/>
    <n v="514"/>
    <n v="41"/>
    <n v="2"/>
    <n v="96073.135749007779"/>
    <n v="16"/>
    <n v="70.939056336024038"/>
    <x v="1"/>
    <n v="11.472865011123083"/>
    <m/>
  </r>
  <r>
    <n v="2024"/>
    <n v="38446"/>
    <n v="3"/>
    <n v="20240100886700"/>
    <n v="1"/>
    <n v="408.17"/>
    <n v="1"/>
    <n v="20240100886701"/>
    <n v="202401008867011"/>
    <n v="408.17"/>
    <n v="46"/>
    <n v="1"/>
    <n v="65301.963853366491"/>
    <n v="14"/>
    <n v="69.931388074044108"/>
    <x v="1"/>
    <n v="11.086777389136442"/>
    <m/>
  </r>
  <r>
    <n v="2024"/>
    <n v="38504"/>
    <n v="3"/>
    <n v="0"/>
    <n v="1"/>
    <n v="2144.06"/>
    <n v="2"/>
    <n v="0"/>
    <n v="0"/>
    <n v="2144.06"/>
    <n v="43"/>
    <n v="1"/>
    <n v="31655.77668880732"/>
    <n v="10"/>
    <n v="72.034099834637544"/>
    <x v="0"/>
    <n v="10.36267592873179"/>
    <m/>
  </r>
  <r>
    <n v="2024"/>
    <n v="38532"/>
    <n v="3"/>
    <n v="20240300591100"/>
    <n v="1"/>
    <n v="1888.8"/>
    <n v="1"/>
    <n v="20240300591101"/>
    <n v="202403005911011"/>
    <n v="1888.8"/>
    <n v="29"/>
    <n v="2"/>
    <n v="58411.366143625572"/>
    <n v="12"/>
    <n v="70.839618202432447"/>
    <x v="0"/>
    <n v="10.975265775626198"/>
    <m/>
  </r>
  <r>
    <n v="2024"/>
    <n v="38626"/>
    <n v="3"/>
    <n v="20231200588200"/>
    <n v="1"/>
    <n v="2192.61"/>
    <n v="3"/>
    <n v="20231200588203"/>
    <n v="202312005882031"/>
    <n v="2278.6999999999998"/>
    <n v="26"/>
    <n v="2"/>
    <n v="93553.923249317348"/>
    <n v="16"/>
    <n v="75.507885058314415"/>
    <x v="1"/>
    <n v="11.446293268282183"/>
    <m/>
  </r>
  <r>
    <n v="2024"/>
    <n v="38632"/>
    <n v="3"/>
    <n v="20230200580600"/>
    <n v="1"/>
    <n v="1992.37"/>
    <n v="3"/>
    <n v="20230200580603"/>
    <n v="202302005806031"/>
    <n v="2307.39"/>
    <n v="43"/>
    <n v="2"/>
    <n v="77610.948009211061"/>
    <n v="14"/>
    <n v="65.608744289641947"/>
    <x v="1"/>
    <n v="11.259463778813023"/>
    <m/>
  </r>
  <r>
    <n v="2024"/>
    <n v="38647"/>
    <n v="3"/>
    <n v="0"/>
    <n v="1"/>
    <n v="2138.4299999999998"/>
    <n v="4"/>
    <n v="0"/>
    <n v="0"/>
    <n v="3535.92"/>
    <n v="30"/>
    <n v="1"/>
    <n v="59683.634247520233"/>
    <n v="12"/>
    <n v="71.116603530425678"/>
    <x v="0"/>
    <n v="10.996813128591951"/>
    <m/>
  </r>
  <r>
    <n v="2024"/>
    <n v="38812"/>
    <n v="3"/>
    <n v="0"/>
    <n v="1"/>
    <n v="3966.98"/>
    <n v="1"/>
    <n v="0"/>
    <n v="0"/>
    <n v="3966.98"/>
    <n v="62"/>
    <n v="2"/>
    <n v="77261.242486976582"/>
    <n v="14"/>
    <n v="71.255043748743134"/>
    <x v="1"/>
    <n v="11.254947717982969"/>
    <m/>
  </r>
  <r>
    <n v="2024"/>
    <n v="38958"/>
    <n v="3"/>
    <n v="20240300593000"/>
    <n v="1"/>
    <n v="1709.05"/>
    <n v="1"/>
    <n v="20240300593001"/>
    <n v="202403005930011"/>
    <n v="1709.05"/>
    <n v="51"/>
    <n v="2"/>
    <n v="57092.770515177312"/>
    <n v="12"/>
    <n v="72.528371642385522"/>
    <x v="0"/>
    <n v="10.952432776685656"/>
    <m/>
  </r>
  <r>
    <n v="2024"/>
    <n v="39054"/>
    <n v="3"/>
    <n v="20230200586700"/>
    <n v="1"/>
    <n v="2307.39"/>
    <n v="1"/>
    <n v="20230200586701"/>
    <n v="202302005867011"/>
    <n v="2307.39"/>
    <n v="44"/>
    <n v="2"/>
    <n v="70790.793496668673"/>
    <n v="14"/>
    <n v="68.949888315710908"/>
    <x v="1"/>
    <n v="11.167484235868693"/>
    <m/>
  </r>
  <r>
    <n v="2024"/>
    <n v="39063"/>
    <n v="3"/>
    <n v="20240100591600"/>
    <n v="1"/>
    <n v="1822.22"/>
    <n v="1"/>
    <n v="20240100591601"/>
    <n v="202401005916011"/>
    <n v="1822.22"/>
    <n v="35"/>
    <n v="2"/>
    <n v="117039.6445869404"/>
    <n v="18"/>
    <n v="67.987803426237747"/>
    <x v="2"/>
    <n v="11.670267999009118"/>
    <m/>
  </r>
  <r>
    <n v="2024"/>
    <n v="39217"/>
    <n v="3"/>
    <n v="20230300588100"/>
    <n v="1"/>
    <n v="2021.74"/>
    <n v="3"/>
    <n v="20230300588103"/>
    <n v="202303005881031"/>
    <n v="5366.4"/>
    <n v="40"/>
    <n v="1"/>
    <n v="71288.027273710191"/>
    <n v="14"/>
    <n v="71.566151136217314"/>
    <x v="1"/>
    <n v="11.174483671877352"/>
    <m/>
  </r>
  <r>
    <n v="2024"/>
    <n v="39366"/>
    <n v="3"/>
    <n v="20240200597300"/>
    <n v="1"/>
    <n v="2085.04"/>
    <n v="1"/>
    <n v="20240200597301"/>
    <n v="202402005973011"/>
    <n v="2085.04"/>
    <n v="55"/>
    <n v="2"/>
    <n v="48016.622305049794"/>
    <n v="11"/>
    <n v="68.968358797987818"/>
    <x v="0"/>
    <n v="10.779302527964578"/>
    <m/>
  </r>
  <r>
    <n v="2024"/>
    <n v="39440"/>
    <n v="3"/>
    <n v="0"/>
    <n v="1"/>
    <n v="2903.14"/>
    <n v="1"/>
    <n v="0"/>
    <n v="0"/>
    <n v="2903.14"/>
    <n v="50"/>
    <n v="2"/>
    <n v="76716.310338465031"/>
    <n v="14"/>
    <n v="68.813380059091145"/>
    <x v="1"/>
    <n v="11.24786961583651"/>
    <m/>
  </r>
  <r>
    <n v="2024"/>
    <n v="39489"/>
    <n v="3"/>
    <n v="0"/>
    <n v="1"/>
    <n v="2323.42"/>
    <n v="1"/>
    <n v="0"/>
    <n v="0"/>
    <n v="2323.42"/>
    <n v="49"/>
    <n v="2"/>
    <n v="117923.04625415507"/>
    <n v="18"/>
    <n v="71.000322988372446"/>
    <x v="2"/>
    <n v="11.677787540316722"/>
    <m/>
  </r>
  <r>
    <n v="2024"/>
    <n v="39681"/>
    <n v="3"/>
    <n v="20230300594300"/>
    <n v="1"/>
    <n v="2357.87"/>
    <n v="1"/>
    <n v="20230300594301"/>
    <n v="202303005943011"/>
    <n v="2357.87"/>
    <n v="59"/>
    <n v="1"/>
    <n v="73450.683821230574"/>
    <n v="14"/>
    <n v="68.738358942343154"/>
    <x v="1"/>
    <n v="11.204369491582247"/>
    <m/>
  </r>
  <r>
    <n v="2024"/>
    <n v="39682"/>
    <n v="3"/>
    <n v="20230300594200"/>
    <n v="1"/>
    <n v="2490.81"/>
    <n v="2"/>
    <n v="20230300594202"/>
    <n v="202303005942021"/>
    <n v="2490.81"/>
    <n v="39"/>
    <n v="2"/>
    <n v="125428.89539156384"/>
    <n v="18"/>
    <n v="70.658844551990654"/>
    <x v="2"/>
    <n v="11.739494306407064"/>
    <m/>
  </r>
  <r>
    <n v="2024"/>
    <n v="39695"/>
    <n v="3"/>
    <n v="20231200600900"/>
    <n v="1"/>
    <n v="3935.34"/>
    <n v="6"/>
    <n v="20231200600904"/>
    <n v="202312006009041"/>
    <n v="5455.72"/>
    <n v="47"/>
    <n v="2"/>
    <n v="95114.221718101966"/>
    <n v="16"/>
    <n v="70.092915134937897"/>
    <x v="1"/>
    <n v="11.462833782232908"/>
    <m/>
  </r>
  <r>
    <n v="2024"/>
    <n v="39734"/>
    <n v="3"/>
    <n v="0"/>
    <n v="1"/>
    <n v="4746.51"/>
    <n v="1"/>
    <n v="0"/>
    <n v="0"/>
    <n v="4746.51"/>
    <n v="35"/>
    <n v="1"/>
    <n v="53070.781961054265"/>
    <n v="12"/>
    <n v="67.939664660619698"/>
    <x v="0"/>
    <n v="10.879381810234856"/>
    <m/>
  </r>
  <r>
    <n v="2024"/>
    <n v="39749"/>
    <n v="3"/>
    <n v="20230200592700"/>
    <n v="1"/>
    <n v="3141.9"/>
    <n v="1"/>
    <n v="20230200592701"/>
    <n v="202302005927011"/>
    <n v="3141.9"/>
    <n v="63"/>
    <n v="2"/>
    <n v="48011.995316751854"/>
    <n v="12"/>
    <n v="69.750554954002808"/>
    <x v="0"/>
    <n v="10.779206161101946"/>
    <m/>
  </r>
  <r>
    <n v="2024"/>
    <n v="39749"/>
    <n v="3"/>
    <n v="20230200592700"/>
    <n v="1"/>
    <n v="3141.9"/>
    <n v="2"/>
    <n v="20230200592702"/>
    <n v="202302005927021"/>
    <n v="3141.9"/>
    <n v="64"/>
    <n v="1"/>
    <n v="32129.289775773264"/>
    <n v="10"/>
    <n v="70.0651983512561"/>
    <x v="0"/>
    <n v="10.377523347158878"/>
    <m/>
  </r>
  <r>
    <n v="2024"/>
    <n v="39780"/>
    <n v="3"/>
    <n v="20240300604600"/>
    <n v="1"/>
    <n v="2951.75"/>
    <n v="2"/>
    <n v="20240300604602"/>
    <n v="202403006046021"/>
    <n v="2951.75"/>
    <n v="28"/>
    <n v="2"/>
    <n v="100026.51408289709"/>
    <n v="16"/>
    <n v="69.393871280392503"/>
    <x v="1"/>
    <n v="11.513190570655581"/>
    <m/>
  </r>
  <r>
    <n v="2024"/>
    <n v="39785"/>
    <n v="3"/>
    <n v="20230100599400"/>
    <n v="1"/>
    <n v="2929.91"/>
    <n v="1"/>
    <n v="20230100599401"/>
    <n v="202301005994011"/>
    <n v="2929.91"/>
    <n v="47"/>
    <n v="1"/>
    <n v="48395.788955220778"/>
    <n v="12"/>
    <n v="69.092135012635552"/>
    <x v="0"/>
    <n v="10.787168083862142"/>
    <m/>
  </r>
  <r>
    <n v="2024"/>
    <n v="39785"/>
    <n v="3"/>
    <n v="20230100599400"/>
    <n v="1"/>
    <n v="2929.91"/>
    <n v="4"/>
    <n v="20230100599402"/>
    <n v="202301005994021"/>
    <n v="2929.91"/>
    <n v="35"/>
    <n v="2"/>
    <n v="100247.71317446684"/>
    <n v="16"/>
    <n v="72.935881283838384"/>
    <x v="1"/>
    <n v="11.515399533681371"/>
    <m/>
  </r>
  <r>
    <n v="2024"/>
    <n v="40114"/>
    <n v="3"/>
    <n v="0"/>
    <n v="1"/>
    <n v="2012.4"/>
    <n v="2"/>
    <n v="0"/>
    <n v="0"/>
    <n v="2012.4"/>
    <n v="34"/>
    <n v="1"/>
    <n v="52934.64342918418"/>
    <n v="12"/>
    <n v="71.52526954606347"/>
    <x v="0"/>
    <n v="10.876813288742404"/>
    <m/>
  </r>
  <r>
    <n v="2024"/>
    <n v="40226"/>
    <n v="3"/>
    <n v="20240100603200"/>
    <n v="1"/>
    <n v="1886.65"/>
    <n v="2"/>
    <n v="20240100603202"/>
    <n v="202401006032021"/>
    <n v="1886.65"/>
    <n v="32"/>
    <n v="1"/>
    <n v="51473.487486888"/>
    <n v="12"/>
    <n v="66.524589383494671"/>
    <x v="0"/>
    <n v="10.848822148013836"/>
    <m/>
  </r>
  <r>
    <n v="2024"/>
    <n v="40305"/>
    <n v="3"/>
    <n v="20240101501100"/>
    <n v="1"/>
    <n v="2564.63"/>
    <n v="2"/>
    <n v="20240101501102"/>
    <n v="202401015011021"/>
    <n v="2564.63"/>
    <n v="52"/>
    <n v="2"/>
    <n v="75624.866302167618"/>
    <n v="14"/>
    <n v="67.525654757840059"/>
    <x v="1"/>
    <n v="11.233540427426359"/>
    <m/>
  </r>
  <r>
    <n v="2024"/>
    <n v="40380"/>
    <n v="3"/>
    <n v="20230100604100"/>
    <n v="1"/>
    <n v="1776.7"/>
    <n v="2"/>
    <n v="20230100604102"/>
    <n v="202301006041021"/>
    <n v="4545.92"/>
    <n v="43"/>
    <n v="1"/>
    <n v="73689.687229389063"/>
    <n v="14"/>
    <n v="68.768504092998967"/>
    <x v="1"/>
    <n v="11.207618139341522"/>
    <m/>
  </r>
  <r>
    <n v="2024"/>
    <n v="40416"/>
    <n v="3"/>
    <n v="0"/>
    <n v="1"/>
    <n v="2457.9"/>
    <n v="3"/>
    <n v="0"/>
    <n v="0"/>
    <n v="2502.85"/>
    <n v="26"/>
    <n v="1"/>
    <n v="47144.198820549267"/>
    <n v="12"/>
    <n v="67.787519187072803"/>
    <x v="0"/>
    <n v="10.760966243812209"/>
    <m/>
  </r>
  <r>
    <n v="2024"/>
    <n v="40417"/>
    <n v="3"/>
    <n v="0"/>
    <n v="1"/>
    <n v="1712.23"/>
    <n v="1"/>
    <n v="0"/>
    <n v="0"/>
    <n v="1712.23"/>
    <n v="33"/>
    <n v="1"/>
    <n v="49433.187871811155"/>
    <n v="12"/>
    <n v="70.082208842699444"/>
    <x v="0"/>
    <n v="10.808377296873905"/>
    <m/>
  </r>
  <r>
    <n v="2024"/>
    <n v="40438"/>
    <n v="3"/>
    <n v="0"/>
    <n v="1"/>
    <n v="2435.7600000000002"/>
    <n v="1"/>
    <n v="0"/>
    <n v="0"/>
    <n v="2435.7600000000002"/>
    <n v="38"/>
    <n v="2"/>
    <n v="76546.966939640057"/>
    <n v="14"/>
    <n v="71.510969552327197"/>
    <x v="1"/>
    <n v="11.245659778349717"/>
    <m/>
  </r>
  <r>
    <n v="2024"/>
    <n v="40512"/>
    <n v="3"/>
    <n v="20240300610700"/>
    <n v="1"/>
    <n v="2302.0300000000002"/>
    <n v="2"/>
    <n v="20240300610702"/>
    <n v="202403006107021"/>
    <n v="2302.0300000000002"/>
    <n v="57"/>
    <n v="2"/>
    <n v="53897.915266222823"/>
    <n v="12"/>
    <n v="68.575224621763624"/>
    <x v="0"/>
    <n v="10.894847078342456"/>
    <m/>
  </r>
  <r>
    <n v="2024"/>
    <n v="40618"/>
    <n v="3"/>
    <n v="20230200703600"/>
    <n v="1"/>
    <n v="2977.19"/>
    <n v="1"/>
    <n v="20230200703601"/>
    <n v="202302007036011"/>
    <n v="2977.19"/>
    <n v="44"/>
    <n v="2"/>
    <n v="75982.18106000869"/>
    <n v="14"/>
    <n v="72.157240277339383"/>
    <x v="1"/>
    <n v="11.23825413204176"/>
    <m/>
  </r>
  <r>
    <n v="2024"/>
    <n v="40638"/>
    <n v="3"/>
    <n v="0"/>
    <n v="1"/>
    <n v="2281.33"/>
    <n v="1"/>
    <n v="0"/>
    <n v="0"/>
    <n v="2281.33"/>
    <n v="50"/>
    <n v="1"/>
    <n v="23308.988195630198"/>
    <n v="10"/>
    <n v="71.727847836947504"/>
    <x v="0"/>
    <n v="10.056594324636844"/>
    <m/>
  </r>
  <r>
    <n v="2024"/>
    <n v="40900"/>
    <n v="3"/>
    <n v="0"/>
    <n v="1"/>
    <n v="1390.96"/>
    <n v="2"/>
    <n v="0"/>
    <n v="0"/>
    <n v="1390.96"/>
    <n v="62"/>
    <n v="1"/>
    <n v="48854.932262376955"/>
    <n v="12"/>
    <n v="68.442095280431587"/>
    <x v="0"/>
    <n v="10.796610619874095"/>
    <m/>
  </r>
  <r>
    <n v="2024"/>
    <n v="40916"/>
    <n v="3"/>
    <n v="20231200712800"/>
    <n v="1"/>
    <n v="2922.1"/>
    <n v="1"/>
    <n v="20231200712801"/>
    <n v="202312007128011"/>
    <n v="2922.1"/>
    <n v="39"/>
    <n v="1"/>
    <n v="39562.524005691368"/>
    <n v="11"/>
    <n v="68.82172001468696"/>
    <x v="0"/>
    <n v="10.585637585665276"/>
    <m/>
  </r>
  <r>
    <n v="2024"/>
    <n v="40966"/>
    <n v="3"/>
    <n v="20230200706600"/>
    <n v="1"/>
    <n v="3297.73"/>
    <n v="2"/>
    <n v="20230200706602"/>
    <n v="202302007066021"/>
    <n v="3297.73"/>
    <n v="32"/>
    <n v="2"/>
    <n v="115205.75935060189"/>
    <n v="18"/>
    <n v="70.889485251193065"/>
    <x v="2"/>
    <n v="11.654475020357115"/>
    <m/>
  </r>
  <r>
    <n v="2024"/>
    <n v="41027"/>
    <n v="3"/>
    <n v="20240200713400"/>
    <n v="1"/>
    <n v="1444.73"/>
    <n v="1"/>
    <n v="20240200713401"/>
    <n v="202402007134011"/>
    <n v="1444.73"/>
    <n v="42"/>
    <n v="2"/>
    <n v="73745.006916306011"/>
    <n v="14"/>
    <n v="72.246513896353036"/>
    <x v="1"/>
    <n v="11.208368569080378"/>
    <m/>
  </r>
  <r>
    <n v="2024"/>
    <n v="41073"/>
    <n v="3"/>
    <n v="20240300716300"/>
    <n v="1"/>
    <n v="1299.5"/>
    <n v="2"/>
    <n v="20240300716302"/>
    <n v="202403007163021"/>
    <n v="1299.5"/>
    <n v="45"/>
    <n v="2"/>
    <n v="98651.18674748078"/>
    <n v="16"/>
    <n v="66.182399447486461"/>
    <x v="1"/>
    <n v="11.499345541256567"/>
    <m/>
  </r>
  <r>
    <n v="2024"/>
    <n v="41434"/>
    <n v="3"/>
    <n v="0"/>
    <n v="1"/>
    <n v="1714.86"/>
    <n v="1"/>
    <n v="0"/>
    <n v="0"/>
    <n v="1714.86"/>
    <n v="51"/>
    <n v="2"/>
    <n v="97141.174422473734"/>
    <n v="16"/>
    <n v="70.363455669439958"/>
    <x v="1"/>
    <n v="11.483920605825352"/>
    <m/>
  </r>
  <r>
    <n v="2024"/>
    <n v="41438"/>
    <n v="3"/>
    <n v="0"/>
    <n v="1"/>
    <n v="2899.85"/>
    <n v="1"/>
    <n v="0"/>
    <n v="0"/>
    <n v="2899.85"/>
    <n v="43"/>
    <n v="1"/>
    <n v="72599.026021823869"/>
    <n v="14"/>
    <n v="70.825505512424499"/>
    <x v="1"/>
    <n v="11.192706785045539"/>
    <m/>
  </r>
  <r>
    <n v="2024"/>
    <n v="41531"/>
    <n v="3"/>
    <n v="0"/>
    <n v="1"/>
    <n v="2820.82"/>
    <n v="5"/>
    <n v="0"/>
    <n v="0"/>
    <n v="2448.98"/>
    <n v="52"/>
    <n v="2"/>
    <n v="53137.315012006969"/>
    <n v="12"/>
    <n v="69.622332692840374"/>
    <x v="0"/>
    <n v="10.880634691353189"/>
    <m/>
  </r>
  <r>
    <n v="2024"/>
    <n v="41536"/>
    <n v="3"/>
    <n v="0"/>
    <n v="1"/>
    <n v="1927.8"/>
    <n v="3"/>
    <n v="0"/>
    <n v="0"/>
    <n v="2672.85"/>
    <n v="41"/>
    <n v="2"/>
    <n v="74641.280432293599"/>
    <n v="14"/>
    <n v="67.807674199767931"/>
    <x v="1"/>
    <n v="11.220448990147577"/>
    <m/>
  </r>
  <r>
    <n v="2024"/>
    <n v="41603"/>
    <n v="3"/>
    <n v="0"/>
    <n v="1"/>
    <n v="3159.73"/>
    <n v="2"/>
    <n v="0"/>
    <n v="0"/>
    <n v="2702.74"/>
    <n v="31"/>
    <n v="2"/>
    <n v="75959.313706117871"/>
    <n v="14"/>
    <n v="69.616867505136725"/>
    <x v="1"/>
    <n v="11.237953129947517"/>
    <m/>
  </r>
  <r>
    <n v="2024"/>
    <n v="41782"/>
    <n v="3"/>
    <n v="0"/>
    <n v="1"/>
    <n v="1226.1600000000001"/>
    <n v="1"/>
    <n v="0"/>
    <n v="0"/>
    <n v="1226.1600000000001"/>
    <n v="43"/>
    <n v="1"/>
    <n v="28805.574592268149"/>
    <n v="10"/>
    <n v="67.698595830873685"/>
    <x v="0"/>
    <n v="10.268324209624819"/>
    <m/>
  </r>
  <r>
    <n v="2024"/>
    <n v="41795"/>
    <n v="3"/>
    <n v="0"/>
    <n v="1"/>
    <n v="2061.86"/>
    <n v="2"/>
    <n v="0"/>
    <n v="0"/>
    <n v="2061.86"/>
    <n v="36"/>
    <n v="2"/>
    <n v="95795.158285103418"/>
    <n v="16"/>
    <n v="71.579620492629999"/>
    <x v="1"/>
    <n v="11.469967422860305"/>
    <m/>
  </r>
  <r>
    <n v="2024"/>
    <n v="41819"/>
    <n v="3"/>
    <n v="0"/>
    <n v="1"/>
    <n v="2227.56"/>
    <n v="3"/>
    <n v="0"/>
    <n v="0"/>
    <n v="2811.32"/>
    <n v="25"/>
    <n v="2"/>
    <n v="51813.571784218497"/>
    <n v="12"/>
    <n v="71.548400422394181"/>
    <x v="0"/>
    <n v="10.855407397486978"/>
    <m/>
  </r>
  <r>
    <n v="2024"/>
    <n v="42040"/>
    <n v="3"/>
    <n v="20230200716400"/>
    <n v="1"/>
    <n v="2988.51"/>
    <n v="3"/>
    <n v="20230200716403"/>
    <n v="202302007164031"/>
    <n v="2557.0100000000002"/>
    <n v="30"/>
    <n v="1"/>
    <n v="97674.707565047225"/>
    <n v="16"/>
    <n v="68.806568141032585"/>
    <x v="1"/>
    <n v="11.489397925959713"/>
    <m/>
  </r>
  <r>
    <n v="2024"/>
    <n v="42097"/>
    <n v="3"/>
    <n v="20240300727400"/>
    <n v="1"/>
    <n v="2436.56"/>
    <n v="2"/>
    <n v="20240300727402"/>
    <n v="202403007274021"/>
    <n v="2436.56"/>
    <n v="50"/>
    <n v="1"/>
    <n v="50660.898613186342"/>
    <n v="12"/>
    <n v="67.706516944329351"/>
    <x v="0"/>
    <n v="10.832909661518883"/>
    <m/>
  </r>
  <r>
    <n v="2024"/>
    <n v="42148"/>
    <n v="3"/>
    <n v="20230200718400"/>
    <n v="1"/>
    <n v="1428.13"/>
    <n v="1"/>
    <n v="20230200718401"/>
    <n v="202302007184011"/>
    <n v="1428.13"/>
    <n v="35"/>
    <n v="2"/>
    <n v="54608.811700394959"/>
    <n v="12"/>
    <n v="73.262765830542023"/>
    <x v="0"/>
    <n v="10.907950535165723"/>
    <m/>
  </r>
  <r>
    <n v="2024"/>
    <n v="42205"/>
    <n v="3"/>
    <n v="20240200226800"/>
    <n v="1"/>
    <n v="5109.4799999999996"/>
    <n v="2"/>
    <n v="20240200226802"/>
    <n v="202402002268021"/>
    <n v="5109.4799999999996"/>
    <n v="48"/>
    <n v="2"/>
    <n v="52058.475120046802"/>
    <n v="12"/>
    <n v="69.258329627282166"/>
    <x v="0"/>
    <n v="10.860122887302184"/>
    <m/>
  </r>
  <r>
    <n v="2024"/>
    <n v="42385"/>
    <n v="3"/>
    <n v="0"/>
    <n v="1"/>
    <n v="1992.72"/>
    <n v="2"/>
    <n v="0"/>
    <n v="0"/>
    <n v="4873.62"/>
    <n v="26"/>
    <n v="1"/>
    <n v="95522.946014041503"/>
    <n v="16"/>
    <n v="67.089049950148009"/>
    <x v="1"/>
    <n v="11.467121770006372"/>
    <m/>
  </r>
  <r>
    <n v="2024"/>
    <n v="42543"/>
    <n v="3"/>
    <n v="0"/>
    <n v="1"/>
    <n v="3506.03"/>
    <n v="1"/>
    <n v="0"/>
    <n v="0"/>
    <n v="3506.03"/>
    <n v="52"/>
    <n v="2"/>
    <n v="73526.302432039898"/>
    <n v="14"/>
    <n v="73.779852759984323"/>
    <x v="1"/>
    <n v="11.205398477403893"/>
    <m/>
  </r>
  <r>
    <n v="2024"/>
    <n v="42606"/>
    <n v="3"/>
    <n v="20231200223900"/>
    <n v="1"/>
    <n v="2084.96"/>
    <n v="1"/>
    <n v="20231200223901"/>
    <n v="202312002239011"/>
    <n v="2084.96"/>
    <n v="39"/>
    <n v="2"/>
    <n v="45014.519581947119"/>
    <n v="12"/>
    <n v="70.53704091401643"/>
    <x v="0"/>
    <n v="10.714740374086363"/>
    <m/>
  </r>
  <r>
    <n v="2024"/>
    <n v="42700"/>
    <n v="3"/>
    <n v="20230200226300"/>
    <n v="1"/>
    <n v="2696.44"/>
    <n v="1"/>
    <n v="20230200226301"/>
    <n v="202302002263011"/>
    <n v="2696.44"/>
    <n v="45"/>
    <n v="2"/>
    <n v="95621.411755771143"/>
    <n v="16"/>
    <n v="73.414441819999723"/>
    <x v="1"/>
    <n v="11.468152046302135"/>
    <m/>
  </r>
  <r>
    <n v="2024"/>
    <n v="42915"/>
    <n v="3"/>
    <n v="20221201678000"/>
    <n v="1"/>
    <n v="4489.29"/>
    <n v="2"/>
    <n v="20221201678002"/>
    <n v="202212016780021"/>
    <n v="4489.29"/>
    <n v="57"/>
    <n v="1"/>
    <n v="143923.26542588978"/>
    <n v="20"/>
    <n v="67.866449302754248"/>
    <x v="2"/>
    <n v="11.877035557540795"/>
    <m/>
  </r>
  <r>
    <n v="2024"/>
    <n v="43064"/>
    <n v="3"/>
    <n v="20230100231300"/>
    <n v="1"/>
    <n v="5758.51"/>
    <n v="1"/>
    <n v="20230100231301"/>
    <n v="202301002313012"/>
    <n v="5758.51"/>
    <n v="41"/>
    <n v="1"/>
    <n v="53695.890646994616"/>
    <n v="12"/>
    <n v="71.46220704679223"/>
    <x v="0"/>
    <n v="10.891091753304293"/>
    <m/>
  </r>
  <r>
    <n v="2024"/>
    <n v="43142"/>
    <n v="3"/>
    <n v="0"/>
    <n v="1"/>
    <n v="4577.6400000000003"/>
    <n v="1"/>
    <n v="0"/>
    <n v="0"/>
    <n v="4577.6400000000003"/>
    <n v="33"/>
    <n v="2"/>
    <n v="73074.036141442222"/>
    <n v="14"/>
    <n v="69.352984707292379"/>
    <x v="1"/>
    <n v="11.19922839990193"/>
    <m/>
  </r>
  <r>
    <n v="2024"/>
    <n v="43251"/>
    <n v="3"/>
    <n v="20230100227300"/>
    <n v="1"/>
    <n v="4410.05"/>
    <n v="1"/>
    <n v="20230100227301"/>
    <n v="202301002273011"/>
    <n v="4410.05"/>
    <n v="32"/>
    <n v="2"/>
    <n v="70756.877581793058"/>
    <n v="14"/>
    <n v="69.608109279167607"/>
    <x v="1"/>
    <n v="11.167005020417584"/>
    <m/>
  </r>
  <r>
    <n v="2024"/>
    <n v="43474"/>
    <n v="3"/>
    <n v="20240300232500"/>
    <n v="1"/>
    <n v="2766.39"/>
    <n v="3"/>
    <n v="20240300232503"/>
    <n v="202403002325031"/>
    <n v="7405.41"/>
    <n v="28"/>
    <n v="1"/>
    <n v="95248.296352359263"/>
    <n v="16"/>
    <n v="70.342524370704069"/>
    <x v="1"/>
    <n v="11.464242406764519"/>
    <m/>
  </r>
  <r>
    <n v="2024"/>
    <n v="43707"/>
    <n v="3"/>
    <n v="20230100235100"/>
    <n v="1"/>
    <n v="2191.34"/>
    <n v="2"/>
    <n v="20230100235102"/>
    <n v="202301002351021"/>
    <n v="2191.34"/>
    <n v="36"/>
    <n v="2"/>
    <n v="51714.103389188436"/>
    <n v="12"/>
    <n v="70.041859749793986"/>
    <x v="0"/>
    <n v="10.853485816122951"/>
    <m/>
  </r>
  <r>
    <n v="2024"/>
    <n v="43989"/>
    <n v="3"/>
    <n v="20231200238300"/>
    <n v="1"/>
    <n v="2175.11"/>
    <n v="2"/>
    <n v="20231200238302"/>
    <n v="202312002383021"/>
    <n v="2175.11"/>
    <n v="34"/>
    <n v="1"/>
    <n v="50400.89530099307"/>
    <n v="12"/>
    <n v="67.652971546553644"/>
    <x v="0"/>
    <n v="10.827764217810277"/>
    <m/>
  </r>
  <r>
    <n v="2024"/>
    <n v="44310"/>
    <n v="3"/>
    <n v="0"/>
    <n v="1"/>
    <n v="2478.0300000000002"/>
    <n v="2"/>
    <n v="0"/>
    <n v="0"/>
    <n v="2369.38"/>
    <n v="56"/>
    <n v="2"/>
    <n v="57419.385434080323"/>
    <n v="12"/>
    <n v="72.639617110619128"/>
    <x v="0"/>
    <n v="10.958137250623704"/>
    <m/>
  </r>
  <r>
    <n v="2024"/>
    <n v="44339"/>
    <n v="3"/>
    <n v="20240100181200"/>
    <n v="1"/>
    <n v="2620.84"/>
    <n v="2"/>
    <n v="20240100181202"/>
    <n v="202401001812021"/>
    <n v="2620.84"/>
    <n v="56"/>
    <n v="2"/>
    <n v="75680.401776327708"/>
    <n v="14"/>
    <n v="71.643471404305672"/>
    <x v="1"/>
    <n v="11.234274512595491"/>
    <m/>
  </r>
  <r>
    <n v="2024"/>
    <n v="44339"/>
    <n v="3"/>
    <n v="20240100181200"/>
    <n v="1"/>
    <n v="2620.84"/>
    <n v="3"/>
    <n v="20240100181203"/>
    <n v="202401001812031"/>
    <n v="2283.7199999999998"/>
    <n v="31"/>
    <n v="1"/>
    <n v="53387.233744978257"/>
    <n v="12"/>
    <n v="72.062824713425655"/>
    <x v="0"/>
    <n v="10.885326927920771"/>
    <m/>
  </r>
  <r>
    <n v="2024"/>
    <n v="44410"/>
    <n v="3"/>
    <n v="20240200183900"/>
    <n v="1"/>
    <n v="1974.63"/>
    <n v="2"/>
    <n v="20240200183902"/>
    <n v="202402001839021"/>
    <n v="1974.63"/>
    <n v="35"/>
    <n v="1"/>
    <n v="59443.500297398488"/>
    <n v="12"/>
    <n v="69.583134246996906"/>
    <x v="0"/>
    <n v="10.992781565568288"/>
    <m/>
  </r>
  <r>
    <n v="2024"/>
    <n v="44428"/>
    <n v="3"/>
    <n v="0"/>
    <n v="1"/>
    <n v="2711.76"/>
    <n v="2"/>
    <n v="0"/>
    <n v="0"/>
    <n v="4395.7"/>
    <n v="52"/>
    <n v="1"/>
    <n v="51803.437605895699"/>
    <n v="12"/>
    <n v="70.553459752824949"/>
    <x v="0"/>
    <n v="10.855211789093824"/>
    <m/>
  </r>
  <r>
    <n v="2024"/>
    <n v="44462"/>
    <n v="3"/>
    <n v="20221201574300"/>
    <n v="1"/>
    <n v="4296.2700000000004"/>
    <n v="1"/>
    <n v="20221201574301"/>
    <n v="202212015743012"/>
    <n v="4296.2700000000004"/>
    <n v="57"/>
    <n v="2"/>
    <n v="78649.587633059069"/>
    <n v="14"/>
    <n v="68.316044086621801"/>
    <x v="1"/>
    <n v="11.272757665409221"/>
    <m/>
  </r>
  <r>
    <n v="2024"/>
    <n v="44497"/>
    <n v="3"/>
    <n v="20230300183100"/>
    <n v="1"/>
    <n v="4331.3599999999997"/>
    <n v="2"/>
    <n v="20230300183102"/>
    <n v="202303001831021"/>
    <n v="4331.3599999999997"/>
    <n v="45"/>
    <n v="2"/>
    <n v="71154.046124056244"/>
    <n v="14"/>
    <n v="68.402980222834657"/>
    <x v="1"/>
    <n v="11.172602469421218"/>
    <m/>
  </r>
  <r>
    <n v="2024"/>
    <n v="44563"/>
    <n v="3"/>
    <n v="0"/>
    <n v="1"/>
    <n v="2069.09"/>
    <n v="4"/>
    <n v="0"/>
    <n v="0"/>
    <n v="2069.09"/>
    <n v="44"/>
    <n v="2"/>
    <n v="122308.75868087668"/>
    <n v="18"/>
    <n v="70.482495685294893"/>
    <x v="2"/>
    <n v="11.714303935471333"/>
    <m/>
  </r>
  <r>
    <n v="2024"/>
    <n v="44851"/>
    <n v="3"/>
    <n v="0"/>
    <n v="1"/>
    <n v="3713.3"/>
    <n v="1"/>
    <n v="0"/>
    <n v="0"/>
    <n v="3713.3"/>
    <n v="36"/>
    <n v="2"/>
    <n v="73643.961730892843"/>
    <n v="14"/>
    <n v="75.650547781943843"/>
    <x v="1"/>
    <n v="11.206997432526927"/>
    <m/>
  </r>
  <r>
    <n v="2024"/>
    <n v="44853"/>
    <n v="3"/>
    <n v="0"/>
    <n v="1"/>
    <n v="3857.46"/>
    <n v="2"/>
    <n v="0"/>
    <n v="0"/>
    <n v="3857.46"/>
    <n v="31"/>
    <n v="2"/>
    <n v="97421.481893845747"/>
    <n v="16"/>
    <n v="72.552395705807186"/>
    <x v="1"/>
    <n v="11.486802018637222"/>
    <m/>
  </r>
  <r>
    <n v="2024"/>
    <n v="44969"/>
    <n v="3"/>
    <n v="20231200186500"/>
    <n v="1"/>
    <n v="3254.75"/>
    <n v="4"/>
    <n v="20231200186504"/>
    <n v="202312001865041"/>
    <n v="4688.59"/>
    <n v="54"/>
    <n v="1"/>
    <n v="52829.238584426552"/>
    <n v="12"/>
    <n v="69.955674308485214"/>
    <x v="0"/>
    <n v="10.874820077493958"/>
    <m/>
  </r>
  <r>
    <n v="2024"/>
    <n v="45019"/>
    <n v="3"/>
    <n v="0"/>
    <n v="1"/>
    <n v="3574.63"/>
    <n v="3"/>
    <n v="0"/>
    <n v="0"/>
    <n v="3574.63"/>
    <n v="27"/>
    <n v="2"/>
    <n v="52412.185429318663"/>
    <n v="12"/>
    <n v="69.633610324474759"/>
    <x v="0"/>
    <n v="10.866894389635462"/>
    <m/>
  </r>
  <r>
    <n v="2024"/>
    <n v="45084"/>
    <n v="3"/>
    <n v="0"/>
    <n v="1"/>
    <n v="2930.83"/>
    <n v="1"/>
    <n v="0"/>
    <n v="0"/>
    <n v="2930.83"/>
    <n v="40"/>
    <n v="2"/>
    <n v="74709.198345831901"/>
    <n v="14"/>
    <n v="72.565301518145276"/>
    <x v="1"/>
    <n v="11.221358500699882"/>
    <m/>
  </r>
  <r>
    <n v="2024"/>
    <n v="45162"/>
    <n v="3"/>
    <n v="20240300192000"/>
    <n v="1"/>
    <n v="4251.1400000000003"/>
    <n v="1"/>
    <n v="20240300192001"/>
    <n v="202403001920011"/>
    <n v="4251.1400000000003"/>
    <n v="61"/>
    <n v="1"/>
    <n v="122088.39174164992"/>
    <n v="18"/>
    <n v="71.265077893957169"/>
    <x v="2"/>
    <n v="11.712500583848234"/>
    <m/>
  </r>
  <r>
    <n v="2024"/>
    <n v="45221"/>
    <n v="3"/>
    <n v="20230200189300"/>
    <n v="1"/>
    <n v="1807.61"/>
    <n v="2"/>
    <n v="20230200189302"/>
    <n v="202302001893021"/>
    <n v="1807.61"/>
    <n v="61"/>
    <n v="2"/>
    <n v="73035.287573926456"/>
    <n v="14"/>
    <n v="70.292438329527116"/>
    <x v="1"/>
    <n v="11.198697994758181"/>
    <m/>
  </r>
  <r>
    <n v="2024"/>
    <n v="45282"/>
    <n v="3"/>
    <n v="0"/>
    <n v="1"/>
    <n v="2376.4299999999998"/>
    <n v="1"/>
    <n v="0"/>
    <n v="0"/>
    <n v="2376.4299999999998"/>
    <n v="62"/>
    <n v="2"/>
    <n v="46370.778280002443"/>
    <n v="12"/>
    <n v="69.029404693719258"/>
    <x v="0"/>
    <n v="10.744424761372375"/>
    <m/>
  </r>
  <r>
    <n v="2024"/>
    <n v="45336"/>
    <n v="3"/>
    <n v="20230100202600"/>
    <n v="1"/>
    <n v="2582.04"/>
    <n v="2"/>
    <n v="20230100202602"/>
    <n v="202301002026021"/>
    <n v="2582.04"/>
    <n v="59"/>
    <n v="1"/>
    <n v="55503.583955309667"/>
    <n v="12"/>
    <n v="70.959382519111983"/>
    <x v="0"/>
    <n v="10.924202873420946"/>
    <m/>
  </r>
  <r>
    <n v="2024"/>
    <n v="45483"/>
    <n v="3"/>
    <n v="20240100201900"/>
    <n v="1"/>
    <n v="2176.61"/>
    <n v="1"/>
    <n v="20240100201901"/>
    <n v="202401002019011"/>
    <n v="2176.61"/>
    <n v="33"/>
    <n v="1"/>
    <n v="74945.501877055722"/>
    <n v="14"/>
    <n v="73.541383688614388"/>
    <x v="1"/>
    <n v="11.224516486747193"/>
    <m/>
  </r>
  <r>
    <n v="2024"/>
    <n v="45529"/>
    <n v="3"/>
    <n v="20240300200000"/>
    <n v="1"/>
    <n v="5698.32"/>
    <n v="3"/>
    <n v="20240300200002"/>
    <n v="202403002000021"/>
    <n v="5047.59"/>
    <n v="54"/>
    <n v="2"/>
    <n v="141756.43677893037"/>
    <n v="20"/>
    <n v="71.411338250862926"/>
    <x v="2"/>
    <n v="11.861865629934194"/>
    <m/>
  </r>
  <r>
    <n v="2024"/>
    <n v="45531"/>
    <n v="3"/>
    <n v="20240100191900"/>
    <n v="1"/>
    <n v="3141.8"/>
    <n v="3"/>
    <n v="20240100191903"/>
    <n v="202401001919031"/>
    <n v="4864.78"/>
    <n v="36"/>
    <n v="1"/>
    <n v="51368.08684465554"/>
    <n v="12"/>
    <n v="69.294320235997702"/>
    <x v="0"/>
    <n v="10.84677238010973"/>
    <m/>
  </r>
  <r>
    <n v="2024"/>
    <n v="45627"/>
    <n v="3"/>
    <n v="0"/>
    <n v="1"/>
    <n v="2485.69"/>
    <n v="2"/>
    <n v="0"/>
    <n v="0"/>
    <n v="2485.69"/>
    <n v="53"/>
    <n v="2"/>
    <n v="45518.958833653116"/>
    <n v="12"/>
    <n v="72.137051788233649"/>
    <x v="0"/>
    <n v="10.725884195815718"/>
    <m/>
  </r>
  <r>
    <n v="2024"/>
    <n v="45893"/>
    <n v="3"/>
    <n v="20240100196700"/>
    <n v="1"/>
    <n v="4960.24"/>
    <n v="2"/>
    <n v="20240100196702"/>
    <n v="202401001967021"/>
    <n v="4960.24"/>
    <n v="48"/>
    <n v="2"/>
    <n v="75030.920032559254"/>
    <n v="14"/>
    <n v="69.343163636467779"/>
    <x v="1"/>
    <n v="11.225655574660506"/>
    <m/>
  </r>
  <r>
    <n v="2024"/>
    <n v="45906"/>
    <n v="3"/>
    <n v="20240100196900"/>
    <n v="1"/>
    <n v="2192.31"/>
    <n v="2"/>
    <n v="20240100196902"/>
    <n v="202401001969021"/>
    <n v="2192.31"/>
    <n v="48"/>
    <n v="2"/>
    <n v="90708.795326068357"/>
    <n v="16"/>
    <n v="69.270159373218135"/>
    <x v="1"/>
    <n v="11.415409603023265"/>
    <m/>
  </r>
  <r>
    <n v="2024"/>
    <n v="45955"/>
    <n v="3"/>
    <n v="20230300194500"/>
    <n v="1"/>
    <n v="2225.1"/>
    <n v="2"/>
    <n v="20230300194502"/>
    <n v="202303001945021"/>
    <n v="2225.1"/>
    <n v="32"/>
    <n v="1"/>
    <n v="48021.014922059272"/>
    <n v="12"/>
    <n v="72.920548360525913"/>
    <x v="0"/>
    <n v="10.779394004955044"/>
    <m/>
  </r>
  <r>
    <n v="2024"/>
    <n v="46095"/>
    <n v="3"/>
    <n v="0"/>
    <n v="1"/>
    <n v="2621.02"/>
    <n v="2"/>
    <n v="0"/>
    <n v="0"/>
    <n v="2621.02"/>
    <n v="60"/>
    <n v="1"/>
    <n v="47694.770209438815"/>
    <n v="12"/>
    <n v="68.58918803976529"/>
    <x v="0"/>
    <n v="10.772577031650496"/>
    <m/>
  </r>
  <r>
    <n v="2024"/>
    <n v="46176"/>
    <n v="3"/>
    <n v="0"/>
    <n v="1"/>
    <n v="2695.57"/>
    <n v="2"/>
    <n v="0"/>
    <n v="0"/>
    <n v="2580.31"/>
    <n v="47"/>
    <n v="2"/>
    <n v="98770.126032378932"/>
    <n v="16"/>
    <n v="67.61543021436151"/>
    <x v="1"/>
    <n v="11.50055046992018"/>
    <m/>
  </r>
  <r>
    <n v="2024"/>
    <n v="46181"/>
    <n v="3"/>
    <n v="0"/>
    <n v="1"/>
    <n v="2115.89"/>
    <n v="3"/>
    <n v="0"/>
    <n v="0"/>
    <n v="2115.89"/>
    <n v="45"/>
    <n v="1"/>
    <n v="51350.6737784012"/>
    <n v="12"/>
    <n v="70.581924125525873"/>
    <x v="0"/>
    <n v="10.846433336563731"/>
    <m/>
  </r>
  <r>
    <n v="2024"/>
    <n v="46626"/>
    <n v="3"/>
    <n v="20230100208100"/>
    <n v="1"/>
    <n v="4762.68"/>
    <n v="2"/>
    <n v="20230100208102"/>
    <n v="202301002081021"/>
    <n v="4762.68"/>
    <n v="59"/>
    <n v="2"/>
    <n v="109688.83155109262"/>
    <n v="18"/>
    <n v="70.613916811685968"/>
    <x v="2"/>
    <n v="11.60540283206578"/>
    <m/>
  </r>
  <r>
    <n v="2024"/>
    <n v="46664"/>
    <n v="3"/>
    <n v="0"/>
    <n v="1"/>
    <n v="2226.41"/>
    <n v="1"/>
    <n v="0"/>
    <n v="0"/>
    <n v="2226.41"/>
    <n v="60"/>
    <n v="2"/>
    <n v="29318.26103716834"/>
    <n v="10"/>
    <n v="72.244954919589134"/>
    <x v="0"/>
    <n v="10.285965844458895"/>
    <m/>
  </r>
  <r>
    <n v="2024"/>
    <n v="46718"/>
    <n v="3"/>
    <n v="20221201469900"/>
    <n v="1"/>
    <n v="3845.71"/>
    <n v="1"/>
    <n v="20221201469901"/>
    <n v="202212014699011"/>
    <n v="3845.71"/>
    <n v="62"/>
    <n v="2"/>
    <n v="79159.217387569282"/>
    <n v="14"/>
    <n v="68.488425157708349"/>
    <x v="1"/>
    <n v="11.279216513204382"/>
    <m/>
  </r>
  <r>
    <n v="2024"/>
    <n v="46747"/>
    <n v="3"/>
    <n v="20240100206000"/>
    <n v="1"/>
    <n v="1766.42"/>
    <n v="4"/>
    <n v="20240100206004"/>
    <n v="202401002060041"/>
    <n v="1622.98"/>
    <n v="27"/>
    <n v="1"/>
    <n v="47105.804448728872"/>
    <n v="12"/>
    <n v="66.736592193185757"/>
    <x v="0"/>
    <n v="10.760151509114863"/>
    <m/>
  </r>
  <r>
    <n v="2024"/>
    <n v="46833"/>
    <n v="3"/>
    <n v="20230100208500"/>
    <n v="1"/>
    <n v="5105.3599999999997"/>
    <n v="1"/>
    <n v="20230100208501"/>
    <n v="202301002085011"/>
    <n v="5105.3599999999997"/>
    <n v="27"/>
    <n v="2"/>
    <n v="76984.80031989995"/>
    <n v="14"/>
    <n v="71.694120921988173"/>
    <x v="1"/>
    <n v="11.251363282907326"/>
    <m/>
  </r>
  <r>
    <n v="2024"/>
    <n v="46929"/>
    <n v="3"/>
    <n v="0"/>
    <n v="1"/>
    <n v="2703.32"/>
    <n v="2"/>
    <n v="0"/>
    <n v="0"/>
    <n v="2703.32"/>
    <n v="59"/>
    <n v="2"/>
    <n v="91786.293232543918"/>
    <n v="16"/>
    <n v="69.887767062800705"/>
    <x v="1"/>
    <n v="11.427218254268224"/>
    <m/>
  </r>
  <r>
    <n v="2024"/>
    <n v="47015"/>
    <n v="3"/>
    <n v="20231200205000"/>
    <n v="1"/>
    <n v="4881.76"/>
    <n v="1"/>
    <n v="20231200205001"/>
    <n v="202312002050011"/>
    <n v="4881.76"/>
    <n v="63"/>
    <n v="2"/>
    <n v="53355.383154809489"/>
    <n v="12"/>
    <n v="68.974616052043018"/>
    <x v="0"/>
    <n v="10.884730154260181"/>
    <m/>
  </r>
  <r>
    <n v="2024"/>
    <n v="47024"/>
    <n v="3"/>
    <n v="20230200205500"/>
    <n v="1"/>
    <n v="2182.52"/>
    <n v="2"/>
    <n v="20230200205502"/>
    <n v="202302002055021"/>
    <n v="2182.52"/>
    <n v="63"/>
    <n v="2"/>
    <n v="96814.622022615542"/>
    <n v="16"/>
    <n v="72.101190183814566"/>
    <x v="1"/>
    <n v="11.480553315809809"/>
    <m/>
  </r>
  <r>
    <n v="2024"/>
    <n v="47057"/>
    <n v="3"/>
    <n v="20230200208500"/>
    <n v="1"/>
    <n v="2484.2399999999998"/>
    <n v="1"/>
    <n v="20230200208501"/>
    <n v="202302002085011"/>
    <n v="2484.2399999999998"/>
    <n v="37"/>
    <n v="2"/>
    <n v="96959.251115760053"/>
    <n v="16"/>
    <n v="68.280956810562785"/>
    <x v="1"/>
    <n v="11.482046077632225"/>
    <m/>
  </r>
  <r>
    <n v="2024"/>
    <n v="47057"/>
    <n v="3"/>
    <n v="20230200208500"/>
    <n v="1"/>
    <n v="2484.2399999999998"/>
    <n v="2"/>
    <n v="20230200208502"/>
    <n v="202302002085021"/>
    <n v="2484.2399999999998"/>
    <n v="39"/>
    <n v="1"/>
    <n v="28983.393620767667"/>
    <n v="10"/>
    <n v="70.211331744927264"/>
    <x v="0"/>
    <n v="10.274478311184646"/>
    <m/>
  </r>
  <r>
    <n v="2024"/>
    <n v="47122"/>
    <n v="3"/>
    <n v="20230200205600"/>
    <n v="1"/>
    <n v="4488.8100000000004"/>
    <n v="1"/>
    <n v="20230200205601"/>
    <n v="202302002056011"/>
    <n v="4488.8100000000004"/>
    <n v="27"/>
    <n v="2"/>
    <n v="75137.491527583014"/>
    <n v="14"/>
    <n v="70.880299740346899"/>
    <x v="1"/>
    <n v="11.227074934588575"/>
    <m/>
  </r>
  <r>
    <n v="2024"/>
    <n v="47299"/>
    <n v="3"/>
    <n v="20230100210200"/>
    <n v="1"/>
    <n v="2112.4"/>
    <n v="1"/>
    <n v="20230100210201"/>
    <n v="202301002102011"/>
    <n v="2112.4"/>
    <n v="46"/>
    <n v="1"/>
    <n v="32066.487297399941"/>
    <n v="10"/>
    <n v="69.903688049236393"/>
    <x v="0"/>
    <n v="10.375566754333867"/>
    <m/>
  </r>
  <r>
    <n v="2024"/>
    <n v="47304"/>
    <n v="3"/>
    <n v="20221201592300"/>
    <n v="1"/>
    <n v="5054.93"/>
    <n v="1"/>
    <n v="20221201592301"/>
    <n v="202212015923011"/>
    <n v="5054.93"/>
    <n v="53"/>
    <n v="1"/>
    <n v="67303.641634928761"/>
    <n v="14"/>
    <n v="72.108563450533666"/>
    <x v="1"/>
    <n v="11.116969624643325"/>
    <m/>
  </r>
  <r>
    <n v="2024"/>
    <n v="47316"/>
    <n v="3"/>
    <n v="20240200211500"/>
    <n v="1"/>
    <n v="4392.93"/>
    <n v="1"/>
    <n v="20240200211501"/>
    <n v="202402002115011"/>
    <n v="4392.93"/>
    <n v="51"/>
    <n v="2"/>
    <n v="31755.912884325888"/>
    <n v="10"/>
    <n v="68.632782352373013"/>
    <x v="0"/>
    <n v="10.365834219558897"/>
    <m/>
  </r>
  <r>
    <n v="2024"/>
    <n v="47316"/>
    <n v="3"/>
    <n v="20240200211500"/>
    <n v="1"/>
    <n v="4392.93"/>
    <n v="2"/>
    <n v="20240200211502"/>
    <n v="202402002115021"/>
    <n v="4392.93"/>
    <n v="60"/>
    <n v="1"/>
    <n v="36662.959903273186"/>
    <n v="10"/>
    <n v="71.190863965857233"/>
    <x v="0"/>
    <n v="10.509522257449051"/>
    <m/>
  </r>
  <r>
    <n v="2024"/>
    <n v="47352"/>
    <n v="3"/>
    <n v="0"/>
    <n v="1"/>
    <n v="2957.45"/>
    <n v="3"/>
    <n v="0"/>
    <n v="0"/>
    <n v="2287.9"/>
    <n v="44"/>
    <n v="1"/>
    <n v="49949.717750159529"/>
    <n v="12"/>
    <n v="71.34046911324684"/>
    <x v="0"/>
    <n v="10.818772133413278"/>
    <m/>
  </r>
  <r>
    <n v="2024"/>
    <n v="47437"/>
    <n v="3"/>
    <n v="0"/>
    <n v="1"/>
    <n v="2572.36"/>
    <n v="5"/>
    <n v="0"/>
    <n v="0"/>
    <n v="2199.0300000000002"/>
    <n v="59"/>
    <n v="2"/>
    <n v="45511.835721290045"/>
    <n v="12"/>
    <n v="68.355694174282476"/>
    <x v="0"/>
    <n v="10.725727696854845"/>
    <m/>
  </r>
  <r>
    <n v="2024"/>
    <n v="47461"/>
    <n v="3"/>
    <n v="0"/>
    <n v="1"/>
    <n v="2035.88"/>
    <n v="2"/>
    <n v="0"/>
    <n v="0"/>
    <n v="2035.88"/>
    <n v="31"/>
    <n v="1"/>
    <n v="50710.184654398545"/>
    <n v="12"/>
    <n v="67.862358191027567"/>
    <x v="0"/>
    <n v="10.833882050162805"/>
    <m/>
  </r>
  <r>
    <n v="2024"/>
    <n v="47574"/>
    <n v="3"/>
    <n v="20230200210200"/>
    <n v="1"/>
    <n v="4595.8599999999997"/>
    <n v="4"/>
    <n v="20230200210204"/>
    <n v="202302002102041"/>
    <n v="5046.21"/>
    <n v="37"/>
    <n v="2"/>
    <n v="50660.261356283409"/>
    <n v="12"/>
    <n v="70.473624182750143"/>
    <x v="0"/>
    <n v="10.832897082568877"/>
    <m/>
  </r>
  <r>
    <n v="2024"/>
    <n v="47579"/>
    <n v="3"/>
    <n v="20231200208800"/>
    <n v="1"/>
    <n v="2102.58"/>
    <n v="4"/>
    <n v="20231200208804"/>
    <n v="202312002088041"/>
    <n v="2908.94"/>
    <n v="26"/>
    <n v="1"/>
    <n v="25223.741867554923"/>
    <n v="10"/>
    <n v="68.913787606501273"/>
    <x v="0"/>
    <n v="10.135540967567827"/>
    <m/>
  </r>
  <r>
    <n v="2024"/>
    <n v="47584"/>
    <n v="3"/>
    <n v="20230300210200"/>
    <n v="1"/>
    <n v="2191.87"/>
    <n v="2"/>
    <n v="20230300210202"/>
    <n v="202303002102021"/>
    <n v="2191.87"/>
    <n v="59"/>
    <n v="1"/>
    <n v="74536.477495694257"/>
    <n v="14"/>
    <n v="70.121726323249717"/>
    <x v="1"/>
    <n v="11.219043915352286"/>
    <m/>
  </r>
  <r>
    <n v="2024"/>
    <n v="47666"/>
    <n v="3"/>
    <n v="0"/>
    <n v="1"/>
    <n v="2393.35"/>
    <n v="3"/>
    <n v="0"/>
    <n v="0"/>
    <n v="6588.92"/>
    <n v="51"/>
    <n v="1"/>
    <n v="42275.987488141196"/>
    <n v="11"/>
    <n v="71.26075405822607"/>
    <x v="0"/>
    <n v="10.651974532172652"/>
    <m/>
  </r>
  <r>
    <n v="2024"/>
    <n v="47677"/>
    <n v="3"/>
    <n v="0"/>
    <n v="1"/>
    <n v="2218.1799999999998"/>
    <n v="2"/>
    <n v="0"/>
    <n v="0"/>
    <n v="2218.1799999999998"/>
    <n v="35"/>
    <n v="1"/>
    <n v="57286.218641485131"/>
    <n v="12"/>
    <n v="68.52886109902289"/>
    <x v="0"/>
    <n v="10.955815361410087"/>
    <m/>
  </r>
  <r>
    <n v="2024"/>
    <n v="47716"/>
    <n v="3"/>
    <n v="20230300212500"/>
    <n v="1"/>
    <n v="4190.83"/>
    <n v="2"/>
    <n v="20230300212502"/>
    <n v="202303002125021"/>
    <n v="4190.83"/>
    <n v="64"/>
    <n v="1"/>
    <n v="54748.086354774576"/>
    <n v="12"/>
    <n v="68.060461948585797"/>
    <x v="0"/>
    <n v="10.910497694643688"/>
    <m/>
  </r>
  <r>
    <n v="2024"/>
    <n v="47801"/>
    <n v="3"/>
    <n v="20231200213700"/>
    <n v="1"/>
    <n v="2077.5"/>
    <n v="1"/>
    <n v="20231200213701"/>
    <n v="202312002137011"/>
    <n v="2077.5"/>
    <n v="35"/>
    <n v="2"/>
    <n v="29454.152403847678"/>
    <n v="10"/>
    <n v="69.858393853406795"/>
    <x v="0"/>
    <n v="10.290590177573247"/>
    <m/>
  </r>
  <r>
    <n v="2024"/>
    <n v="48054"/>
    <n v="3"/>
    <n v="20230300219500"/>
    <n v="1"/>
    <n v="4707.32"/>
    <n v="1"/>
    <n v="20230300219501"/>
    <n v="202303002195011"/>
    <n v="4707.32"/>
    <n v="62"/>
    <n v="1"/>
    <n v="94901.855182064697"/>
    <n v="16"/>
    <n v="71.907589247348497"/>
    <x v="1"/>
    <n v="11.460598533216899"/>
    <m/>
  </r>
  <r>
    <n v="2024"/>
    <n v="48081"/>
    <n v="3"/>
    <n v="20221201405600"/>
    <n v="1"/>
    <n v="2232.65"/>
    <n v="2"/>
    <n v="20221201405602"/>
    <n v="202212014056021"/>
    <n v="2232.65"/>
    <n v="42"/>
    <n v="2"/>
    <n v="79843.533711319513"/>
    <n v="14"/>
    <n v="69.199202482188568"/>
    <x v="1"/>
    <n v="11.28782416991722"/>
    <m/>
  </r>
  <r>
    <n v="2024"/>
    <n v="48411"/>
    <n v="3"/>
    <n v="0"/>
    <n v="1"/>
    <n v="2268.1"/>
    <n v="1"/>
    <n v="0"/>
    <n v="0"/>
    <n v="2268.1"/>
    <n v="47"/>
    <n v="2"/>
    <n v="50071.458154250191"/>
    <n v="12"/>
    <n v="70.440918711433056"/>
    <x v="0"/>
    <n v="10.821206427213708"/>
    <m/>
  </r>
  <r>
    <n v="2024"/>
    <n v="48524"/>
    <n v="3"/>
    <n v="20230300217900"/>
    <n v="1"/>
    <n v="4605.62"/>
    <n v="1"/>
    <n v="20230300217901"/>
    <n v="202303002179012"/>
    <n v="4605.62"/>
    <n v="46"/>
    <n v="1"/>
    <n v="75861.909426163416"/>
    <n v="14"/>
    <n v="71.906339653586429"/>
    <x v="1"/>
    <n v="11.236669985321104"/>
    <m/>
  </r>
  <r>
    <n v="2024"/>
    <n v="48552"/>
    <n v="3"/>
    <n v="20240100223800"/>
    <n v="1"/>
    <n v="4590.13"/>
    <n v="2"/>
    <n v="20240100223802"/>
    <n v="202401002238021"/>
    <n v="4590.13"/>
    <n v="60"/>
    <n v="2"/>
    <n v="93715.242577824305"/>
    <n v="16"/>
    <n v="71.181593360960008"/>
    <x v="1"/>
    <n v="11.448016129252888"/>
    <m/>
  </r>
  <r>
    <n v="2024"/>
    <n v="48778"/>
    <n v="3"/>
    <n v="20231203872700"/>
    <n v="1"/>
    <n v="2255.04"/>
    <n v="2"/>
    <n v="20231203872702"/>
    <n v="202312038727021"/>
    <n v="2255.04"/>
    <n v="32"/>
    <n v="2"/>
    <n v="69739.223571695431"/>
    <n v="14"/>
    <n v="70.554877734219176"/>
    <x v="1"/>
    <n v="11.152518186982917"/>
    <m/>
  </r>
  <r>
    <n v="2024"/>
    <n v="48797"/>
    <n v="3"/>
    <n v="20230200325500"/>
    <n v="1"/>
    <n v="3500.6"/>
    <n v="2"/>
    <n v="20230200325502"/>
    <n v="202302003255021"/>
    <n v="3500.6"/>
    <n v="45"/>
    <n v="2"/>
    <n v="71728.837358863544"/>
    <n v="14"/>
    <n v="71.114314619851228"/>
    <x v="1"/>
    <n v="11.1806481404134"/>
    <m/>
  </r>
  <r>
    <n v="2024"/>
    <n v="48878"/>
    <n v="3"/>
    <n v="20240100327000"/>
    <n v="1"/>
    <n v="4124.53"/>
    <n v="2"/>
    <n v="20240100327002"/>
    <n v="202401003270021"/>
    <n v="4124.53"/>
    <n v="49"/>
    <n v="2"/>
    <n v="73054.590367018827"/>
    <n v="14"/>
    <n v="68.872857190382334"/>
    <x v="1"/>
    <n v="11.198962253904355"/>
    <m/>
  </r>
  <r>
    <n v="2024"/>
    <n v="48897"/>
    <n v="3"/>
    <n v="20240300333800"/>
    <n v="1"/>
    <n v="2391.46"/>
    <n v="7"/>
    <n v="20240300333802"/>
    <n v="202403003338021"/>
    <n v="2391.46"/>
    <n v="33"/>
    <n v="2"/>
    <n v="33028.156557619252"/>
    <n v="11"/>
    <n v="72.202054359867333"/>
    <x v="0"/>
    <n v="10.405115705674421"/>
    <m/>
  </r>
  <r>
    <n v="2024"/>
    <n v="48899"/>
    <n v="3"/>
    <n v="0"/>
    <n v="1"/>
    <n v="2187.0300000000002"/>
    <n v="1"/>
    <n v="0"/>
    <n v="0"/>
    <n v="2187.0300000000002"/>
    <n v="57"/>
    <n v="1"/>
    <n v="70952.364973218471"/>
    <n v="14"/>
    <n v="71.861398851654684"/>
    <x v="1"/>
    <n v="11.169764014988521"/>
    <m/>
  </r>
  <r>
    <n v="2024"/>
    <n v="48901"/>
    <n v="3"/>
    <n v="0"/>
    <n v="1"/>
    <n v="2796.8"/>
    <n v="2"/>
    <n v="0"/>
    <n v="0"/>
    <n v="2796.8"/>
    <n v="51"/>
    <n v="2"/>
    <n v="70249.173341323461"/>
    <n v="14"/>
    <n v="69.603340876213181"/>
    <x v="1"/>
    <n v="11.159803819743461"/>
    <m/>
  </r>
  <r>
    <n v="2024"/>
    <n v="49021"/>
    <n v="3"/>
    <n v="0"/>
    <n v="1"/>
    <n v="1849.43"/>
    <n v="1"/>
    <n v="0"/>
    <n v="0"/>
    <n v="1849.43"/>
    <n v="31"/>
    <n v="2"/>
    <n v="48481.144320179315"/>
    <n v="12"/>
    <n v="67.295492075498601"/>
    <x v="0"/>
    <n v="10.788930224428722"/>
    <m/>
  </r>
  <r>
    <n v="2024"/>
    <n v="49026"/>
    <n v="3"/>
    <n v="0"/>
    <n v="1"/>
    <n v="1904.64"/>
    <n v="1"/>
    <n v="0"/>
    <n v="0"/>
    <n v="1904.64"/>
    <n v="52"/>
    <n v="2"/>
    <n v="93723.599126266781"/>
    <n v="16"/>
    <n v="68.241898141852943"/>
    <x v="1"/>
    <n v="11.448105294853486"/>
    <m/>
  </r>
  <r>
    <n v="2024"/>
    <n v="49117"/>
    <n v="3"/>
    <n v="20240100327600"/>
    <n v="1"/>
    <n v="1813.83"/>
    <n v="1"/>
    <n v="20240100327601"/>
    <n v="202401003276011"/>
    <n v="1813.83"/>
    <n v="30"/>
    <n v="2"/>
    <n v="68931.90215092733"/>
    <n v="14"/>
    <n v="67.290049470063678"/>
    <x v="1"/>
    <n v="11.140874370899029"/>
    <m/>
  </r>
  <r>
    <n v="2024"/>
    <n v="49145"/>
    <n v="3"/>
    <n v="0"/>
    <n v="1"/>
    <n v="2364.48"/>
    <n v="1"/>
    <n v="0"/>
    <n v="0"/>
    <n v="2364.48"/>
    <n v="41"/>
    <n v="2"/>
    <n v="76809.646932247488"/>
    <n v="14"/>
    <n v="68.882585164426814"/>
    <x v="1"/>
    <n v="11.249085522344323"/>
    <m/>
  </r>
  <r>
    <n v="2024"/>
    <n v="49156"/>
    <n v="3"/>
    <n v="20240200331600"/>
    <n v="1"/>
    <n v="3430.75"/>
    <n v="2"/>
    <n v="20240200331602"/>
    <n v="202402003316021"/>
    <n v="3430.75"/>
    <n v="47"/>
    <n v="2"/>
    <n v="71704.20388390412"/>
    <n v="14"/>
    <n v="71.707983494400793"/>
    <x v="1"/>
    <n v="11.180304656443623"/>
    <m/>
  </r>
  <r>
    <n v="2024"/>
    <n v="49224"/>
    <n v="3"/>
    <n v="20240300338700"/>
    <n v="1"/>
    <n v="3803.78"/>
    <n v="2"/>
    <n v="20240300338702"/>
    <n v="202403003387021"/>
    <n v="3803.78"/>
    <n v="26"/>
    <n v="2"/>
    <n v="98093.344191434968"/>
    <n v="16"/>
    <n v="71.47167991573491"/>
    <x v="1"/>
    <n v="11.49367479606962"/>
    <m/>
  </r>
  <r>
    <n v="2024"/>
    <n v="49347"/>
    <n v="3"/>
    <n v="20221202485900"/>
    <n v="1"/>
    <n v="4907.3100000000004"/>
    <n v="2"/>
    <n v="20221202485902"/>
    <n v="202212024859021"/>
    <n v="2687.76"/>
    <n v="45"/>
    <n v="1"/>
    <n v="39389.662163936911"/>
    <n v="11"/>
    <n v="69.035185467604762"/>
    <x v="0"/>
    <n v="10.581258679231977"/>
    <m/>
  </r>
  <r>
    <n v="2024"/>
    <n v="49781"/>
    <n v="3"/>
    <n v="20230200730700"/>
    <n v="1"/>
    <n v="1570.09"/>
    <n v="2"/>
    <n v="20230200730702"/>
    <n v="202302007307021"/>
    <n v="1570.09"/>
    <n v="31"/>
    <n v="2"/>
    <n v="51629.871902431834"/>
    <n v="12"/>
    <n v="68.233826397683046"/>
    <x v="0"/>
    <n v="10.851855696802089"/>
    <m/>
  </r>
  <r>
    <n v="2024"/>
    <n v="49801"/>
    <n v="3"/>
    <n v="20230100744800"/>
    <n v="1"/>
    <n v="2892.41"/>
    <n v="2"/>
    <n v="20230100744802"/>
    <n v="202301007448022"/>
    <n v="2892.41"/>
    <n v="61"/>
    <n v="2"/>
    <n v="46431.165858062333"/>
    <n v="12"/>
    <n v="67.372214076666808"/>
    <x v="0"/>
    <n v="10.745726190715136"/>
    <m/>
  </r>
  <r>
    <n v="2024"/>
    <n v="49930"/>
    <n v="3"/>
    <n v="0"/>
    <n v="1"/>
    <n v="1480.02"/>
    <n v="1"/>
    <n v="0"/>
    <n v="0"/>
    <n v="1480.02"/>
    <n v="35"/>
    <n v="1"/>
    <n v="50103.446232684917"/>
    <n v="12"/>
    <n v="71.056585913689005"/>
    <x v="0"/>
    <n v="10.821845071786774"/>
    <m/>
  </r>
  <r>
    <n v="2024"/>
    <n v="50096"/>
    <n v="3"/>
    <n v="20230300732600"/>
    <n v="1"/>
    <n v="2173.91"/>
    <n v="4"/>
    <n v="20230300732603"/>
    <n v="202303007326031"/>
    <n v="1375.16"/>
    <n v="63"/>
    <n v="1"/>
    <n v="55032.677890769126"/>
    <n v="12"/>
    <n v="69.241292562517131"/>
    <x v="0"/>
    <n v="10.915682431249788"/>
    <m/>
  </r>
  <r>
    <n v="2024"/>
    <n v="50225"/>
    <n v="3"/>
    <n v="20240300744500"/>
    <n v="1"/>
    <n v="1743.63"/>
    <n v="2"/>
    <n v="20240300744502"/>
    <n v="202403007445021"/>
    <n v="1743.63"/>
    <n v="57"/>
    <n v="1"/>
    <n v="82321.294590541103"/>
    <n v="14"/>
    <n v="64.820287387032707"/>
    <x v="1"/>
    <n v="11.3183850967028"/>
    <m/>
  </r>
  <r>
    <n v="2024"/>
    <n v="50241"/>
    <n v="3"/>
    <n v="20240100735100"/>
    <n v="1"/>
    <n v="4256.05"/>
    <n v="2"/>
    <n v="20240100735102"/>
    <n v="202401007351021"/>
    <n v="4256.05"/>
    <n v="25"/>
    <n v="2"/>
    <n v="48871.250295947539"/>
    <n v="12"/>
    <n v="73.219678916776516"/>
    <x v="0"/>
    <n v="10.796944574056997"/>
    <m/>
  </r>
  <r>
    <n v="2024"/>
    <n v="50310"/>
    <n v="3"/>
    <n v="20240300746100"/>
    <n v="1"/>
    <n v="3541.04"/>
    <n v="1"/>
    <n v="20240300746101"/>
    <n v="202403007461011"/>
    <n v="3541.04"/>
    <n v="56"/>
    <n v="2"/>
    <n v="75125.160932960265"/>
    <n v="14"/>
    <n v="71.596805225875713"/>
    <x v="1"/>
    <n v="11.22691081403768"/>
    <m/>
  </r>
  <r>
    <n v="2024"/>
    <n v="50350"/>
    <n v="3"/>
    <n v="0"/>
    <n v="1"/>
    <n v="2201.83"/>
    <n v="2"/>
    <n v="0"/>
    <n v="0"/>
    <n v="2201.83"/>
    <n v="58"/>
    <n v="1"/>
    <n v="45836.525983285574"/>
    <n v="12"/>
    <n v="71.055291350086847"/>
    <x v="0"/>
    <n v="10.7328365628118"/>
    <m/>
  </r>
  <r>
    <n v="2024"/>
    <n v="50452"/>
    <n v="3"/>
    <n v="0"/>
    <n v="1"/>
    <n v="1646.31"/>
    <n v="3"/>
    <n v="0"/>
    <n v="0"/>
    <n v="1646.31"/>
    <n v="62"/>
    <n v="2"/>
    <n v="52761.366047567535"/>
    <n v="12"/>
    <n v="71.510591734314815"/>
    <x v="0"/>
    <n v="10.873534498224032"/>
    <m/>
  </r>
  <r>
    <n v="2024"/>
    <n v="50626"/>
    <n v="3"/>
    <n v="0"/>
    <n v="1"/>
    <n v="2786.78"/>
    <n v="2"/>
    <n v="0"/>
    <n v="0"/>
    <n v="3131.29"/>
    <n v="25"/>
    <n v="2"/>
    <n v="77557.229914707248"/>
    <n v="14"/>
    <n v="67.019455602716349"/>
    <x v="1"/>
    <n v="11.258771393333364"/>
    <m/>
  </r>
  <r>
    <n v="2024"/>
    <n v="50955"/>
    <n v="3"/>
    <n v="20230300744400"/>
    <n v="1"/>
    <n v="3745.59"/>
    <n v="1"/>
    <n v="20230300744401"/>
    <n v="202303007444011"/>
    <n v="3745.59"/>
    <n v="53"/>
    <n v="2"/>
    <n v="100759.99195266812"/>
    <n v="16"/>
    <n v="68.705395684271636"/>
    <x v="1"/>
    <n v="11.520496650600208"/>
    <m/>
  </r>
  <r>
    <n v="2024"/>
    <n v="51154"/>
    <n v="3"/>
    <n v="0"/>
    <n v="1"/>
    <n v="3016.85"/>
    <n v="1"/>
    <n v="0"/>
    <n v="0"/>
    <n v="3016.85"/>
    <n v="40"/>
    <n v="2"/>
    <n v="50414.122089960787"/>
    <n v="12"/>
    <n v="67.614765184708872"/>
    <x v="0"/>
    <n v="10.828026615008351"/>
    <m/>
  </r>
  <r>
    <n v="2024"/>
    <n v="51224"/>
    <n v="3"/>
    <n v="0"/>
    <n v="1"/>
    <n v="3683.78"/>
    <n v="2"/>
    <n v="0"/>
    <n v="0"/>
    <n v="3683.78"/>
    <n v="31"/>
    <n v="1"/>
    <n v="31098.769723780093"/>
    <n v="10"/>
    <n v="73.238121665532802"/>
    <x v="0"/>
    <n v="10.344923538663961"/>
    <m/>
  </r>
  <r>
    <n v="2024"/>
    <n v="51267"/>
    <n v="3"/>
    <n v="20221205533000"/>
    <n v="1"/>
    <n v="2113.5500000000002"/>
    <n v="2"/>
    <n v="20221205533002"/>
    <n v="202212055330021"/>
    <n v="2113.5500000000002"/>
    <n v="43"/>
    <n v="2"/>
    <n v="68628.864690217102"/>
    <n v="14"/>
    <n v="69.298298120424846"/>
    <x v="1"/>
    <n v="11.136468493294879"/>
    <m/>
  </r>
  <r>
    <n v="2024"/>
    <n v="51296"/>
    <n v="3"/>
    <n v="20230300745200"/>
    <n v="1"/>
    <n v="2547.9699999999998"/>
    <n v="1"/>
    <n v="20230300745201"/>
    <n v="202303007452011"/>
    <n v="2547.9699999999998"/>
    <n v="43"/>
    <n v="2"/>
    <n v="114379.01838976119"/>
    <n v="18"/>
    <n v="72.178189985464073"/>
    <x v="2"/>
    <n v="11.64727293542305"/>
    <m/>
  </r>
  <r>
    <n v="2024"/>
    <n v="51463"/>
    <n v="3"/>
    <n v="20240300000800"/>
    <n v="1"/>
    <n v="2119.41"/>
    <n v="1"/>
    <n v="20240300000801"/>
    <n v="202403000008011"/>
    <n v="2119.41"/>
    <n v="62"/>
    <n v="1"/>
    <n v="43160.988514607154"/>
    <n v="12"/>
    <n v="70.458979517278223"/>
    <x v="0"/>
    <n v="10.672692322599298"/>
    <m/>
  </r>
  <r>
    <n v="2024"/>
    <n v="51688"/>
    <n v="3"/>
    <n v="20240300005100"/>
    <n v="1"/>
    <n v="2119.41"/>
    <n v="1"/>
    <n v="20240300005101"/>
    <n v="202403000051011"/>
    <n v="2119.41"/>
    <n v="61"/>
    <n v="2"/>
    <n v="48969.811481309414"/>
    <n v="12"/>
    <n v="70.270158865207847"/>
    <x v="0"/>
    <n v="10.798959295011791"/>
    <m/>
  </r>
  <r>
    <n v="2024"/>
    <n v="51876"/>
    <n v="3"/>
    <n v="20230300002100"/>
    <n v="1"/>
    <n v="1539.05"/>
    <n v="1"/>
    <n v="20230300002101"/>
    <n v="202303000021011"/>
    <n v="1539.05"/>
    <n v="28"/>
    <n v="1"/>
    <n v="58171.985637412676"/>
    <n v="12"/>
    <n v="72.272547379786644"/>
    <x v="0"/>
    <n v="10.971159171398936"/>
    <m/>
  </r>
  <r>
    <n v="2024"/>
    <n v="51902"/>
    <n v="3"/>
    <n v="20230300005600"/>
    <n v="1"/>
    <n v="1831.12"/>
    <n v="2"/>
    <n v="20230300005602"/>
    <n v="202303000056021"/>
    <n v="1831.12"/>
    <n v="48"/>
    <n v="2"/>
    <n v="68565.409110078559"/>
    <n v="14"/>
    <n v="69.323303118189429"/>
    <x v="1"/>
    <n v="11.135543446164181"/>
    <m/>
  </r>
  <r>
    <n v="2024"/>
    <n v="51974"/>
    <n v="3"/>
    <n v="20230300005900"/>
    <n v="1"/>
    <n v="2667.85"/>
    <n v="2"/>
    <n v="20230300005902"/>
    <n v="202303000059022"/>
    <n v="2667.85"/>
    <n v="32"/>
    <n v="2"/>
    <n v="41890.51016155332"/>
    <n v="11"/>
    <n v="69.932180878690019"/>
    <x v="0"/>
    <n v="10.642814592466905"/>
    <m/>
  </r>
  <r>
    <n v="2024"/>
    <n v="52191"/>
    <n v="3"/>
    <n v="0"/>
    <n v="1"/>
    <n v="2556.04"/>
    <n v="2"/>
    <n v="0"/>
    <n v="0"/>
    <n v="2653.58"/>
    <n v="32"/>
    <n v="2"/>
    <n v="56544.46214074835"/>
    <n v="12"/>
    <n v="68.05026465245011"/>
    <x v="0"/>
    <n v="10.94278254820339"/>
    <m/>
  </r>
  <r>
    <n v="2024"/>
    <n v="52459"/>
    <n v="3"/>
    <n v="0"/>
    <n v="1"/>
    <n v="1065.94"/>
    <n v="2"/>
    <n v="0"/>
    <n v="0"/>
    <n v="1065.94"/>
    <n v="43"/>
    <n v="1"/>
    <n v="54082.359719643478"/>
    <n v="12"/>
    <n v="71.481941898409488"/>
    <x v="0"/>
    <n v="10.898263343634063"/>
    <m/>
  </r>
  <r>
    <n v="2024"/>
    <n v="52463"/>
    <n v="3"/>
    <n v="0"/>
    <n v="1"/>
    <n v="2594.65"/>
    <n v="1"/>
    <n v="0"/>
    <n v="0"/>
    <n v="2594.65"/>
    <n v="27"/>
    <n v="2"/>
    <n v="55023.236138250664"/>
    <n v="12"/>
    <n v="71.408847840131344"/>
    <x v="0"/>
    <n v="10.915510850237991"/>
    <m/>
  </r>
  <r>
    <n v="2024"/>
    <n v="52768"/>
    <n v="3"/>
    <n v="0"/>
    <n v="1"/>
    <n v="1220.47"/>
    <n v="1"/>
    <n v="0"/>
    <n v="0"/>
    <n v="1220.47"/>
    <n v="33"/>
    <n v="2"/>
    <n v="91455.015116842638"/>
    <n v="16"/>
    <n v="67.294893356444774"/>
    <x v="1"/>
    <n v="11.423602492302699"/>
    <m/>
  </r>
  <r>
    <n v="2024"/>
    <n v="53117"/>
    <n v="3"/>
    <n v="20230100019300"/>
    <n v="1"/>
    <n v="1538.99"/>
    <n v="2"/>
    <n v="20230100019302"/>
    <n v="202301000193021"/>
    <n v="1824.55"/>
    <n v="30"/>
    <n v="2"/>
    <n v="50951.173012252206"/>
    <n v="12"/>
    <n v="71.486563135405859"/>
    <x v="0"/>
    <n v="10.838623061197474"/>
    <m/>
  </r>
  <r>
    <n v="2024"/>
    <n v="53579"/>
    <n v="3"/>
    <n v="20240100440900"/>
    <n v="1"/>
    <n v="1425.48"/>
    <n v="2"/>
    <n v="20240100440902"/>
    <n v="202401004409021"/>
    <n v="1425.48"/>
    <n v="53"/>
    <n v="2"/>
    <n v="75950.533595263551"/>
    <n v="14"/>
    <n v="68.464567653374303"/>
    <x v="1"/>
    <n v="11.237837533611662"/>
    <m/>
  </r>
  <r>
    <n v="2024"/>
    <n v="53754"/>
    <n v="3"/>
    <n v="0"/>
    <n v="1"/>
    <n v="654.9"/>
    <n v="1"/>
    <n v="0"/>
    <n v="0"/>
    <n v="654.9"/>
    <n v="63"/>
    <n v="2"/>
    <n v="38210.576208548002"/>
    <n v="11"/>
    <n v="68.043117857700651"/>
    <x v="0"/>
    <n v="10.550867620372991"/>
    <m/>
  </r>
  <r>
    <n v="2024"/>
    <n v="53833"/>
    <n v="3"/>
    <n v="0"/>
    <n v="1"/>
    <n v="654.9"/>
    <n v="1"/>
    <n v="0"/>
    <n v="0"/>
    <n v="654.9"/>
    <n v="58"/>
    <n v="2"/>
    <n v="73691.077398257155"/>
    <n v="14"/>
    <n v="71.056225407154216"/>
    <x v="1"/>
    <n v="11.207637004338885"/>
    <m/>
  </r>
  <r>
    <n v="2024"/>
    <n v="53997"/>
    <n v="3"/>
    <n v="0"/>
    <n v="1"/>
    <n v="983.19"/>
    <n v="1"/>
    <n v="0"/>
    <n v="0"/>
    <n v="983.19"/>
    <n v="30"/>
    <n v="2"/>
    <n v="51936.443569932162"/>
    <n v="12"/>
    <n v="70.357526792576465"/>
    <x v="0"/>
    <n v="10.857776010980484"/>
    <m/>
  </r>
  <r>
    <n v="2024"/>
    <n v="54016"/>
    <n v="3"/>
    <n v="0"/>
    <n v="1"/>
    <n v="661"/>
    <n v="5"/>
    <n v="0"/>
    <n v="0"/>
    <n v="1935.37"/>
    <n v="47"/>
    <n v="1"/>
    <n v="29546.390533895647"/>
    <n v="10"/>
    <n v="71.800424557767968"/>
    <x v="0"/>
    <n v="10.293716867620491"/>
    <m/>
  </r>
  <r>
    <n v="2024"/>
    <n v="54043"/>
    <n v="3"/>
    <n v="20230200426600"/>
    <n v="1"/>
    <n v="698.19"/>
    <n v="3"/>
    <n v="20230200426602"/>
    <n v="202302004266021"/>
    <n v="1123.9100000000001"/>
    <n v="37"/>
    <n v="2"/>
    <n v="54238.701731854737"/>
    <n v="12"/>
    <n v="67.461138424229887"/>
    <x v="0"/>
    <n v="10.901149986705668"/>
    <m/>
  </r>
  <r>
    <n v="2024"/>
    <n v="54083"/>
    <n v="3"/>
    <n v="0"/>
    <n v="1"/>
    <n v="1555.98"/>
    <n v="1"/>
    <n v="0"/>
    <n v="0"/>
    <n v="1555.98"/>
    <n v="26"/>
    <n v="1"/>
    <n v="50025.666285910607"/>
    <n v="12"/>
    <n v="70.421212333386947"/>
    <x v="0"/>
    <n v="10.82029147842192"/>
    <m/>
  </r>
  <r>
    <n v="2024"/>
    <n v="54125"/>
    <n v="3"/>
    <n v="20240100437500"/>
    <n v="1"/>
    <n v="1688.61"/>
    <n v="2"/>
    <n v="20240100437502"/>
    <n v="202401004375021"/>
    <n v="1688.61"/>
    <n v="53"/>
    <n v="2"/>
    <n v="70279.772547887813"/>
    <n v="14"/>
    <n v="68.934727245552722"/>
    <x v="1"/>
    <n v="11.160239305925389"/>
    <m/>
  </r>
  <r>
    <n v="2024"/>
    <n v="54130"/>
    <n v="3"/>
    <n v="20221203288600"/>
    <n v="1"/>
    <n v="1289.75"/>
    <n v="3"/>
    <n v="20221203288602"/>
    <n v="202212032886021"/>
    <n v="1461.39"/>
    <n v="39"/>
    <n v="2"/>
    <n v="49656.46645153618"/>
    <n v="12"/>
    <n v="71.421780286238999"/>
    <x v="0"/>
    <n v="10.812883901708467"/>
    <m/>
  </r>
  <r>
    <n v="2024"/>
    <n v="54418"/>
    <n v="3"/>
    <n v="20240300440600"/>
    <n v="1"/>
    <n v="2241.85"/>
    <n v="2"/>
    <n v="20240300440602"/>
    <n v="202403004406021"/>
    <n v="2241.85"/>
    <n v="27"/>
    <n v="2"/>
    <n v="92191.464551917394"/>
    <n v="16"/>
    <n v="71.891876355028174"/>
    <x v="1"/>
    <n v="11.431622829900508"/>
    <m/>
  </r>
  <r>
    <n v="2024"/>
    <n v="54479"/>
    <n v="3"/>
    <n v="20240100436100"/>
    <n v="1"/>
    <n v="1751.98"/>
    <n v="2"/>
    <n v="20240100436102"/>
    <n v="202401004361021"/>
    <n v="1751.98"/>
    <n v="25"/>
    <n v="2"/>
    <n v="105904.58201180991"/>
    <n v="16"/>
    <n v="67.996788593151493"/>
    <x v="1"/>
    <n v="11.570293797998252"/>
    <m/>
  </r>
  <r>
    <n v="2024"/>
    <n v="54510"/>
    <n v="3"/>
    <n v="20231200428400"/>
    <n v="1"/>
    <n v="1726.16"/>
    <n v="1"/>
    <n v="20231200428401"/>
    <n v="202312004284011"/>
    <n v="1726.16"/>
    <n v="25"/>
    <n v="2"/>
    <n v="48444.876609318926"/>
    <n v="12"/>
    <n v="71.138231163962132"/>
    <x v="0"/>
    <n v="10.788181865789726"/>
    <m/>
  </r>
  <r>
    <n v="2024"/>
    <n v="54536"/>
    <n v="3"/>
    <n v="0"/>
    <n v="1"/>
    <n v="865.35"/>
    <n v="1"/>
    <n v="0"/>
    <n v="0"/>
    <n v="865.35"/>
    <n v="30"/>
    <n v="2"/>
    <n v="69891.672295068594"/>
    <n v="14"/>
    <n v="71.381969854573981"/>
    <x v="1"/>
    <n v="11.154701783714872"/>
    <m/>
  </r>
  <r>
    <n v="2024"/>
    <n v="54639"/>
    <n v="3"/>
    <n v="20240303988400"/>
    <n v="1"/>
    <n v="2466.1"/>
    <n v="2"/>
    <n v="20240303988401"/>
    <n v="202403039884011"/>
    <n v="2120.39"/>
    <n v="35"/>
    <n v="2"/>
    <n v="51634.399395359171"/>
    <n v="12"/>
    <n v="71.832561249821822"/>
    <x v="0"/>
    <n v="10.851943384302775"/>
    <m/>
  </r>
  <r>
    <n v="2024"/>
    <n v="54878"/>
    <n v="3"/>
    <n v="0"/>
    <n v="1"/>
    <n v="983.55"/>
    <n v="2"/>
    <n v="0"/>
    <n v="0"/>
    <n v="1329.2"/>
    <n v="34"/>
    <n v="2"/>
    <n v="49496.864475030205"/>
    <n v="12"/>
    <n v="73.00326130506248"/>
    <x v="0"/>
    <n v="10.809664602611686"/>
    <m/>
  </r>
  <r>
    <n v="2024"/>
    <n v="54878"/>
    <n v="3"/>
    <n v="0"/>
    <n v="1"/>
    <n v="983.55"/>
    <n v="3"/>
    <n v="0"/>
    <n v="0"/>
    <n v="1532.42"/>
    <n v="29"/>
    <n v="2"/>
    <n v="50999.284312998112"/>
    <n v="12"/>
    <n v="68.986980448121741"/>
    <x v="0"/>
    <n v="10.83956687852953"/>
    <m/>
  </r>
  <r>
    <n v="2024"/>
    <n v="55335"/>
    <n v="3"/>
    <n v="20240100050700"/>
    <n v="1"/>
    <n v="1568.8"/>
    <n v="2"/>
    <n v="20240100050702"/>
    <n v="202401000507021"/>
    <n v="1568.8"/>
    <n v="53"/>
    <n v="1"/>
    <n v="89264.111235428514"/>
    <n v="16"/>
    <n v="71.028285998277283"/>
    <x v="1"/>
    <n v="11.399354796224394"/>
    <m/>
  </r>
  <r>
    <n v="2024"/>
    <n v="55374"/>
    <n v="3"/>
    <n v="20231200050200"/>
    <n v="1"/>
    <n v="1284.83"/>
    <n v="1"/>
    <n v="20231200050201"/>
    <n v="202312000502011"/>
    <n v="1284.83"/>
    <n v="53"/>
    <n v="2"/>
    <n v="97214.450996678192"/>
    <n v="16"/>
    <n v="70.1826933009405"/>
    <x v="1"/>
    <n v="11.484674652203156"/>
    <m/>
  </r>
  <r>
    <n v="2024"/>
    <n v="55380"/>
    <n v="3"/>
    <n v="20230200053800"/>
    <n v="1"/>
    <n v="1008.32"/>
    <n v="1"/>
    <n v="20230200053801"/>
    <n v="202302000538011"/>
    <n v="1008.32"/>
    <n v="44"/>
    <n v="2"/>
    <n v="45699.21905014752"/>
    <n v="12"/>
    <n v="70.072425663397809"/>
    <x v="0"/>
    <n v="10.729836488118067"/>
    <m/>
  </r>
  <r>
    <n v="2024"/>
    <n v="55415"/>
    <n v="3"/>
    <n v="0"/>
    <n v="1"/>
    <n v="721.74"/>
    <n v="2"/>
    <n v="0"/>
    <n v="0"/>
    <n v="721.74"/>
    <n v="46"/>
    <n v="2"/>
    <n v="34971.173125819703"/>
    <n v="11"/>
    <n v="69.726858835053491"/>
    <x v="0"/>
    <n v="10.462279376129567"/>
    <m/>
  </r>
  <r>
    <n v="2024"/>
    <n v="55500"/>
    <n v="3"/>
    <n v="20230100052600"/>
    <n v="1"/>
    <n v="1637.27"/>
    <n v="2"/>
    <n v="20230100052602"/>
    <n v="202301000526021"/>
    <n v="1637.27"/>
    <n v="60"/>
    <n v="2"/>
    <n v="52640.529315900421"/>
    <n v="12"/>
    <n v="68.809691798778971"/>
    <x v="0"/>
    <n v="10.871241621341889"/>
    <m/>
  </r>
  <r>
    <n v="2024"/>
    <n v="55517"/>
    <n v="3"/>
    <n v="20221200430200"/>
    <n v="1"/>
    <n v="1110.17"/>
    <n v="1"/>
    <n v="20221200430201"/>
    <n v="202212004302011"/>
    <n v="1110.17"/>
    <n v="33"/>
    <n v="2"/>
    <n v="51547.346779123647"/>
    <n v="12"/>
    <n v="71.1296232822517"/>
    <x v="0"/>
    <n v="10.850256019238358"/>
    <m/>
  </r>
  <r>
    <n v="2024"/>
    <n v="55651"/>
    <n v="3"/>
    <n v="20240200047000"/>
    <n v="1"/>
    <n v="1228.74"/>
    <n v="2"/>
    <n v="20240200047002"/>
    <n v="202402000470021"/>
    <n v="1451.88"/>
    <n v="31"/>
    <n v="1"/>
    <n v="93864.068764694632"/>
    <n v="16"/>
    <n v="67.351788246037643"/>
    <x v="1"/>
    <n v="11.449602937702426"/>
    <m/>
  </r>
  <r>
    <n v="2024"/>
    <n v="55680"/>
    <n v="3"/>
    <n v="0"/>
    <n v="1"/>
    <n v="1239.48"/>
    <n v="1"/>
    <n v="0"/>
    <n v="0"/>
    <n v="1239.48"/>
    <n v="26"/>
    <n v="2"/>
    <n v="50090.163355317833"/>
    <n v="12"/>
    <n v="69.129446621124913"/>
    <x v="0"/>
    <n v="10.821579927582476"/>
    <m/>
  </r>
  <r>
    <n v="2024"/>
    <n v="56051"/>
    <n v="3"/>
    <n v="20230200058000"/>
    <n v="1"/>
    <n v="1718.15"/>
    <n v="1"/>
    <n v="20230200058001"/>
    <n v="202302000580011"/>
    <n v="1718.15"/>
    <n v="34"/>
    <n v="1"/>
    <n v="97462.500448154111"/>
    <n v="16"/>
    <n v="70.745409507949105"/>
    <x v="1"/>
    <n v="11.487222972216076"/>
    <m/>
  </r>
  <r>
    <n v="2024"/>
    <n v="56051"/>
    <n v="3"/>
    <n v="20230200058000"/>
    <n v="1"/>
    <n v="1718.15"/>
    <n v="2"/>
    <n v="20230200058002"/>
    <n v="202302000580021"/>
    <n v="2791.99"/>
    <n v="39"/>
    <n v="1"/>
    <n v="92829.722325217168"/>
    <n v="16"/>
    <n v="69.383856799171895"/>
    <x v="1"/>
    <n v="11.438522151171334"/>
    <m/>
  </r>
  <r>
    <n v="2024"/>
    <n v="56256"/>
    <n v="3"/>
    <n v="20240100060100"/>
    <n v="1"/>
    <n v="1027.74"/>
    <n v="1"/>
    <n v="20240100060101"/>
    <n v="202401000601011"/>
    <n v="1027.74"/>
    <n v="38"/>
    <n v="2"/>
    <n v="73358.768043555247"/>
    <n v="14"/>
    <n v="74.520971922989233"/>
    <x v="1"/>
    <n v="11.203117313489926"/>
    <m/>
  </r>
  <r>
    <n v="2024"/>
    <n v="56630"/>
    <n v="3"/>
    <n v="0"/>
    <n v="1"/>
    <n v="1188.2"/>
    <n v="1"/>
    <n v="0"/>
    <n v="0"/>
    <n v="1188.2"/>
    <n v="34"/>
    <n v="1"/>
    <n v="91310.575005989187"/>
    <n v="16"/>
    <n v="69.534095391207998"/>
    <x v="1"/>
    <n v="11.42202188688537"/>
    <m/>
  </r>
  <r>
    <n v="2024"/>
    <n v="56728"/>
    <n v="3"/>
    <n v="20231200340100"/>
    <n v="1"/>
    <n v="1345.26"/>
    <n v="1"/>
    <n v="20231200340101"/>
    <n v="202312003401011"/>
    <n v="1345.26"/>
    <n v="38"/>
    <n v="2"/>
    <n v="52235.506285389056"/>
    <n v="12"/>
    <n v="68.899275643511686"/>
    <x v="0"/>
    <n v="10.863517739679677"/>
    <m/>
  </r>
  <r>
    <n v="2024"/>
    <n v="56761"/>
    <n v="3"/>
    <n v="0"/>
    <n v="1"/>
    <n v="1120.1400000000001"/>
    <n v="2"/>
    <n v="0"/>
    <n v="0"/>
    <n v="1120.1400000000001"/>
    <n v="33"/>
    <n v="2"/>
    <n v="96103.635737430697"/>
    <n v="16"/>
    <n v="69.393131225240609"/>
    <x v="1"/>
    <n v="11.473182427098418"/>
    <m/>
  </r>
  <r>
    <n v="2024"/>
    <n v="56798"/>
    <n v="3"/>
    <n v="20230300338500"/>
    <n v="1"/>
    <n v="1766.88"/>
    <n v="2"/>
    <n v="20230300338503"/>
    <n v="202303003385031"/>
    <n v="1968.05"/>
    <n v="46"/>
    <n v="2"/>
    <n v="34430.483439332209"/>
    <n v="10"/>
    <n v="68.054032085858708"/>
    <x v="0"/>
    <n v="10.446697597457698"/>
    <m/>
  </r>
  <r>
    <n v="2024"/>
    <n v="56980"/>
    <n v="3"/>
    <n v="20230200340500"/>
    <n v="1"/>
    <n v="1933"/>
    <n v="1"/>
    <n v="20230200340502"/>
    <n v="202302003405021"/>
    <n v="1933"/>
    <n v="39"/>
    <n v="2"/>
    <n v="76014.763212818449"/>
    <n v="14"/>
    <n v="71.754436713350145"/>
    <x v="1"/>
    <n v="11.238682853204079"/>
    <m/>
  </r>
  <r>
    <n v="2024"/>
    <n v="56986"/>
    <n v="3"/>
    <n v="20240300346400"/>
    <n v="1"/>
    <n v="1439.98"/>
    <n v="1"/>
    <n v="20240300346401"/>
    <n v="202403003464011"/>
    <n v="1439.98"/>
    <n v="26"/>
    <n v="2"/>
    <n v="47649.072912975782"/>
    <n v="12"/>
    <n v="72.707398902721692"/>
    <x v="0"/>
    <n v="10.771618452712083"/>
    <m/>
  </r>
  <r>
    <n v="2024"/>
    <n v="57049"/>
    <n v="3"/>
    <n v="20230200337200"/>
    <n v="1"/>
    <n v="1127.5999999999999"/>
    <n v="3"/>
    <n v="20230200337202"/>
    <n v="202302003372021"/>
    <n v="1180.9000000000001"/>
    <n v="32"/>
    <n v="2"/>
    <n v="53959.814650468907"/>
    <n v="12"/>
    <n v="68.185307128189748"/>
    <x v="0"/>
    <n v="10.895994875372667"/>
    <m/>
  </r>
  <r>
    <n v="2024"/>
    <n v="57097"/>
    <n v="3"/>
    <n v="20230200342300"/>
    <n v="1"/>
    <n v="1437.1"/>
    <n v="1"/>
    <n v="20230200342301"/>
    <n v="202302003423011"/>
    <n v="1437.1"/>
    <n v="31"/>
    <n v="2"/>
    <n v="72008.397709154437"/>
    <n v="14"/>
    <n v="69.092708921394504"/>
    <x v="1"/>
    <n v="11.184538026046244"/>
    <m/>
  </r>
  <r>
    <n v="2024"/>
    <n v="57145"/>
    <n v="3"/>
    <n v="0"/>
    <n v="1"/>
    <n v="1179.22"/>
    <n v="2"/>
    <n v="0"/>
    <n v="0"/>
    <n v="1179.22"/>
    <n v="64"/>
    <n v="2"/>
    <n v="48085.107096092965"/>
    <n v="12"/>
    <n v="68.937806913713032"/>
    <x v="0"/>
    <n v="10.780727784368661"/>
    <m/>
  </r>
  <r>
    <n v="2024"/>
    <n v="57334"/>
    <n v="3"/>
    <n v="0"/>
    <n v="1"/>
    <n v="1208.28"/>
    <n v="3"/>
    <n v="0"/>
    <n v="0"/>
    <n v="1829.21"/>
    <n v="46"/>
    <n v="2"/>
    <n v="44640.811800417294"/>
    <n v="12"/>
    <n v="70.423562916041789"/>
    <x v="0"/>
    <n v="10.706403782383058"/>
    <m/>
  </r>
  <r>
    <n v="2024"/>
    <n v="57494"/>
    <n v="3"/>
    <n v="0"/>
    <n v="1"/>
    <n v="1087.71"/>
    <n v="2"/>
    <n v="0"/>
    <n v="0"/>
    <n v="1087.71"/>
    <n v="34"/>
    <n v="2"/>
    <n v="94440.348488206801"/>
    <n v="16"/>
    <n v="71.621723749743978"/>
    <x v="1"/>
    <n v="11.455723681241421"/>
    <m/>
  </r>
  <r>
    <n v="2024"/>
    <n v="57546"/>
    <n v="3"/>
    <n v="20231200346400"/>
    <n v="1"/>
    <n v="1062.27"/>
    <n v="2"/>
    <n v="20231200346402"/>
    <n v="202312003464021"/>
    <n v="1062.27"/>
    <n v="53"/>
    <n v="2"/>
    <n v="98525.886881425977"/>
    <n v="16"/>
    <n v="67.717263652219927"/>
    <x v="1"/>
    <n v="11.498074603610368"/>
    <m/>
  </r>
  <r>
    <n v="2024"/>
    <n v="57695"/>
    <n v="3"/>
    <n v="0"/>
    <n v="1"/>
    <n v="1539.44"/>
    <n v="1"/>
    <n v="0"/>
    <n v="0"/>
    <n v="1539.44"/>
    <n v="35"/>
    <n v="1"/>
    <n v="68453.107065485441"/>
    <n v="14"/>
    <n v="68.688970056216149"/>
    <x v="1"/>
    <n v="11.133904221439312"/>
    <m/>
  </r>
  <r>
    <n v="2024"/>
    <n v="57720"/>
    <n v="3"/>
    <n v="20240200351800"/>
    <n v="1"/>
    <n v="834.11"/>
    <n v="2"/>
    <n v="20240200351802"/>
    <n v="202402003518021"/>
    <n v="834.11"/>
    <n v="64"/>
    <n v="1"/>
    <n v="46451.535016749272"/>
    <n v="12"/>
    <n v="64.178233287706291"/>
    <x v="0"/>
    <n v="10.746164790342872"/>
    <m/>
  </r>
  <r>
    <n v="2024"/>
    <n v="57761"/>
    <n v="3"/>
    <n v="20230100353000"/>
    <n v="1"/>
    <n v="1055.67"/>
    <n v="1"/>
    <n v="20230100353001"/>
    <n v="202301003530011"/>
    <n v="1055.67"/>
    <n v="41"/>
    <n v="2"/>
    <n v="30447.812275766159"/>
    <n v="10"/>
    <n v="64.612374575436803"/>
    <x v="0"/>
    <n v="10.323769424112502"/>
    <m/>
  </r>
  <r>
    <n v="2024"/>
    <n v="58027"/>
    <n v="3"/>
    <n v="20230300352000"/>
    <n v="1"/>
    <n v="2131.62"/>
    <n v="2"/>
    <n v="20230300352002"/>
    <n v="202303003520021"/>
    <n v="2131.62"/>
    <n v="58"/>
    <n v="1"/>
    <n v="76666.922909740737"/>
    <n v="14"/>
    <n v="69.199263036457609"/>
    <x v="1"/>
    <n v="11.247225641532603"/>
    <m/>
  </r>
  <r>
    <n v="2024"/>
    <n v="58137"/>
    <n v="3"/>
    <n v="0"/>
    <n v="1"/>
    <n v="2083.33"/>
    <n v="2"/>
    <n v="0"/>
    <n v="0"/>
    <n v="4588.6000000000004"/>
    <n v="44"/>
    <n v="1"/>
    <n v="46468.474733409268"/>
    <n v="12"/>
    <n v="73.527824147740901"/>
    <x v="0"/>
    <n v="10.746529398932415"/>
    <m/>
  </r>
  <r>
    <n v="2024"/>
    <n v="58156"/>
    <n v="3"/>
    <n v="0"/>
    <n v="1"/>
    <n v="1374.1"/>
    <n v="6"/>
    <n v="0"/>
    <n v="0"/>
    <n v="1617.81"/>
    <n v="45"/>
    <n v="1"/>
    <n v="51511.560413895204"/>
    <n v="12"/>
    <n v="70.807163189743406"/>
    <x v="0"/>
    <n v="10.849561535517514"/>
    <m/>
  </r>
  <r>
    <n v="2024"/>
    <n v="58177"/>
    <n v="3"/>
    <n v="0"/>
    <n v="1"/>
    <n v="1565.23"/>
    <n v="1"/>
    <n v="0"/>
    <n v="0"/>
    <n v="1565.23"/>
    <n v="46"/>
    <n v="1"/>
    <n v="55397.757251588308"/>
    <n v="12"/>
    <n v="67.926218867155043"/>
    <x v="0"/>
    <n v="10.922294389092608"/>
    <m/>
  </r>
  <r>
    <n v="2024"/>
    <n v="58363"/>
    <n v="3"/>
    <n v="0"/>
    <n v="1"/>
    <n v="982.66"/>
    <n v="1"/>
    <n v="0"/>
    <n v="0"/>
    <n v="982.66"/>
    <n v="39"/>
    <n v="2"/>
    <n v="30502.271814022213"/>
    <n v="10"/>
    <n v="68.017538342169445"/>
    <x v="0"/>
    <n v="10.325556445527226"/>
    <m/>
  </r>
  <r>
    <n v="2024"/>
    <n v="58387"/>
    <n v="3"/>
    <n v="20240200361000"/>
    <n v="1"/>
    <n v="3247.01"/>
    <n v="1"/>
    <n v="20240200361001"/>
    <n v="202402003610011"/>
    <n v="3247.01"/>
    <n v="53"/>
    <n v="1"/>
    <n v="34316.094147098913"/>
    <n v="10"/>
    <n v="68.976971253994179"/>
    <x v="0"/>
    <n v="10.443369740222689"/>
    <m/>
  </r>
  <r>
    <n v="2024"/>
    <n v="58573"/>
    <n v="3"/>
    <n v="0"/>
    <n v="1"/>
    <n v="775.21"/>
    <n v="2"/>
    <n v="0"/>
    <n v="0"/>
    <n v="775.21"/>
    <n v="39"/>
    <n v="2"/>
    <n v="95723.549723784075"/>
    <n v="16"/>
    <n v="70.639894187492715"/>
    <x v="1"/>
    <n v="11.469219625787101"/>
    <m/>
  </r>
  <r>
    <n v="2024"/>
    <n v="58697"/>
    <n v="3"/>
    <n v="0"/>
    <n v="1"/>
    <n v="1244.5"/>
    <n v="12"/>
    <n v="0"/>
    <n v="0"/>
    <n v="1244.5"/>
    <n v="43"/>
    <n v="1"/>
    <n v="27077.94378096861"/>
    <n v="10"/>
    <n v="69.326845362916742"/>
    <x v="0"/>
    <n v="10.20647479286443"/>
    <m/>
  </r>
  <r>
    <n v="2024"/>
    <n v="58756"/>
    <n v="3"/>
    <n v="20221204934700"/>
    <n v="1"/>
    <n v="1324.46"/>
    <n v="1"/>
    <n v="20221204934701"/>
    <n v="202212049347011"/>
    <n v="1324.46"/>
    <n v="30"/>
    <n v="2"/>
    <n v="71162.595604085524"/>
    <n v="14"/>
    <n v="69.401894329990398"/>
    <x v="1"/>
    <n v="11.172722616720026"/>
    <m/>
  </r>
  <r>
    <n v="2024"/>
    <n v="58924"/>
    <n v="3"/>
    <n v="20240100646000"/>
    <n v="1"/>
    <n v="1168.92"/>
    <n v="1"/>
    <n v="20240100646001"/>
    <n v="202401006460011"/>
    <n v="1168.92"/>
    <n v="25"/>
    <n v="2"/>
    <n v="51046.056374661624"/>
    <n v="12"/>
    <n v="70.353011153627548"/>
    <x v="0"/>
    <n v="10.840483570357371"/>
    <m/>
  </r>
  <r>
    <n v="2024"/>
    <n v="58933"/>
    <n v="3"/>
    <n v="20231200650100"/>
    <n v="1"/>
    <n v="1155.77"/>
    <n v="1"/>
    <n v="20231200650101"/>
    <n v="202312006501011"/>
    <n v="1155.77"/>
    <n v="46"/>
    <n v="1"/>
    <n v="51701.266734350531"/>
    <n v="12"/>
    <n v="70.058853507574042"/>
    <x v="0"/>
    <n v="10.853237561827898"/>
    <m/>
  </r>
  <r>
    <n v="2024"/>
    <n v="59173"/>
    <n v="3"/>
    <n v="0"/>
    <n v="1"/>
    <n v="1148.33"/>
    <n v="1"/>
    <n v="0"/>
    <n v="0"/>
    <n v="1148.33"/>
    <n v="33"/>
    <n v="1"/>
    <n v="27509.155648388471"/>
    <n v="10"/>
    <n v="71.077272307181431"/>
    <x v="0"/>
    <n v="10.222274160913551"/>
    <m/>
  </r>
  <r>
    <n v="2024"/>
    <n v="59251"/>
    <n v="3"/>
    <n v="20240300656200"/>
    <n v="1"/>
    <n v="1844.23"/>
    <n v="2"/>
    <n v="20240300656202"/>
    <n v="202403006562021"/>
    <n v="1844.23"/>
    <n v="40"/>
    <n v="2"/>
    <n v="79149.253294734983"/>
    <n v="14"/>
    <n v="67.272398909131809"/>
    <x v="1"/>
    <n v="11.279090631212036"/>
    <m/>
  </r>
  <r>
    <n v="2024"/>
    <n v="59341"/>
    <n v="3"/>
    <n v="20231200654300"/>
    <n v="1"/>
    <n v="1379.25"/>
    <n v="1"/>
    <n v="20231200654301"/>
    <n v="202312006543011"/>
    <n v="1379.25"/>
    <n v="26"/>
    <n v="2"/>
    <n v="76015.105622094503"/>
    <n v="14"/>
    <n v="70.903080642822715"/>
    <x v="1"/>
    <n v="11.238687357704132"/>
    <m/>
  </r>
  <r>
    <n v="2024"/>
    <n v="59420"/>
    <n v="3"/>
    <n v="20221204920100"/>
    <n v="1"/>
    <n v="1756.83"/>
    <n v="2"/>
    <n v="20221204920102"/>
    <n v="202212049201021"/>
    <n v="1965.68"/>
    <n v="53"/>
    <n v="2"/>
    <n v="97687.830660263091"/>
    <n v="16"/>
    <n v="70.333102025912623"/>
    <x v="1"/>
    <n v="11.489532272036037"/>
    <m/>
  </r>
  <r>
    <n v="2024"/>
    <n v="59643"/>
    <n v="3"/>
    <n v="20231200655700"/>
    <n v="1"/>
    <n v="2225.1999999999998"/>
    <n v="3"/>
    <n v="20231200655703"/>
    <n v="202312006557031"/>
    <n v="3376.04"/>
    <n v="26"/>
    <n v="1"/>
    <n v="96406.578256303445"/>
    <n v="16"/>
    <n v="70.252459496570751"/>
    <x v="1"/>
    <n v="11.476329717443722"/>
    <m/>
  </r>
  <r>
    <n v="2024"/>
    <n v="59677"/>
    <n v="3"/>
    <n v="0"/>
    <n v="1"/>
    <n v="1395.01"/>
    <n v="1"/>
    <n v="0"/>
    <n v="0"/>
    <n v="1395.01"/>
    <n v="48"/>
    <n v="1"/>
    <n v="29491.470828546873"/>
    <n v="10"/>
    <n v="62.918683029001372"/>
    <x v="0"/>
    <n v="10.29185637606734"/>
    <m/>
  </r>
  <r>
    <n v="2024"/>
    <n v="59694"/>
    <n v="3"/>
    <n v="0"/>
    <n v="1"/>
    <n v="1450.65"/>
    <n v="4"/>
    <n v="0"/>
    <n v="0"/>
    <n v="1200.21"/>
    <n v="61"/>
    <n v="2"/>
    <n v="97338.236270075038"/>
    <n v="16"/>
    <n v="68.653651441165906"/>
    <x v="1"/>
    <n v="11.485947163951408"/>
    <m/>
  </r>
  <r>
    <n v="2024"/>
    <n v="59713"/>
    <n v="3"/>
    <n v="0"/>
    <n v="1"/>
    <n v="1492.39"/>
    <n v="2"/>
    <n v="0"/>
    <n v="0"/>
    <n v="1492.39"/>
    <n v="34"/>
    <n v="2"/>
    <n v="51767.654328559169"/>
    <n v="12"/>
    <n v="68.485296565719452"/>
    <x v="0"/>
    <n v="10.854520799395985"/>
    <m/>
  </r>
  <r>
    <n v="2024"/>
    <n v="59737"/>
    <n v="3"/>
    <n v="0"/>
    <n v="1"/>
    <n v="1076.77"/>
    <n v="2"/>
    <n v="0"/>
    <n v="0"/>
    <n v="1076.77"/>
    <n v="33"/>
    <n v="2"/>
    <n v="27556.404630603116"/>
    <n v="10"/>
    <n v="68.741696107015017"/>
    <x v="0"/>
    <n v="10.223990260543554"/>
    <m/>
  </r>
  <r>
    <n v="2024"/>
    <n v="59826"/>
    <n v="3"/>
    <n v="20221204895900"/>
    <n v="1"/>
    <n v="1740.58"/>
    <n v="2"/>
    <n v="20221204895902"/>
    <n v="202212048959021"/>
    <n v="2177.0300000000002"/>
    <n v="27"/>
    <n v="1"/>
    <n v="47643.405807300682"/>
    <n v="12"/>
    <n v="67.927048570124512"/>
    <x v="0"/>
    <n v="10.771499511411408"/>
    <m/>
  </r>
  <r>
    <n v="2024"/>
    <n v="60153"/>
    <n v="3"/>
    <n v="0"/>
    <n v="1"/>
    <n v="2738.23"/>
    <n v="2"/>
    <n v="0"/>
    <n v="0"/>
    <n v="2738.23"/>
    <n v="26"/>
    <n v="1"/>
    <n v="28461.482025758858"/>
    <n v="10"/>
    <n v="69.5009670815096"/>
    <x v="0"/>
    <n v="10.256306944278162"/>
    <m/>
  </r>
  <r>
    <n v="2024"/>
    <n v="60154"/>
    <n v="3"/>
    <n v="20221205988900"/>
    <n v="1"/>
    <n v="2536.69"/>
    <n v="2"/>
    <n v="20221205988902"/>
    <n v="202212059889021"/>
    <n v="2734.19"/>
    <n v="31"/>
    <n v="2"/>
    <n v="47090.036461112832"/>
    <n v="12"/>
    <n v="71.683497022194544"/>
    <x v="0"/>
    <n v="10.759816717522984"/>
    <m/>
  </r>
  <r>
    <n v="2024"/>
    <n v="60356"/>
    <n v="3"/>
    <n v="20230300752500"/>
    <n v="1"/>
    <n v="2397.92"/>
    <n v="1"/>
    <n v="20230300752501"/>
    <n v="202303007525011"/>
    <n v="2397.92"/>
    <n v="58"/>
    <n v="1"/>
    <n v="58659.027802115379"/>
    <n v="12"/>
    <n v="68.48389058863539"/>
    <x v="0"/>
    <n v="10.979496768955904"/>
    <m/>
  </r>
  <r>
    <n v="2024"/>
    <n v="60388"/>
    <n v="3"/>
    <n v="20230100776400"/>
    <n v="1"/>
    <n v="2225.3000000000002"/>
    <n v="3"/>
    <n v="20230100776404"/>
    <n v="202301007764041"/>
    <n v="2631.49"/>
    <n v="25"/>
    <n v="2"/>
    <n v="118793.28223206433"/>
    <n v="18"/>
    <n v="70.33505784500214"/>
    <x v="2"/>
    <n v="11.685140137443701"/>
    <m/>
  </r>
  <r>
    <n v="2024"/>
    <n v="60424"/>
    <n v="3"/>
    <n v="0"/>
    <n v="1"/>
    <n v="2768.24"/>
    <n v="3"/>
    <n v="0"/>
    <n v="0"/>
    <n v="2405.5"/>
    <n v="25"/>
    <n v="1"/>
    <n v="51720.451940862244"/>
    <n v="12"/>
    <n v="69.759907880870486"/>
    <x v="0"/>
    <n v="10.85360857107001"/>
    <m/>
  </r>
  <r>
    <n v="2024"/>
    <n v="60490"/>
    <n v="3"/>
    <n v="20240100753100"/>
    <n v="1"/>
    <n v="3961.89"/>
    <n v="2"/>
    <n v="20240100753102"/>
    <n v="202401007531021"/>
    <n v="3961.89"/>
    <n v="46"/>
    <n v="2"/>
    <n v="56305.951776142705"/>
    <n v="12"/>
    <n v="69.653605086140701"/>
    <x v="0"/>
    <n v="10.938555523924721"/>
    <m/>
  </r>
  <r>
    <n v="2024"/>
    <n v="60535"/>
    <n v="3"/>
    <n v="20240200757800"/>
    <n v="1"/>
    <n v="1610.52"/>
    <n v="1"/>
    <n v="20240200757801"/>
    <n v="202402007578011"/>
    <n v="1610.52"/>
    <n v="53"/>
    <n v="2"/>
    <n v="34271.445279576445"/>
    <n v="10"/>
    <n v="70.929417040838274"/>
    <x v="0"/>
    <n v="10.442067787296468"/>
    <m/>
  </r>
  <r>
    <n v="2024"/>
    <n v="60666"/>
    <n v="3"/>
    <n v="20240300764800"/>
    <n v="1"/>
    <n v="2841.35"/>
    <n v="3"/>
    <n v="20240300764805"/>
    <n v="202403007648051"/>
    <n v="1991.26"/>
    <n v="26"/>
    <n v="2"/>
    <n v="96466.737142972983"/>
    <n v="16"/>
    <n v="72.551720919307741"/>
    <x v="1"/>
    <n v="11.476953535087921"/>
    <m/>
  </r>
  <r>
    <n v="2024"/>
    <n v="60677"/>
    <n v="3"/>
    <n v="20240300764600"/>
    <n v="1"/>
    <n v="2956.48"/>
    <n v="3"/>
    <n v="20240300764602"/>
    <n v="202403007646021"/>
    <n v="2956.48"/>
    <n v="26"/>
    <n v="2"/>
    <n v="43576.141233802053"/>
    <n v="11"/>
    <n v="68.546100670678328"/>
    <x v="0"/>
    <n v="10.682265060149732"/>
    <m/>
  </r>
  <r>
    <n v="2024"/>
    <n v="60876"/>
    <n v="3"/>
    <n v="20230200754400"/>
    <n v="1"/>
    <n v="2381.25"/>
    <n v="1"/>
    <n v="20230200754401"/>
    <n v="202302007544011"/>
    <n v="2381.25"/>
    <n v="32"/>
    <n v="1"/>
    <n v="52503.52077360508"/>
    <n v="12"/>
    <n v="70.8907458049148"/>
    <x v="0"/>
    <n v="10.868635508685518"/>
    <m/>
  </r>
  <r>
    <n v="2024"/>
    <n v="60876"/>
    <n v="3"/>
    <n v="20230200754400"/>
    <n v="1"/>
    <n v="2381.25"/>
    <n v="2"/>
    <n v="20230200754402"/>
    <n v="202302007544021"/>
    <n v="1980.84"/>
    <n v="51"/>
    <n v="1"/>
    <n v="54062.151110800143"/>
    <n v="12"/>
    <n v="69.25578412236375"/>
    <x v="0"/>
    <n v="10.897889610211564"/>
    <m/>
  </r>
  <r>
    <n v="2024"/>
    <n v="60914"/>
    <n v="3"/>
    <n v="20240100755700"/>
    <n v="1"/>
    <n v="5605.95"/>
    <n v="2"/>
    <n v="20240100755704"/>
    <n v="202401007557041"/>
    <n v="5361.18"/>
    <n v="33"/>
    <n v="2"/>
    <n v="48936.654687219037"/>
    <n v="12"/>
    <n v="68.775537427518444"/>
    <x v="0"/>
    <n v="10.798281979270442"/>
    <m/>
  </r>
  <r>
    <n v="2024"/>
    <n v="60963"/>
    <n v="3"/>
    <n v="20230100765700"/>
    <n v="1"/>
    <n v="2705.21"/>
    <n v="1"/>
    <n v="20230100765702"/>
    <n v="202301007657021"/>
    <n v="2705.21"/>
    <n v="41"/>
    <n v="2"/>
    <n v="33797.854942476792"/>
    <n v="10"/>
    <n v="71.377928092874939"/>
    <x v="0"/>
    <n v="10.428152616216902"/>
    <m/>
  </r>
  <r>
    <n v="2024"/>
    <n v="61176"/>
    <n v="3"/>
    <n v="0"/>
    <n v="1"/>
    <n v="3883.67"/>
    <n v="2"/>
    <n v="0"/>
    <n v="0"/>
    <n v="3883.67"/>
    <n v="30"/>
    <n v="2"/>
    <n v="86529.582399215229"/>
    <n v="16"/>
    <n v="68.382974127440846"/>
    <x v="1"/>
    <n v="11.368241627508187"/>
    <m/>
  </r>
  <r>
    <n v="2024"/>
    <n v="61177"/>
    <n v="3"/>
    <n v="0"/>
    <n v="1"/>
    <n v="4180.5"/>
    <n v="2"/>
    <n v="0"/>
    <n v="0"/>
    <n v="4180.5"/>
    <n v="30"/>
    <n v="2"/>
    <n v="136839.42028472139"/>
    <n v="20"/>
    <n v="67.967816019134887"/>
    <x v="2"/>
    <n v="11.826563402636509"/>
    <m/>
  </r>
  <r>
    <n v="2024"/>
    <n v="61203"/>
    <n v="3"/>
    <n v="20240300765600"/>
    <n v="1"/>
    <n v="4565.25"/>
    <n v="2"/>
    <n v="20240300765602"/>
    <n v="202403007656021"/>
    <n v="4565.25"/>
    <n v="56"/>
    <n v="1"/>
    <n v="52884.335783646544"/>
    <n v="12"/>
    <n v="72.489581604499975"/>
    <x v="0"/>
    <n v="10.875862464047213"/>
    <m/>
  </r>
  <r>
    <n v="2024"/>
    <n v="61251"/>
    <n v="3"/>
    <n v="20221205930200"/>
    <n v="1"/>
    <n v="5598.79"/>
    <n v="1"/>
    <n v="20221205930201"/>
    <n v="202212059302011"/>
    <n v="5598.79"/>
    <n v="54"/>
    <n v="2"/>
    <n v="67809.5714875423"/>
    <n v="14"/>
    <n v="70.46319262152285"/>
    <x v="1"/>
    <n v="11.124458636347233"/>
    <m/>
  </r>
  <r>
    <n v="2024"/>
    <n v="61310"/>
    <n v="3"/>
    <n v="20240305144600"/>
    <n v="1"/>
    <n v="3836.72"/>
    <n v="2"/>
    <n v="20240305144602"/>
    <n v="202403051446021"/>
    <n v="3836.72"/>
    <n v="51"/>
    <n v="2"/>
    <n v="98737.04661182806"/>
    <n v="16"/>
    <n v="71.838735463893869"/>
    <x v="1"/>
    <n v="11.500215500608258"/>
    <m/>
  </r>
  <r>
    <n v="2024"/>
    <n v="61441"/>
    <n v="3"/>
    <n v="0"/>
    <n v="1"/>
    <n v="2126.75"/>
    <n v="1"/>
    <n v="0"/>
    <n v="0"/>
    <n v="2126.75"/>
    <n v="56"/>
    <n v="2"/>
    <n v="29626.84622263717"/>
    <n v="10"/>
    <n v="70.914417627936416"/>
    <x v="0"/>
    <n v="10.296436196247104"/>
    <m/>
  </r>
  <r>
    <n v="2024"/>
    <n v="61454"/>
    <n v="3"/>
    <n v="0"/>
    <n v="1"/>
    <n v="4527.8"/>
    <n v="1"/>
    <n v="0"/>
    <n v="0"/>
    <n v="4527.8"/>
    <n v="32"/>
    <n v="2"/>
    <n v="55530.043112769999"/>
    <n v="12"/>
    <n v="73.607167698938326"/>
    <x v="0"/>
    <n v="10.924679470622349"/>
    <m/>
  </r>
  <r>
    <n v="2024"/>
    <n v="61574"/>
    <n v="3"/>
    <n v="20231200773800"/>
    <n v="1"/>
    <n v="2389.02"/>
    <n v="2"/>
    <n v="20231200773802"/>
    <n v="202312007738021"/>
    <n v="2389.02"/>
    <n v="41"/>
    <n v="2"/>
    <n v="32614.286732245768"/>
    <n v="10"/>
    <n v="69.708149271862169"/>
    <x v="0"/>
    <n v="10.392505714674664"/>
    <m/>
  </r>
  <r>
    <n v="2024"/>
    <n v="61902"/>
    <n v="3"/>
    <n v="20230300766500"/>
    <n v="1"/>
    <n v="5687.13"/>
    <n v="3"/>
    <n v="20230300766502"/>
    <n v="202303007665021"/>
    <n v="4768.8100000000004"/>
    <n v="46"/>
    <n v="2"/>
    <n v="97932.726167821253"/>
    <n v="16"/>
    <n v="69.563227592896126"/>
    <x v="1"/>
    <n v="11.492036054250596"/>
    <m/>
  </r>
  <r>
    <n v="2024"/>
    <n v="61956"/>
    <n v="3"/>
    <n v="20240300777900"/>
    <n v="1"/>
    <n v="3459.04"/>
    <n v="2"/>
    <n v="20240300777902"/>
    <n v="202403007779021"/>
    <n v="3459.04"/>
    <n v="60"/>
    <n v="2"/>
    <n v="93640.648371618867"/>
    <n v="16"/>
    <n v="67.95942007847178"/>
    <x v="1"/>
    <n v="11.447219845669073"/>
    <m/>
  </r>
  <r>
    <n v="2024"/>
    <n v="62156"/>
    <n v="3"/>
    <n v="0"/>
    <n v="1"/>
    <n v="2320.67"/>
    <n v="1"/>
    <n v="0"/>
    <n v="0"/>
    <n v="2320.67"/>
    <n v="51"/>
    <n v="2"/>
    <n v="81449.079678624141"/>
    <n v="14"/>
    <n v="67.834707318480184"/>
    <x v="1"/>
    <n v="11.307733314747498"/>
    <m/>
  </r>
  <r>
    <n v="2024"/>
    <n v="62231"/>
    <n v="3"/>
    <n v="0"/>
    <n v="1"/>
    <n v="2311.56"/>
    <n v="2"/>
    <n v="0"/>
    <n v="0"/>
    <n v="2311.56"/>
    <n v="25"/>
    <n v="2"/>
    <n v="29427.306242185834"/>
    <n v="10"/>
    <n v="71.484159887596235"/>
    <x v="0"/>
    <n v="10.289678306021848"/>
    <m/>
  </r>
  <r>
    <n v="2024"/>
    <n v="62235"/>
    <n v="3"/>
    <n v="0"/>
    <n v="1"/>
    <n v="2775.06"/>
    <n v="2"/>
    <n v="0"/>
    <n v="0"/>
    <n v="2775.06"/>
    <n v="62"/>
    <n v="1"/>
    <n v="48779.029918591834"/>
    <n v="12"/>
    <n v="69.621397609019965"/>
    <x v="0"/>
    <n v="10.795055784704429"/>
    <m/>
  </r>
  <r>
    <n v="2024"/>
    <n v="62269"/>
    <n v="3"/>
    <n v="0"/>
    <n v="1"/>
    <n v="2996.07"/>
    <n v="1"/>
    <n v="0"/>
    <n v="0"/>
    <n v="2996.07"/>
    <n v="53"/>
    <n v="2"/>
    <n v="56761.060450987672"/>
    <n v="12"/>
    <n v="69.482793584536822"/>
    <x v="0"/>
    <n v="10.946605814168299"/>
    <m/>
  </r>
  <r>
    <n v="2024"/>
    <n v="62353"/>
    <n v="3"/>
    <n v="20240200776300"/>
    <n v="1"/>
    <n v="2255.83"/>
    <n v="1"/>
    <n v="20240200776301"/>
    <n v="202402007763011"/>
    <n v="2255.83"/>
    <n v="33"/>
    <n v="1"/>
    <n v="74494.278997737623"/>
    <n v="14"/>
    <n v="68.284960805998224"/>
    <x v="1"/>
    <n v="11.218477609442321"/>
    <m/>
  </r>
  <r>
    <n v="2024"/>
    <n v="62515"/>
    <n v="3"/>
    <n v="20230100787500"/>
    <n v="1"/>
    <n v="5679.3"/>
    <n v="2"/>
    <n v="20230100787502"/>
    <n v="202301007875021"/>
    <n v="5679.3"/>
    <n v="33"/>
    <n v="2"/>
    <n v="99449.428888071649"/>
    <n v="16"/>
    <n v="72.428446710581625"/>
    <x v="1"/>
    <n v="11.507404541561472"/>
    <m/>
  </r>
  <r>
    <n v="2024"/>
    <n v="62571"/>
    <n v="3"/>
    <n v="20231200773100"/>
    <n v="1"/>
    <n v="2225.71"/>
    <n v="1"/>
    <n v="20231200773101"/>
    <n v="202312007731011"/>
    <n v="2225.71"/>
    <n v="32"/>
    <n v="2"/>
    <n v="29440.884472995"/>
    <n v="10"/>
    <n v="70.959184417676212"/>
    <x v="0"/>
    <n v="10.290139615631842"/>
    <m/>
  </r>
  <r>
    <n v="2024"/>
    <n v="62734"/>
    <n v="3"/>
    <n v="20230100786800"/>
    <n v="1"/>
    <n v="1934.01"/>
    <n v="3"/>
    <n v="20230100786803"/>
    <n v="202301007868031"/>
    <n v="1934.01"/>
    <n v="51"/>
    <n v="2"/>
    <n v="47103.129367555426"/>
    <n v="12"/>
    <n v="68.329753183191798"/>
    <x v="0"/>
    <n v="10.760094718722153"/>
    <m/>
  </r>
  <r>
    <n v="2024"/>
    <n v="62832"/>
    <n v="3"/>
    <n v="20240300779600"/>
    <n v="1"/>
    <n v="3133.8"/>
    <n v="5"/>
    <n v="20240300779605"/>
    <n v="202403007796051"/>
    <n v="2583.71"/>
    <n v="55"/>
    <n v="2"/>
    <n v="95536.769878453066"/>
    <n v="16"/>
    <n v="69.097435736234303"/>
    <x v="1"/>
    <n v="11.467266477271021"/>
    <m/>
  </r>
  <r>
    <n v="2024"/>
    <n v="62847"/>
    <n v="3"/>
    <n v="20230300772100"/>
    <n v="1"/>
    <n v="4614.71"/>
    <n v="1"/>
    <n v="20230300772101"/>
    <n v="202303007721011"/>
    <n v="4614.71"/>
    <n v="46"/>
    <n v="1"/>
    <n v="42763.122186784742"/>
    <n v="12"/>
    <n v="71.255811307855609"/>
    <x v="0"/>
    <n v="10.663431379002514"/>
    <m/>
  </r>
  <r>
    <n v="2024"/>
    <n v="63167"/>
    <n v="3"/>
    <n v="0"/>
    <n v="1"/>
    <n v="2088.39"/>
    <n v="1"/>
    <n v="0"/>
    <n v="0"/>
    <n v="2088.39"/>
    <n v="47"/>
    <n v="2"/>
    <n v="44127.956374959787"/>
    <n v="12"/>
    <n v="69.583033835451346"/>
    <x v="0"/>
    <n v="10.694848791990287"/>
    <m/>
  </r>
  <r>
    <n v="2024"/>
    <n v="63205"/>
    <n v="3"/>
    <n v="0"/>
    <n v="1"/>
    <n v="3029.11"/>
    <n v="1"/>
    <n v="0"/>
    <n v="0"/>
    <n v="3029.11"/>
    <n v="34"/>
    <n v="1"/>
    <n v="50240.035356780951"/>
    <n v="12"/>
    <n v="69.287973606387496"/>
    <x v="0"/>
    <n v="10.824567504899415"/>
    <m/>
  </r>
  <r>
    <n v="2024"/>
    <n v="63212"/>
    <n v="3"/>
    <n v="0"/>
    <n v="1"/>
    <n v="1807.56"/>
    <n v="1"/>
    <n v="0"/>
    <n v="0"/>
    <n v="1807.56"/>
    <n v="38"/>
    <n v="2"/>
    <n v="79278.629375734759"/>
    <n v="14"/>
    <n v="67.867426817185191"/>
    <x v="1"/>
    <n v="11.280723880455518"/>
    <m/>
  </r>
  <r>
    <n v="2024"/>
    <n v="63350"/>
    <n v="3"/>
    <n v="20231200785500"/>
    <n v="1"/>
    <n v="2694.01"/>
    <n v="2"/>
    <n v="20231200785502"/>
    <n v="202312007855021"/>
    <n v="2694.01"/>
    <n v="31"/>
    <n v="2"/>
    <n v="115221.52693631923"/>
    <n v="18"/>
    <n v="68.416807029347538"/>
    <x v="2"/>
    <n v="11.654611875553355"/>
    <m/>
  </r>
  <r>
    <n v="2024"/>
    <n v="63526"/>
    <n v="3"/>
    <n v="0"/>
    <n v="1"/>
    <n v="2762.9"/>
    <n v="2"/>
    <n v="0"/>
    <n v="0"/>
    <n v="2762.9"/>
    <n v="40"/>
    <n v="1"/>
    <n v="39694.339066967608"/>
    <n v="11"/>
    <n v="73.127020470563451"/>
    <x v="0"/>
    <n v="10.588963863736369"/>
    <m/>
  </r>
  <r>
    <n v="2024"/>
    <n v="63661"/>
    <n v="3"/>
    <n v="20230200781900"/>
    <n v="1"/>
    <n v="4239.2299999999996"/>
    <n v="1"/>
    <n v="20230200781905"/>
    <n v="202302007819051"/>
    <n v="4239.2299999999996"/>
    <n v="45"/>
    <n v="2"/>
    <n v="30490.065256367892"/>
    <n v="10"/>
    <n v="69.451561834464371"/>
    <x v="0"/>
    <n v="10.325156180234778"/>
    <m/>
  </r>
  <r>
    <n v="2024"/>
    <n v="63685"/>
    <n v="3"/>
    <n v="20240200783300"/>
    <n v="1"/>
    <n v="5205.1499999999996"/>
    <n v="1"/>
    <n v="20240200783301"/>
    <n v="202402007833011"/>
    <n v="5205.1499999999996"/>
    <n v="64"/>
    <n v="1"/>
    <n v="118114.18236120429"/>
    <n v="18"/>
    <n v="72.918713932635526"/>
    <x v="2"/>
    <n v="11.679407082707966"/>
    <m/>
  </r>
  <r>
    <n v="2024"/>
    <n v="63687"/>
    <n v="3"/>
    <n v="20240200786400"/>
    <n v="1"/>
    <n v="6874.74"/>
    <n v="1"/>
    <n v="20240200786401"/>
    <n v="202402007864011"/>
    <n v="6874.74"/>
    <n v="34"/>
    <n v="2"/>
    <n v="93484.493577714966"/>
    <n v="16"/>
    <n v="68.740157961081351"/>
    <x v="1"/>
    <n v="11.445550857434517"/>
    <m/>
  </r>
  <r>
    <n v="2024"/>
    <n v="63720"/>
    <n v="3"/>
    <n v="20230100797400"/>
    <n v="1"/>
    <n v="4222.6499999999996"/>
    <n v="4"/>
    <n v="20230100797404"/>
    <n v="202301007974041"/>
    <n v="5179.75"/>
    <n v="29"/>
    <n v="1"/>
    <n v="54222.724301962713"/>
    <n v="12"/>
    <n v="69.737854750907616"/>
    <x v="0"/>
    <n v="10.900855367123539"/>
    <m/>
  </r>
  <r>
    <n v="2024"/>
    <n v="63721"/>
    <n v="3"/>
    <n v="20221205938700"/>
    <n v="1"/>
    <n v="4186.82"/>
    <n v="2"/>
    <n v="20221205938702"/>
    <n v="202212059387021"/>
    <n v="4186.82"/>
    <n v="36"/>
    <n v="2"/>
    <n v="75123.998281232824"/>
    <n v="14"/>
    <n v="68.99604918615816"/>
    <x v="1"/>
    <n v="11.226895337721759"/>
    <m/>
  </r>
  <r>
    <n v="2024"/>
    <n v="63786"/>
    <n v="3"/>
    <n v="20230200787000"/>
    <n v="1"/>
    <n v="1824.32"/>
    <n v="2"/>
    <n v="20230200787002"/>
    <n v="202302007870021"/>
    <n v="2095.7199999999998"/>
    <n v="40"/>
    <n v="2"/>
    <n v="43850.164148126285"/>
    <n v="11"/>
    <n v="69.740153697079819"/>
    <x v="0"/>
    <n v="10.688533741194149"/>
    <m/>
  </r>
  <r>
    <n v="2024"/>
    <n v="63888"/>
    <n v="3"/>
    <n v="20240100780600"/>
    <n v="1"/>
    <n v="2300.52"/>
    <n v="2"/>
    <n v="20240100780602"/>
    <n v="202401007806021"/>
    <n v="2451.87"/>
    <n v="35"/>
    <n v="2"/>
    <n v="97034.676360238343"/>
    <n v="16"/>
    <n v="69.705192762971279"/>
    <x v="1"/>
    <n v="11.4828236818517"/>
    <m/>
  </r>
  <r>
    <n v="2024"/>
    <n v="63904"/>
    <n v="3"/>
    <n v="20240300792900"/>
    <n v="1"/>
    <n v="4480.33"/>
    <n v="2"/>
    <n v="20240300792902"/>
    <n v="202403007929021"/>
    <n v="4480.33"/>
    <n v="25"/>
    <n v="2"/>
    <n v="112229.9661060536"/>
    <n v="18"/>
    <n v="72.029115929010061"/>
    <x v="2"/>
    <n v="11.628305314005923"/>
    <m/>
  </r>
  <r>
    <n v="2024"/>
    <n v="63935"/>
    <n v="3"/>
    <n v="20230300783300"/>
    <n v="1"/>
    <n v="2019.27"/>
    <n v="3"/>
    <n v="20230300783302"/>
    <n v="202303007833023"/>
    <n v="2284.86"/>
    <n v="30"/>
    <n v="1"/>
    <n v="54065.654792770183"/>
    <n v="12"/>
    <n v="68.116116952773169"/>
    <x v="0"/>
    <n v="10.897954416520024"/>
    <m/>
  </r>
  <r>
    <n v="2024"/>
    <n v="63945"/>
    <n v="3"/>
    <n v="20240300793500"/>
    <n v="1"/>
    <n v="2634.07"/>
    <n v="2"/>
    <n v="20240300793502"/>
    <n v="202403007935021"/>
    <n v="2634.07"/>
    <n v="45"/>
    <n v="2"/>
    <n v="72763.246640596102"/>
    <n v="14"/>
    <n v="70.146770078851546"/>
    <x v="1"/>
    <n v="11.194966252865205"/>
    <m/>
  </r>
  <r>
    <n v="2024"/>
    <n v="64153"/>
    <n v="3"/>
    <n v="0"/>
    <n v="1"/>
    <n v="2269.38"/>
    <n v="3"/>
    <n v="0"/>
    <n v="0"/>
    <n v="2418.9499999999998"/>
    <n v="32"/>
    <n v="1"/>
    <n v="116899.51647678013"/>
    <n v="18"/>
    <n v="69.766663375087859"/>
    <x v="2"/>
    <n v="11.669070011239288"/>
    <m/>
  </r>
  <r>
    <n v="2024"/>
    <n v="64161"/>
    <n v="3"/>
    <n v="0"/>
    <n v="1"/>
    <n v="2656.17"/>
    <n v="2"/>
    <n v="0"/>
    <n v="0"/>
    <n v="6730.75"/>
    <n v="60"/>
    <n v="1"/>
    <n v="86871.245239928627"/>
    <n v="16"/>
    <n v="68.208806315459881"/>
    <x v="1"/>
    <n v="11.372182361673257"/>
    <m/>
  </r>
  <r>
    <n v="2024"/>
    <n v="64210"/>
    <n v="3"/>
    <n v="0"/>
    <n v="1"/>
    <n v="1968.64"/>
    <n v="6"/>
    <n v="0"/>
    <n v="0"/>
    <n v="2210.0700000000002"/>
    <n v="32"/>
    <n v="1"/>
    <n v="121404.69645032527"/>
    <n v="18"/>
    <n v="66.11542515038866"/>
    <x v="2"/>
    <n v="11.706884842611528"/>
    <m/>
  </r>
  <r>
    <n v="2024"/>
    <n v="64211"/>
    <n v="3"/>
    <n v="0"/>
    <n v="1"/>
    <n v="2866.31"/>
    <n v="1"/>
    <n v="0"/>
    <n v="0"/>
    <n v="2866.31"/>
    <n v="29"/>
    <n v="1"/>
    <n v="44581.000302574401"/>
    <n v="11"/>
    <n v="67.291207987799041"/>
    <x v="0"/>
    <n v="10.705063045059017"/>
    <m/>
  </r>
  <r>
    <n v="2024"/>
    <n v="64254"/>
    <n v="3"/>
    <n v="0"/>
    <n v="1"/>
    <n v="2547.7800000000002"/>
    <n v="2"/>
    <n v="0"/>
    <n v="0"/>
    <n v="2220.38"/>
    <n v="63"/>
    <n v="2"/>
    <n v="25593.44434963699"/>
    <n v="10"/>
    <n v="71.293140466916199"/>
    <x v="0"/>
    <n v="10.150091517581243"/>
    <m/>
  </r>
  <r>
    <n v="2024"/>
    <n v="64314"/>
    <n v="3"/>
    <n v="0"/>
    <n v="1"/>
    <n v="2503.0300000000002"/>
    <n v="1"/>
    <n v="0"/>
    <n v="0"/>
    <n v="2503.0300000000002"/>
    <n v="51"/>
    <n v="2"/>
    <n v="98562.083328413064"/>
    <n v="16"/>
    <n v="68.355812054387386"/>
    <x v="1"/>
    <n v="11.498441916210478"/>
    <m/>
  </r>
  <r>
    <n v="2024"/>
    <n v="64358"/>
    <n v="3"/>
    <n v="0"/>
    <n v="1"/>
    <n v="4587.22"/>
    <n v="1"/>
    <n v="0"/>
    <n v="0"/>
    <n v="4587.22"/>
    <n v="49"/>
    <n v="1"/>
    <n v="76246.845252289102"/>
    <n v="14"/>
    <n v="70.169734410018691"/>
    <x v="1"/>
    <n v="11.241731319873271"/>
    <m/>
  </r>
  <r>
    <n v="2024"/>
    <n v="64360"/>
    <n v="3"/>
    <n v="0"/>
    <n v="1"/>
    <n v="2996.35"/>
    <n v="1"/>
    <n v="0"/>
    <n v="0"/>
    <n v="2996.35"/>
    <n v="41"/>
    <n v="2"/>
    <n v="102051.67098862324"/>
    <n v="16"/>
    <n v="68.041536285286682"/>
    <x v="1"/>
    <n v="11.533234542318763"/>
    <m/>
  </r>
  <r>
    <n v="2024"/>
    <n v="64403"/>
    <n v="3"/>
    <n v="0"/>
    <n v="1"/>
    <n v="2071.38"/>
    <n v="1"/>
    <n v="0"/>
    <n v="0"/>
    <n v="2071.38"/>
    <n v="35"/>
    <n v="1"/>
    <n v="26554.177303100372"/>
    <n v="10"/>
    <n v="69.569073290086891"/>
    <x v="0"/>
    <n v="10.186942351510469"/>
    <m/>
  </r>
  <r>
    <n v="2024"/>
    <n v="64426"/>
    <n v="3"/>
    <n v="0"/>
    <n v="1"/>
    <n v="2281.48"/>
    <n v="3"/>
    <n v="0"/>
    <n v="0"/>
    <n v="2013.99"/>
    <n v="27"/>
    <n v="1"/>
    <n v="120764.84433180388"/>
    <n v="18"/>
    <n v="69.706323268224494"/>
    <x v="2"/>
    <n v="11.701600498383879"/>
    <m/>
  </r>
  <r>
    <n v="2024"/>
    <n v="64551"/>
    <n v="3"/>
    <n v="0"/>
    <n v="1"/>
    <n v="3468.95"/>
    <n v="1"/>
    <n v="0"/>
    <n v="0"/>
    <n v="3468.95"/>
    <n v="26"/>
    <n v="2"/>
    <n v="93861.086137173857"/>
    <n v="16"/>
    <n v="68.774659435123553"/>
    <x v="1"/>
    <n v="11.449571161166963"/>
    <m/>
  </r>
  <r>
    <n v="2024"/>
    <n v="64580"/>
    <n v="3"/>
    <n v="20230200788100"/>
    <n v="1"/>
    <n v="4756.87"/>
    <n v="2"/>
    <n v="20230200788102"/>
    <n v="202302007881021"/>
    <n v="4756.87"/>
    <n v="49"/>
    <n v="2"/>
    <n v="68926.33865750012"/>
    <n v="14"/>
    <n v="71.990863210543637"/>
    <x v="1"/>
    <n v="11.140793657647539"/>
    <m/>
  </r>
  <r>
    <n v="2024"/>
    <n v="64613"/>
    <n v="3"/>
    <n v="0"/>
    <n v="1"/>
    <n v="3139.69"/>
    <n v="3"/>
    <n v="0"/>
    <n v="0"/>
    <n v="3139.69"/>
    <n v="27"/>
    <n v="1"/>
    <n v="33028.799393657013"/>
    <n v="10"/>
    <n v="69.429429372963895"/>
    <x v="0"/>
    <n v="10.405135168758317"/>
    <m/>
  </r>
  <r>
    <n v="2024"/>
    <n v="64647"/>
    <n v="3"/>
    <n v="20230200788600"/>
    <n v="1"/>
    <n v="1960.55"/>
    <n v="2"/>
    <n v="20230200788602"/>
    <n v="202302007886021"/>
    <n v="1960.55"/>
    <n v="63"/>
    <n v="1"/>
    <n v="74801.42834119944"/>
    <n v="14"/>
    <n v="70.889468777606737"/>
    <x v="1"/>
    <n v="11.222592259250833"/>
    <m/>
  </r>
  <r>
    <n v="2024"/>
    <n v="64647"/>
    <n v="3"/>
    <n v="20230200788600"/>
    <n v="1"/>
    <n v="1960.55"/>
    <n v="3"/>
    <n v="20230200788604"/>
    <n v="202302007886041"/>
    <n v="3462.29"/>
    <n v="36"/>
    <n v="1"/>
    <n v="49203.686117193036"/>
    <n v="12"/>
    <n v="72.098104637092916"/>
    <x v="0"/>
    <n v="10.803723820755115"/>
    <m/>
  </r>
  <r>
    <n v="2024"/>
    <n v="64724"/>
    <n v="3"/>
    <n v="0"/>
    <n v="1"/>
    <n v="2877.2"/>
    <n v="1"/>
    <n v="0"/>
    <n v="0"/>
    <n v="2877.2"/>
    <n v="45"/>
    <n v="2"/>
    <n v="52810.17671238396"/>
    <n v="12"/>
    <n v="75.326224616133601"/>
    <x v="0"/>
    <n v="10.874459191887086"/>
    <m/>
  </r>
  <r>
    <n v="2024"/>
    <n v="64818"/>
    <n v="3"/>
    <n v="20230200791700"/>
    <n v="1"/>
    <n v="2176.7399999999998"/>
    <n v="2"/>
    <n v="20230200791703"/>
    <n v="202302007917032"/>
    <n v="3537.2"/>
    <n v="37"/>
    <n v="1"/>
    <n v="50577.992335693976"/>
    <n v="12"/>
    <n v="70.213563471643454"/>
    <x v="0"/>
    <n v="10.831271826587104"/>
    <m/>
  </r>
  <r>
    <n v="2024"/>
    <n v="64923"/>
    <n v="3"/>
    <n v="0"/>
    <n v="1"/>
    <n v="2622.62"/>
    <n v="1"/>
    <n v="0"/>
    <n v="0"/>
    <n v="2622.62"/>
    <n v="44"/>
    <n v="2"/>
    <n v="59181.527841361327"/>
    <n v="12"/>
    <n v="67.56418708144858"/>
    <x v="0"/>
    <n v="10.988364742473964"/>
    <m/>
  </r>
  <r>
    <n v="2024"/>
    <n v="65257"/>
    <n v="3"/>
    <n v="20240300809400"/>
    <n v="1"/>
    <n v="2300.9499999999998"/>
    <n v="1"/>
    <n v="20240300809401"/>
    <n v="202403008094011"/>
    <n v="2300.9499999999998"/>
    <n v="40"/>
    <n v="2"/>
    <n v="38680.07581785311"/>
    <n v="11"/>
    <n v="65.214223237818132"/>
    <x v="0"/>
    <n v="10.563079909695949"/>
    <m/>
  </r>
  <r>
    <n v="2024"/>
    <n v="65257"/>
    <n v="3"/>
    <n v="20240300809400"/>
    <n v="1"/>
    <n v="2300.9499999999998"/>
    <n v="2"/>
    <n v="20240300809402"/>
    <n v="202403008094021"/>
    <n v="2300.9499999999998"/>
    <n v="47"/>
    <n v="1"/>
    <n v="30309.850658165942"/>
    <n v="10"/>
    <n v="70.97979618879117"/>
    <x v="0"/>
    <n v="10.31922804289243"/>
    <m/>
  </r>
  <r>
    <n v="2024"/>
    <n v="65261"/>
    <n v="3"/>
    <n v="20230300794600"/>
    <n v="1"/>
    <n v="2323.4899999999998"/>
    <n v="1"/>
    <n v="20230300794601"/>
    <n v="202303007946011"/>
    <n v="2323.4899999999998"/>
    <n v="59"/>
    <n v="2"/>
    <n v="49958.392688662861"/>
    <n v="12"/>
    <n v="73.941635590828014"/>
    <x v="0"/>
    <n v="10.81894579175767"/>
    <m/>
  </r>
  <r>
    <n v="2024"/>
    <n v="65362"/>
    <n v="3"/>
    <n v="0"/>
    <n v="1"/>
    <n v="2151.41"/>
    <n v="2"/>
    <n v="0"/>
    <n v="0"/>
    <n v="2630.02"/>
    <n v="43"/>
    <n v="2"/>
    <n v="48108.112726779123"/>
    <n v="12"/>
    <n v="69.961354330130433"/>
    <x v="0"/>
    <n v="10.781206105630122"/>
    <m/>
  </r>
  <r>
    <n v="2024"/>
    <n v="65384"/>
    <n v="3"/>
    <n v="0"/>
    <n v="1"/>
    <n v="2353"/>
    <n v="3"/>
    <n v="0"/>
    <n v="0"/>
    <n v="2444.3000000000002"/>
    <n v="26"/>
    <n v="1"/>
    <n v="100420.4404528197"/>
    <n v="16"/>
    <n v="68.022817013478516"/>
    <x v="1"/>
    <n v="11.517121055685626"/>
    <m/>
  </r>
  <r>
    <n v="2024"/>
    <n v="65424"/>
    <n v="3"/>
    <n v="0"/>
    <n v="1"/>
    <n v="2694.27"/>
    <n v="2"/>
    <n v="0"/>
    <n v="0"/>
    <n v="4707.7"/>
    <n v="37"/>
    <n v="1"/>
    <n v="55243.388349540823"/>
    <n v="12"/>
    <n v="70.396551099800433"/>
    <x v="0"/>
    <n v="10.919503944337613"/>
    <m/>
  </r>
  <r>
    <n v="2024"/>
    <n v="65466"/>
    <n v="3"/>
    <n v="0"/>
    <n v="1"/>
    <n v="2160.23"/>
    <n v="1"/>
    <n v="0"/>
    <n v="0"/>
    <n v="2160.23"/>
    <n v="26"/>
    <n v="1"/>
    <n v="50463.767038436388"/>
    <n v="12"/>
    <n v="69.991292431661591"/>
    <x v="0"/>
    <n v="10.829010873360946"/>
    <m/>
  </r>
  <r>
    <n v="2024"/>
    <n v="65576"/>
    <n v="3"/>
    <n v="0"/>
    <n v="1"/>
    <n v="2895.03"/>
    <n v="2"/>
    <n v="0"/>
    <n v="0"/>
    <n v="2895.03"/>
    <n v="56"/>
    <n v="1"/>
    <n v="51247.928014588346"/>
    <n v="12"/>
    <n v="70.936071211134717"/>
    <x v="0"/>
    <n v="10.844430467199739"/>
    <m/>
  </r>
  <r>
    <n v="2024"/>
    <n v="65610"/>
    <n v="3"/>
    <n v="20230100762900"/>
    <n v="1"/>
    <n v="2848.56"/>
    <n v="2"/>
    <n v="20230100762902"/>
    <n v="202301007629021"/>
    <n v="2848.56"/>
    <n v="33"/>
    <n v="2"/>
    <n v="94112.401556739991"/>
    <n v="16"/>
    <n v="70.172681425731653"/>
    <x v="1"/>
    <n v="11.452245108140989"/>
    <m/>
  </r>
  <r>
    <n v="2024"/>
    <n v="65621"/>
    <n v="3"/>
    <n v="20240300811900"/>
    <n v="1"/>
    <n v="4657.12"/>
    <n v="3"/>
    <n v="20240300811903"/>
    <n v="202403008119031"/>
    <n v="4639.13"/>
    <n v="43"/>
    <n v="2"/>
    <n v="93837.810776443424"/>
    <n v="16"/>
    <n v="71.398386698154312"/>
    <x v="1"/>
    <n v="11.449323153733436"/>
    <m/>
  </r>
  <r>
    <n v="2024"/>
    <n v="65666"/>
    <n v="3"/>
    <n v="20231200805300"/>
    <n v="1"/>
    <n v="2424.1"/>
    <n v="1"/>
    <n v="20231200805301"/>
    <n v="202312008053011"/>
    <n v="2424.1"/>
    <n v="44"/>
    <n v="1"/>
    <n v="51256.568590701085"/>
    <n v="12"/>
    <n v="68.70122991468152"/>
    <x v="0"/>
    <n v="10.844599056411322"/>
    <m/>
  </r>
  <r>
    <n v="2024"/>
    <n v="65673"/>
    <n v="3"/>
    <n v="0"/>
    <n v="1"/>
    <n v="2654.83"/>
    <n v="2"/>
    <n v="0"/>
    <n v="0"/>
    <n v="2654.83"/>
    <n v="46"/>
    <n v="2"/>
    <n v="71539.851241708791"/>
    <n v="14"/>
    <n v="68.989939822546432"/>
    <x v="1"/>
    <n v="11.17800993343859"/>
    <m/>
  </r>
  <r>
    <n v="2024"/>
    <n v="65842"/>
    <n v="3"/>
    <n v="20240100469600"/>
    <n v="1"/>
    <n v="271.77999999999997"/>
    <n v="2"/>
    <n v="20240100469602"/>
    <n v="202401004696021"/>
    <n v="271.77999999999997"/>
    <n v="63"/>
    <n v="1"/>
    <n v="95720.659991523906"/>
    <n v="16"/>
    <n v="69.984400871239245"/>
    <x v="1"/>
    <n v="11.469189437020727"/>
    <m/>
  </r>
  <r>
    <n v="2024"/>
    <n v="66051"/>
    <n v="3"/>
    <n v="20221203503000"/>
    <n v="1"/>
    <n v="575.71"/>
    <n v="2"/>
    <n v="20221203503002"/>
    <n v="202212035030021"/>
    <n v="575.71"/>
    <n v="59"/>
    <n v="2"/>
    <n v="56092.189026310109"/>
    <n v="12"/>
    <n v="70.031759806535575"/>
    <x v="0"/>
    <n v="10.934751848774367"/>
    <m/>
  </r>
  <r>
    <n v="2024"/>
    <n v="66117"/>
    <n v="3"/>
    <n v="0"/>
    <n v="1"/>
    <n v="317.24"/>
    <n v="2"/>
    <n v="0"/>
    <n v="0"/>
    <n v="558.63"/>
    <n v="29"/>
    <n v="2"/>
    <n v="43920.691309982023"/>
    <n v="12"/>
    <n v="71.638293395863286"/>
    <x v="0"/>
    <n v="10.690140816268599"/>
    <m/>
  </r>
  <r>
    <n v="2024"/>
    <n v="66391"/>
    <n v="3"/>
    <n v="20240200471100"/>
    <n v="1"/>
    <n v="242.22"/>
    <n v="2"/>
    <n v="20240200471102"/>
    <n v="202402004711021"/>
    <n v="242.22"/>
    <n v="61"/>
    <n v="2"/>
    <n v="44995.580446917789"/>
    <n v="12"/>
    <n v="70.382427964788675"/>
    <x v="0"/>
    <n v="10.714319551638598"/>
    <m/>
  </r>
  <r>
    <n v="2024"/>
    <n v="66501"/>
    <n v="3"/>
    <n v="0"/>
    <n v="1"/>
    <n v="376.72"/>
    <n v="5"/>
    <n v="0"/>
    <n v="0"/>
    <n v="376.72"/>
    <n v="32"/>
    <n v="2"/>
    <n v="53713.805368707246"/>
    <n v="12"/>
    <n v="72.635354889413378"/>
    <x v="0"/>
    <n v="10.891425330672879"/>
    <m/>
  </r>
  <r>
    <n v="2024"/>
    <n v="66759"/>
    <n v="3"/>
    <n v="20240300471800"/>
    <n v="1"/>
    <n v="621.24"/>
    <n v="1"/>
    <n v="20240300471801"/>
    <n v="202403004718011"/>
    <n v="621.24"/>
    <n v="41"/>
    <n v="1"/>
    <n v="73731.072023142609"/>
    <n v="14"/>
    <n v="69.518076803742673"/>
    <x v="1"/>
    <n v="11.208179590728022"/>
    <m/>
  </r>
  <r>
    <n v="2024"/>
    <n v="66998"/>
    <n v="3"/>
    <n v="20230100472300"/>
    <n v="1"/>
    <n v="562.29999999999995"/>
    <n v="1"/>
    <n v="20230100472301"/>
    <n v="202301004723011"/>
    <n v="562.29999999999995"/>
    <n v="64"/>
    <n v="2"/>
    <n v="73009.971406391895"/>
    <n v="14"/>
    <n v="70.302988873572531"/>
    <x v="1"/>
    <n v="11.198351305410442"/>
    <m/>
  </r>
  <r>
    <n v="2024"/>
    <n v="67087"/>
    <n v="3"/>
    <n v="20230300468400"/>
    <n v="1"/>
    <n v="440.06"/>
    <n v="1"/>
    <n v="20230300468401"/>
    <n v="202303004684011"/>
    <n v="440.06"/>
    <n v="36"/>
    <n v="2"/>
    <n v="55031.842555284522"/>
    <n v="12"/>
    <n v="71.393497683815639"/>
    <x v="0"/>
    <n v="10.91566725223513"/>
    <m/>
  </r>
  <r>
    <n v="2024"/>
    <n v="67167"/>
    <n v="3"/>
    <n v="20230100478500"/>
    <n v="1"/>
    <n v="699.06"/>
    <n v="1"/>
    <n v="20230100478501"/>
    <n v="202301004785011"/>
    <n v="699.06"/>
    <n v="61"/>
    <n v="2"/>
    <n v="96564.821053539985"/>
    <n v="16"/>
    <n v="69.008116223301883"/>
    <x v="1"/>
    <n v="11.477969782585737"/>
    <m/>
  </r>
  <r>
    <n v="2024"/>
    <n v="67261"/>
    <n v="3"/>
    <n v="20230300475100"/>
    <n v="1"/>
    <n v="340.2"/>
    <n v="2"/>
    <n v="20230300475102"/>
    <n v="202303004751021"/>
    <n v="340.2"/>
    <n v="25"/>
    <n v="2"/>
    <n v="77868.967444803988"/>
    <n v="14"/>
    <n v="67.21063456854526"/>
    <x v="1"/>
    <n v="11.262782788496011"/>
    <m/>
  </r>
  <r>
    <n v="2024"/>
    <n v="67309"/>
    <n v="3"/>
    <n v="0"/>
    <n v="1"/>
    <n v="662.27"/>
    <n v="2"/>
    <n v="0"/>
    <n v="0"/>
    <n v="639.01"/>
    <n v="27"/>
    <n v="1"/>
    <n v="79387.546840785129"/>
    <n v="14"/>
    <n v="71.371711410377614"/>
    <x v="1"/>
    <n v="11.282096794138265"/>
    <m/>
  </r>
  <r>
    <n v="2024"/>
    <n v="67396"/>
    <n v="3"/>
    <n v="20240200259100"/>
    <n v="1"/>
    <n v="490.75"/>
    <n v="6"/>
    <n v="20240200259106"/>
    <n v="202402002591061"/>
    <n v="502.61"/>
    <n v="60"/>
    <n v="1"/>
    <n v="31814.332774853698"/>
    <n v="10"/>
    <n v="67.569972745911215"/>
    <x v="0"/>
    <n v="10.367672183416603"/>
    <m/>
  </r>
  <r>
    <n v="2024"/>
    <n v="67432"/>
    <n v="3"/>
    <n v="20240300259800"/>
    <n v="1"/>
    <n v="629.96"/>
    <n v="1"/>
    <n v="20240300259801"/>
    <n v="202403002598011"/>
    <n v="629.96"/>
    <n v="33"/>
    <n v="2"/>
    <n v="77244.10092122847"/>
    <n v="14"/>
    <n v="71.450438479352215"/>
    <x v="1"/>
    <n v="11.25472582836491"/>
    <m/>
  </r>
  <r>
    <n v="2024"/>
    <n v="67463"/>
    <n v="3"/>
    <n v="20240200263400"/>
    <n v="1"/>
    <n v="502.04"/>
    <n v="1"/>
    <n v="20240200263401"/>
    <n v="202402002634011"/>
    <n v="502.04"/>
    <n v="48"/>
    <n v="2"/>
    <n v="62971.032095094757"/>
    <n v="12"/>
    <n v="66.329271549699001"/>
    <x v="0"/>
    <n v="11.05043009161518"/>
    <m/>
  </r>
  <r>
    <n v="2024"/>
    <n v="67556"/>
    <n v="3"/>
    <n v="0"/>
    <n v="1"/>
    <n v="613.39"/>
    <n v="1"/>
    <n v="0"/>
    <n v="0"/>
    <n v="613.39"/>
    <n v="51"/>
    <n v="1"/>
    <n v="25143.539926681478"/>
    <n v="10"/>
    <n v="72.103839736391876"/>
    <x v="0"/>
    <n v="10.132356280771084"/>
    <m/>
  </r>
  <r>
    <n v="2024"/>
    <n v="67586"/>
    <n v="3"/>
    <n v="0"/>
    <n v="1"/>
    <n v="597.29"/>
    <n v="1"/>
    <n v="0"/>
    <n v="0"/>
    <n v="597.29"/>
    <n v="30"/>
    <n v="2"/>
    <n v="74153.779881158509"/>
    <n v="14"/>
    <n v="69.047456949545989"/>
    <x v="1"/>
    <n v="11.21389632241193"/>
    <m/>
  </r>
  <r>
    <n v="2024"/>
    <n v="67648"/>
    <n v="3"/>
    <n v="0"/>
    <n v="1"/>
    <n v="776.01"/>
    <n v="2"/>
    <n v="0"/>
    <n v="0"/>
    <n v="776.01"/>
    <n v="31"/>
    <n v="2"/>
    <n v="49718.170602490572"/>
    <n v="12"/>
    <n v="68.763878025689962"/>
    <x v="0"/>
    <n v="10.814125750951163"/>
    <m/>
  </r>
  <r>
    <n v="2024"/>
    <n v="67698"/>
    <n v="3"/>
    <n v="0"/>
    <n v="1"/>
    <n v="587.95000000000005"/>
    <n v="1"/>
    <n v="0"/>
    <n v="0"/>
    <n v="587.95000000000005"/>
    <n v="46"/>
    <n v="2"/>
    <n v="100490.71926778792"/>
    <n v="16"/>
    <n v="70.166436941716469"/>
    <x v="1"/>
    <n v="11.517820656623"/>
    <m/>
  </r>
  <r>
    <n v="2024"/>
    <n v="67773"/>
    <n v="3"/>
    <n v="20240200259600"/>
    <n v="1"/>
    <n v="1166.56"/>
    <n v="1"/>
    <n v="20240200259601"/>
    <n v="202402002596011"/>
    <n v="1166.56"/>
    <n v="27"/>
    <n v="2"/>
    <n v="70659.120479074947"/>
    <n v="14"/>
    <n v="64.793157968438322"/>
    <x v="1"/>
    <n v="11.165622473610576"/>
    <m/>
  </r>
  <r>
    <n v="2024"/>
    <n v="68026"/>
    <n v="3"/>
    <n v="20231200262300"/>
    <n v="1"/>
    <n v="1140.5999999999999"/>
    <n v="2"/>
    <n v="20231200262302"/>
    <n v="202312002623022"/>
    <n v="1140.5999999999999"/>
    <n v="30"/>
    <n v="2"/>
    <n v="74213.167077824924"/>
    <n v="14"/>
    <n v="72.41349587355046"/>
    <x v="1"/>
    <n v="11.214696867291437"/>
    <m/>
  </r>
  <r>
    <n v="2024"/>
    <n v="68253"/>
    <n v="3"/>
    <n v="0"/>
    <n v="1"/>
    <n v="537.77"/>
    <n v="1"/>
    <n v="0"/>
    <n v="0"/>
    <n v="537.77"/>
    <n v="55"/>
    <n v="2"/>
    <n v="73235.112022976115"/>
    <n v="14"/>
    <n v="72.19842795227089"/>
    <x v="1"/>
    <n v="11.201430257388379"/>
    <m/>
  </r>
  <r>
    <n v="2024"/>
    <n v="68358"/>
    <n v="3"/>
    <n v="20240100260500"/>
    <n v="1"/>
    <n v="821.7"/>
    <n v="1"/>
    <n v="20240100260501"/>
    <n v="202401002605011"/>
    <n v="821.7"/>
    <n v="63"/>
    <n v="2"/>
    <n v="56268.990433962383"/>
    <n v="12"/>
    <n v="68.448912696572506"/>
    <x v="0"/>
    <n v="10.937898870804892"/>
    <m/>
  </r>
  <r>
    <n v="2024"/>
    <n v="68418"/>
    <n v="3"/>
    <n v="20231200262000"/>
    <n v="1"/>
    <n v="1056.1199999999999"/>
    <n v="1"/>
    <n v="20231200262001"/>
    <n v="202312002620011"/>
    <n v="1056.1199999999999"/>
    <n v="38"/>
    <n v="1"/>
    <n v="57331.352336746742"/>
    <n v="12"/>
    <n v="68.049183995484739"/>
    <x v="0"/>
    <n v="10.956602914264492"/>
    <m/>
  </r>
  <r>
    <n v="2024"/>
    <n v="68457"/>
    <n v="3"/>
    <n v="0"/>
    <n v="1"/>
    <n v="512.91999999999996"/>
    <n v="1"/>
    <n v="0"/>
    <n v="0"/>
    <n v="512.91999999999996"/>
    <n v="25"/>
    <n v="1"/>
    <n v="51537.156582080403"/>
    <n v="12"/>
    <n v="68.34577250604687"/>
    <x v="0"/>
    <n v="10.850058313535868"/>
    <m/>
  </r>
  <r>
    <n v="2024"/>
    <n v="68493"/>
    <n v="3"/>
    <n v="20240100260900"/>
    <n v="1"/>
    <n v="485.05"/>
    <n v="1"/>
    <n v="20240100260901"/>
    <n v="202401002609011"/>
    <n v="485.05"/>
    <n v="28"/>
    <n v="2"/>
    <n v="55442.908034034786"/>
    <n v="12"/>
    <n v="67.799877950190634"/>
    <x v="0"/>
    <n v="10.923109086204493"/>
    <m/>
  </r>
  <r>
    <n v="2024"/>
    <n v="68532"/>
    <n v="3"/>
    <n v="20240200271900"/>
    <n v="1"/>
    <n v="1082.58"/>
    <n v="1"/>
    <n v="20240200271901"/>
    <n v="202402002719011"/>
    <n v="1082.58"/>
    <n v="61"/>
    <n v="2"/>
    <n v="75174.127805898795"/>
    <n v="14"/>
    <n v="69.241789161536786"/>
    <x v="1"/>
    <n v="11.227562405606502"/>
    <m/>
  </r>
  <r>
    <n v="2024"/>
    <n v="68545"/>
    <n v="3"/>
    <n v="20240300269600"/>
    <n v="1"/>
    <n v="1286.6400000000001"/>
    <n v="1"/>
    <n v="20240300269601"/>
    <n v="202403002696011"/>
    <n v="1286.6400000000001"/>
    <n v="59"/>
    <n v="1"/>
    <n v="76113.429467340931"/>
    <n v="14"/>
    <n v="69.866960211761238"/>
    <x v="1"/>
    <n v="11.239979999599086"/>
    <m/>
  </r>
  <r>
    <n v="2024"/>
    <n v="68852"/>
    <n v="3"/>
    <n v="20240300909400"/>
    <n v="1"/>
    <n v="243.21"/>
    <n v="2"/>
    <n v="20240300909402"/>
    <n v="202403009094021"/>
    <n v="243.21"/>
    <n v="27"/>
    <n v="2"/>
    <n v="80989.491071732715"/>
    <n v="14"/>
    <n v="74.346298358056103"/>
    <x v="1"/>
    <n v="11.302074685382481"/>
    <m/>
  </r>
  <r>
    <n v="2024"/>
    <n v="69621"/>
    <n v="3"/>
    <n v="20221206773000"/>
    <n v="1"/>
    <n v="216.3"/>
    <n v="1"/>
    <n v="20221206773001"/>
    <n v="202212067730011"/>
    <n v="216.3"/>
    <n v="47"/>
    <n v="2"/>
    <n v="98525.061619423184"/>
    <n v="16"/>
    <n v="72.274656453457183"/>
    <x v="1"/>
    <n v="11.498066227482173"/>
    <m/>
  </r>
  <r>
    <n v="2024"/>
    <n v="69666"/>
    <n v="3"/>
    <n v="20231200913700"/>
    <n v="1"/>
    <n v="515.82000000000005"/>
    <n v="1"/>
    <n v="20231200913701"/>
    <n v="202312009137011"/>
    <n v="515.82000000000005"/>
    <n v="26"/>
    <n v="2"/>
    <n v="118482.64431708974"/>
    <n v="18"/>
    <n v="69.198667549622201"/>
    <x v="2"/>
    <n v="11.682521767371638"/>
    <m/>
  </r>
  <r>
    <n v="2024"/>
    <n v="69988"/>
    <n v="3"/>
    <n v="0"/>
    <n v="1"/>
    <n v="178.75"/>
    <n v="5"/>
    <n v="0"/>
    <n v="0"/>
    <n v="178.75"/>
    <n v="29"/>
    <n v="1"/>
    <n v="51553.72492520095"/>
    <n v="12"/>
    <n v="67.747679934469133"/>
    <x v="0"/>
    <n v="10.850379745325391"/>
    <m/>
  </r>
  <r>
    <n v="2024"/>
    <n v="70043"/>
    <n v="3"/>
    <n v="20230100908000"/>
    <n v="1"/>
    <n v="330.25"/>
    <n v="4"/>
    <n v="20230100908003"/>
    <n v="202301009080031"/>
    <n v="553.22"/>
    <n v="31"/>
    <n v="1"/>
    <n v="91766.156674759011"/>
    <n v="16"/>
    <n v="67.766468459334817"/>
    <x v="1"/>
    <n v="11.426998844961775"/>
    <m/>
  </r>
  <r>
    <n v="2024"/>
    <n v="70069"/>
    <n v="3"/>
    <n v="20240300912300"/>
    <n v="1"/>
    <n v="243.21"/>
    <n v="1"/>
    <n v="20240300912301"/>
    <n v="202403009123011"/>
    <n v="243.21"/>
    <n v="28"/>
    <n v="1"/>
    <n v="52788.470705749351"/>
    <n v="12"/>
    <n v="69.720380871591317"/>
    <x v="0"/>
    <n v="10.874048088005152"/>
    <m/>
  </r>
  <r>
    <n v="2024"/>
    <n v="70120"/>
    <n v="3"/>
    <n v="0"/>
    <n v="1"/>
    <n v="222.15"/>
    <n v="1"/>
    <n v="0"/>
    <n v="0"/>
    <n v="222.15"/>
    <n v="41"/>
    <n v="1"/>
    <n v="69126.314149998158"/>
    <n v="14"/>
    <n v="68.980940486092095"/>
    <x v="1"/>
    <n v="11.143690749855471"/>
    <m/>
  </r>
  <r>
    <n v="2024"/>
    <n v="70167"/>
    <n v="3"/>
    <n v="0"/>
    <n v="1"/>
    <n v="2988.5"/>
    <n v="1"/>
    <n v="0"/>
    <n v="0"/>
    <n v="2988.5"/>
    <n v="26"/>
    <n v="1"/>
    <n v="75795.226127933129"/>
    <n v="14"/>
    <n v="73.466218341177637"/>
    <x v="1"/>
    <n v="11.235790589804578"/>
    <m/>
  </r>
  <r>
    <n v="2024"/>
    <n v="70499"/>
    <n v="3"/>
    <n v="0"/>
    <n v="1"/>
    <n v="2350.8000000000002"/>
    <n v="1"/>
    <n v="0"/>
    <n v="0"/>
    <n v="2350.8000000000002"/>
    <n v="36"/>
    <n v="2"/>
    <n v="51686.943113498797"/>
    <n v="12"/>
    <n v="70.968091877210753"/>
    <x v="0"/>
    <n v="10.852960477603993"/>
    <m/>
  </r>
  <r>
    <n v="2024"/>
    <n v="70666"/>
    <n v="3"/>
    <n v="20240300132400"/>
    <n v="1"/>
    <n v="4502.33"/>
    <n v="2"/>
    <n v="20240300132402"/>
    <n v="202403001324021"/>
    <n v="5523.5"/>
    <n v="30"/>
    <n v="2"/>
    <n v="50465.866170119822"/>
    <n v="12"/>
    <n v="70.830128236681276"/>
    <x v="0"/>
    <n v="10.829052469304914"/>
    <m/>
  </r>
  <r>
    <n v="2024"/>
    <n v="70834"/>
    <n v="3"/>
    <n v="20240104559500"/>
    <n v="1"/>
    <n v="4891.95"/>
    <n v="1"/>
    <n v="20240104559501"/>
    <n v="202401045595011"/>
    <n v="4891.95"/>
    <n v="30"/>
    <n v="1"/>
    <n v="70979.782402120443"/>
    <n v="14"/>
    <n v="69.398295285834124"/>
    <x v="1"/>
    <n v="11.170150360573366"/>
    <m/>
  </r>
  <r>
    <n v="2024"/>
    <n v="71007"/>
    <n v="3"/>
    <n v="20221200986100"/>
    <n v="1"/>
    <n v="1922"/>
    <n v="2"/>
    <n v="20221200986102"/>
    <n v="202212009861021"/>
    <n v="1922"/>
    <n v="59"/>
    <n v="1"/>
    <n v="94959.400068482093"/>
    <n v="16"/>
    <n v="72.841825881231003"/>
    <x v="1"/>
    <n v="11.461204711534887"/>
    <m/>
  </r>
  <r>
    <n v="2024"/>
    <n v="71029"/>
    <n v="3"/>
    <n v="20240300134900"/>
    <n v="1"/>
    <n v="5522.37"/>
    <n v="3"/>
    <n v="20240300134903"/>
    <n v="202403001349031"/>
    <n v="5313.03"/>
    <n v="27"/>
    <n v="2"/>
    <n v="87039.301791368271"/>
    <n v="16"/>
    <n v="71.022415208783457"/>
    <x v="1"/>
    <n v="11.374115040359161"/>
    <m/>
  </r>
  <r>
    <n v="2024"/>
    <n v="71327"/>
    <n v="3"/>
    <n v="0"/>
    <n v="1"/>
    <n v="818.66"/>
    <n v="2"/>
    <n v="0"/>
    <n v="0"/>
    <n v="818.66"/>
    <n v="39"/>
    <n v="1"/>
    <n v="54620.802117654639"/>
    <n v="12"/>
    <n v="72.196620511735603"/>
    <x v="0"/>
    <n v="10.908170080340128"/>
    <m/>
  </r>
  <r>
    <n v="2024"/>
    <n v="71330"/>
    <n v="3"/>
    <n v="20240300540400"/>
    <n v="1"/>
    <n v="663.31"/>
    <n v="1"/>
    <n v="20240300540401"/>
    <n v="202403005404011"/>
    <n v="663.31"/>
    <n v="64"/>
    <n v="1"/>
    <n v="30931.010875446744"/>
    <n v="10"/>
    <n v="72.088844161691128"/>
    <x v="0"/>
    <n v="10.339514547830039"/>
    <m/>
  </r>
  <r>
    <n v="2024"/>
    <n v="71462"/>
    <n v="3"/>
    <n v="20230200530100"/>
    <n v="1"/>
    <n v="647"/>
    <n v="2"/>
    <n v="20230200530102"/>
    <n v="202302005301021"/>
    <n v="647"/>
    <n v="38"/>
    <n v="1"/>
    <n v="79232.964283573441"/>
    <n v="14"/>
    <n v="69.240668374784548"/>
    <x v="1"/>
    <n v="11.280147706910475"/>
    <m/>
  </r>
  <r>
    <n v="2024"/>
    <n v="71523"/>
    <n v="3"/>
    <n v="20230300532500"/>
    <n v="1"/>
    <n v="951.03"/>
    <n v="2"/>
    <n v="20230300532502"/>
    <n v="202303005325021"/>
    <n v="951.03"/>
    <n v="46"/>
    <n v="2"/>
    <n v="47515.592374094966"/>
    <n v="12"/>
    <n v="71.770767270456034"/>
    <x v="0"/>
    <n v="10.768813196664302"/>
    <m/>
  </r>
  <r>
    <n v="2024"/>
    <n v="71537"/>
    <n v="3"/>
    <n v="20240300538800"/>
    <n v="1"/>
    <n v="1257.49"/>
    <n v="4"/>
    <n v="20240300538803"/>
    <n v="202403005388031"/>
    <n v="1257.49"/>
    <n v="37"/>
    <n v="2"/>
    <n v="94759.966690800997"/>
    <n v="16"/>
    <n v="71.282599911372756"/>
    <x v="1"/>
    <n v="11.459102306761485"/>
    <m/>
  </r>
  <r>
    <n v="2024"/>
    <n v="71570"/>
    <n v="3"/>
    <n v="0"/>
    <n v="1"/>
    <n v="917.45"/>
    <n v="11"/>
    <n v="0"/>
    <n v="0"/>
    <n v="1305.57"/>
    <n v="35"/>
    <n v="1"/>
    <n v="49643.560357095019"/>
    <n v="12"/>
    <n v="67.76114467462132"/>
    <x v="0"/>
    <n v="10.812623960298003"/>
    <m/>
  </r>
  <r>
    <n v="2024"/>
    <n v="71867"/>
    <n v="3"/>
    <n v="20231200538800"/>
    <n v="1"/>
    <n v="1463.63"/>
    <n v="1"/>
    <n v="20231200538801"/>
    <n v="202312005388011"/>
    <n v="1463.63"/>
    <n v="37"/>
    <n v="1"/>
    <n v="38710.787009563544"/>
    <n v="11"/>
    <n v="75.040171665905888"/>
    <x v="0"/>
    <n v="10.563873574275991"/>
    <m/>
  </r>
  <r>
    <n v="2024"/>
    <n v="72180"/>
    <n v="3"/>
    <n v="0"/>
    <n v="1"/>
    <n v="681.67"/>
    <n v="2"/>
    <n v="0"/>
    <n v="0"/>
    <n v="681.67"/>
    <n v="58"/>
    <n v="2"/>
    <n v="51684.679375555868"/>
    <n v="12"/>
    <n v="71.22587723835376"/>
    <x v="0"/>
    <n v="10.852916679550159"/>
    <m/>
  </r>
  <r>
    <n v="2024"/>
    <n v="72294"/>
    <n v="3"/>
    <n v="0"/>
    <n v="1"/>
    <n v="796.83"/>
    <n v="1"/>
    <n v="0"/>
    <n v="0"/>
    <n v="796.83"/>
    <n v="49"/>
    <n v="2"/>
    <n v="101586.6896578585"/>
    <n v="16"/>
    <n v="71.973433728068926"/>
    <x v="1"/>
    <n v="11.52866779823977"/>
    <m/>
  </r>
  <r>
    <n v="2024"/>
    <n v="72312"/>
    <n v="3"/>
    <n v="0"/>
    <n v="1"/>
    <n v="488.7"/>
    <n v="1"/>
    <n v="0"/>
    <n v="0"/>
    <n v="488.7"/>
    <n v="30"/>
    <n v="1"/>
    <n v="74743.290026484305"/>
    <n v="14"/>
    <n v="70.749280406483834"/>
    <x v="1"/>
    <n v="11.221814721691784"/>
    <m/>
  </r>
  <r>
    <n v="2024"/>
    <n v="72633"/>
    <n v="3"/>
    <n v="0"/>
    <n v="1"/>
    <n v="1240.5999999999999"/>
    <n v="1"/>
    <n v="0"/>
    <n v="0"/>
    <n v="1240.5999999999999"/>
    <n v="35"/>
    <n v="2"/>
    <n v="73401.807628214694"/>
    <n v="14"/>
    <n v="74.608395726244822"/>
    <x v="1"/>
    <n v="11.203703841386758"/>
    <m/>
  </r>
  <r>
    <n v="2024"/>
    <n v="72712"/>
    <n v="3"/>
    <n v="20221204124900"/>
    <n v="1"/>
    <n v="729.62"/>
    <n v="2"/>
    <n v="20221204124902"/>
    <n v="202212041249021"/>
    <n v="729.62"/>
    <n v="43"/>
    <n v="2"/>
    <n v="70070.075466782029"/>
    <n v="14"/>
    <n v="66.903825593395695"/>
    <x v="1"/>
    <n v="11.157251098383865"/>
    <m/>
  </r>
  <r>
    <n v="2024"/>
    <n v="72733"/>
    <n v="3"/>
    <n v="20230200542800"/>
    <n v="1"/>
    <n v="505.22"/>
    <n v="2"/>
    <n v="20230200542802"/>
    <n v="202302005428021"/>
    <n v="567.03"/>
    <n v="28"/>
    <n v="2"/>
    <n v="28993.67993880979"/>
    <n v="10"/>
    <n v="70.626530736348698"/>
    <x v="0"/>
    <n v="10.274833152073242"/>
    <m/>
  </r>
  <r>
    <n v="2024"/>
    <n v="72746"/>
    <n v="3"/>
    <n v="20240300552500"/>
    <n v="1"/>
    <n v="663.31"/>
    <n v="3"/>
    <n v="20240300552503"/>
    <n v="202403005525031"/>
    <n v="607.58000000000004"/>
    <n v="27"/>
    <n v="1"/>
    <n v="51934.485335798519"/>
    <n v="12"/>
    <n v="70.299139957995081"/>
    <x v="0"/>
    <n v="10.857738305837099"/>
    <m/>
  </r>
  <r>
    <n v="2024"/>
    <n v="72748"/>
    <n v="3"/>
    <n v="20240200550000"/>
    <n v="1"/>
    <n v="486.03"/>
    <n v="1"/>
    <n v="20240200550001"/>
    <n v="202402005500011"/>
    <n v="486.03"/>
    <n v="44"/>
    <n v="2"/>
    <n v="67168.463480885577"/>
    <n v="14"/>
    <n v="67.086435674212609"/>
    <x v="1"/>
    <n v="11.114959122919409"/>
    <m/>
  </r>
  <r>
    <n v="2024"/>
    <n v="72754"/>
    <n v="3"/>
    <n v="20231200544200"/>
    <n v="1"/>
    <n v="576.57000000000005"/>
    <n v="1"/>
    <n v="20231200544201"/>
    <n v="202312005442011"/>
    <n v="576.57000000000005"/>
    <n v="52"/>
    <n v="2"/>
    <n v="46385.030248244562"/>
    <n v="12"/>
    <n v="68.397841380948421"/>
    <x v="0"/>
    <n v="10.744732062199795"/>
    <m/>
  </r>
  <r>
    <n v="2024"/>
    <n v="72777"/>
    <n v="3"/>
    <n v="0"/>
    <n v="1"/>
    <n v="669.65"/>
    <n v="1"/>
    <n v="0"/>
    <n v="0"/>
    <n v="669.65"/>
    <n v="64"/>
    <n v="2"/>
    <n v="124590.8519466361"/>
    <n v="18"/>
    <n v="67.977424606002486"/>
    <x v="2"/>
    <n v="11.732790463271265"/>
    <m/>
  </r>
  <r>
    <n v="2024"/>
    <n v="72795"/>
    <n v="3"/>
    <n v="0"/>
    <n v="1"/>
    <n v="806.58"/>
    <n v="2"/>
    <n v="0"/>
    <n v="0"/>
    <n v="806.58"/>
    <n v="30"/>
    <n v="2"/>
    <n v="71836.21774098216"/>
    <n v="14"/>
    <n v="72.237396616746253"/>
    <x v="1"/>
    <n v="11.182144053218478"/>
    <m/>
  </r>
  <r>
    <n v="2024"/>
    <n v="73032"/>
    <n v="3"/>
    <n v="20221200329300"/>
    <n v="1"/>
    <n v="2710.93"/>
    <n v="2"/>
    <n v="20221200329302"/>
    <n v="202212003293021"/>
    <n v="2710.93"/>
    <n v="59"/>
    <n v="2"/>
    <n v="52534.151213609788"/>
    <n v="12"/>
    <n v="70.649634507360503"/>
    <x v="0"/>
    <n v="10.869218736403603"/>
    <m/>
  </r>
  <r>
    <n v="2024"/>
    <n v="73058"/>
    <n v="3"/>
    <n v="0"/>
    <n v="1"/>
    <n v="1927.43"/>
    <n v="1"/>
    <n v="0"/>
    <n v="0"/>
    <n v="1927.43"/>
    <n v="25"/>
    <n v="2"/>
    <n v="71863.562511092285"/>
    <n v="14"/>
    <n v="68.191573653500555"/>
    <x v="1"/>
    <n v="11.18252463515663"/>
    <m/>
  </r>
  <r>
    <n v="2024"/>
    <n v="73118"/>
    <n v="3"/>
    <n v="0"/>
    <n v="1"/>
    <n v="3608.19"/>
    <n v="4"/>
    <n v="0"/>
    <n v="0"/>
    <n v="3608.19"/>
    <n v="48"/>
    <n v="1"/>
    <n v="48550.289921894335"/>
    <n v="12"/>
    <n v="69.463221509511357"/>
    <x v="0"/>
    <n v="10.790355445316354"/>
    <m/>
  </r>
  <r>
    <n v="2024"/>
    <n v="73409"/>
    <n v="3"/>
    <n v="20240100041400"/>
    <n v="1"/>
    <n v="2713.91"/>
    <n v="2"/>
    <n v="20240100041402"/>
    <n v="202401000414021"/>
    <n v="2713.91"/>
    <n v="32"/>
    <n v="2"/>
    <n v="119258.75641193779"/>
    <n v="18"/>
    <n v="69.96393142088904"/>
    <x v="2"/>
    <n v="11.689050835085734"/>
    <m/>
  </r>
  <r>
    <n v="2024"/>
    <n v="73595"/>
    <n v="3"/>
    <n v="20240100038800"/>
    <n v="1"/>
    <n v="5088.58"/>
    <n v="2"/>
    <n v="20240100038802"/>
    <n v="202401000388021"/>
    <n v="5088.58"/>
    <n v="34"/>
    <n v="2"/>
    <n v="74101.252903745117"/>
    <n v="14"/>
    <n v="72.163924447719438"/>
    <x v="1"/>
    <n v="11.213187719423894"/>
    <m/>
  </r>
  <r>
    <n v="2024"/>
    <n v="73822"/>
    <n v="3"/>
    <n v="0"/>
    <n v="1"/>
    <n v="2220.7800000000002"/>
    <n v="1"/>
    <n v="0"/>
    <n v="0"/>
    <n v="2220.7800000000002"/>
    <n v="51"/>
    <n v="2"/>
    <n v="29025.666549872534"/>
    <n v="10"/>
    <n v="68.659832281875822"/>
    <x v="0"/>
    <n v="10.275935770983633"/>
    <m/>
  </r>
  <r>
    <n v="2024"/>
    <n v="73827"/>
    <n v="3"/>
    <n v="0"/>
    <n v="1"/>
    <n v="2549.61"/>
    <n v="1"/>
    <n v="0"/>
    <n v="0"/>
    <n v="2549.61"/>
    <n v="43"/>
    <n v="2"/>
    <n v="31793.125736231257"/>
    <n v="10"/>
    <n v="73.537993090457746"/>
    <x v="0"/>
    <n v="10.367005373583146"/>
    <m/>
  </r>
  <r>
    <n v="2024"/>
    <n v="73967"/>
    <n v="3"/>
    <n v="0"/>
    <n v="1"/>
    <n v="3477.7"/>
    <n v="1"/>
    <n v="0"/>
    <n v="0"/>
    <n v="3477.7"/>
    <n v="32"/>
    <n v="1"/>
    <n v="142061.42006208372"/>
    <n v="20"/>
    <n v="66.667258979816111"/>
    <x v="2"/>
    <n v="11.864014778715296"/>
    <m/>
  </r>
  <r>
    <n v="2024"/>
    <n v="73990"/>
    <n v="3"/>
    <n v="0"/>
    <n v="1"/>
    <n v="2671.73"/>
    <n v="1"/>
    <n v="0"/>
    <n v="0"/>
    <n v="2671.73"/>
    <n v="31"/>
    <n v="2"/>
    <n v="113606.00193263026"/>
    <n v="18"/>
    <n v="68.027212110428565"/>
    <x v="2"/>
    <n v="11.640491617787525"/>
    <m/>
  </r>
  <r>
    <n v="2024"/>
    <n v="74061"/>
    <n v="3"/>
    <n v="20240100037400"/>
    <n v="1"/>
    <n v="4794.17"/>
    <n v="2"/>
    <n v="20240100037402"/>
    <n v="202401000374021"/>
    <n v="4794.17"/>
    <n v="53"/>
    <n v="1"/>
    <n v="72292.797269843009"/>
    <n v="14"/>
    <n v="69.113905677359725"/>
    <x v="1"/>
    <n v="11.188479780360424"/>
    <m/>
  </r>
  <r>
    <n v="2024"/>
    <n v="74079"/>
    <n v="3"/>
    <n v="0"/>
    <n v="1"/>
    <n v="2346.11"/>
    <n v="1"/>
    <n v="0"/>
    <n v="0"/>
    <n v="2346.11"/>
    <n v="48"/>
    <n v="2"/>
    <n v="30545.576445736991"/>
    <n v="10"/>
    <n v="68.272269361888377"/>
    <x v="0"/>
    <n v="10.326975156922064"/>
    <m/>
  </r>
  <r>
    <n v="2024"/>
    <n v="74080"/>
    <n v="3"/>
    <n v="0"/>
    <n v="1"/>
    <n v="2607.94"/>
    <n v="2"/>
    <n v="0"/>
    <n v="0"/>
    <n v="2607.94"/>
    <n v="46"/>
    <n v="1"/>
    <n v="55493.187792097728"/>
    <n v="12"/>
    <n v="67.627338931379697"/>
    <x v="0"/>
    <n v="10.924015549716325"/>
    <m/>
  </r>
  <r>
    <n v="2024"/>
    <n v="74087"/>
    <n v="3"/>
    <n v="0"/>
    <n v="1"/>
    <n v="2487.58"/>
    <n v="2"/>
    <n v="0"/>
    <n v="0"/>
    <n v="2487.58"/>
    <n v="31"/>
    <n v="2"/>
    <n v="70577.19691033235"/>
    <n v="14"/>
    <n v="70.742917648368916"/>
    <x v="1"/>
    <n v="11.164462381370214"/>
    <m/>
  </r>
  <r>
    <n v="2024"/>
    <n v="74289"/>
    <n v="3"/>
    <n v="20230100044300"/>
    <n v="1"/>
    <n v="3251.07"/>
    <n v="1"/>
    <n v="20230100044301"/>
    <n v="202301000443011"/>
    <n v="3251.07"/>
    <n v="57"/>
    <n v="2"/>
    <n v="55270.01790419285"/>
    <n v="12"/>
    <n v="72.5770858803522"/>
    <x v="0"/>
    <n v="10.919985868767782"/>
    <m/>
  </r>
  <r>
    <n v="2024"/>
    <n v="74418"/>
    <n v="3"/>
    <n v="0"/>
    <n v="1"/>
    <n v="2437.85"/>
    <n v="2"/>
    <n v="0"/>
    <n v="0"/>
    <n v="2437.85"/>
    <n v="54"/>
    <n v="2"/>
    <n v="53528.390043574953"/>
    <n v="12"/>
    <n v="69.14648887582608"/>
    <x v="0"/>
    <n v="10.887967447156605"/>
    <m/>
  </r>
  <r>
    <n v="2024"/>
    <n v="74598"/>
    <n v="3"/>
    <n v="20230100808300"/>
    <n v="1"/>
    <n v="2556.14"/>
    <n v="3"/>
    <n v="20230100808303"/>
    <n v="202301008083031"/>
    <n v="2405.56"/>
    <n v="27"/>
    <n v="1"/>
    <n v="72524.369959346936"/>
    <n v="14"/>
    <n v="68.442558768565902"/>
    <x v="1"/>
    <n v="11.191677921731559"/>
    <m/>
  </r>
  <r>
    <n v="2024"/>
    <n v="74620"/>
    <n v="3"/>
    <n v="20231200807200"/>
    <n v="1"/>
    <n v="1346.84"/>
    <n v="2"/>
    <n v="20231200807202"/>
    <n v="202312008072021"/>
    <n v="1346.84"/>
    <n v="25"/>
    <n v="2"/>
    <n v="93876.588894751723"/>
    <n v="16"/>
    <n v="69.073634833516223"/>
    <x v="1"/>
    <n v="11.44973631456636"/>
    <m/>
  </r>
  <r>
    <n v="2024"/>
    <n v="74643"/>
    <n v="3"/>
    <n v="20231200807800"/>
    <n v="1"/>
    <n v="1056.6300000000001"/>
    <n v="2"/>
    <n v="20231200807802"/>
    <n v="202312008078021"/>
    <n v="1056.6300000000001"/>
    <n v="55"/>
    <n v="1"/>
    <n v="74325.973357401163"/>
    <n v="14"/>
    <n v="68.019648038674234"/>
    <x v="1"/>
    <n v="11.21621574374289"/>
    <m/>
  </r>
  <r>
    <n v="2024"/>
    <n v="74745"/>
    <n v="3"/>
    <n v="0"/>
    <n v="1"/>
    <n v="1185.1400000000001"/>
    <n v="1"/>
    <n v="0"/>
    <n v="0"/>
    <n v="1185.1400000000001"/>
    <n v="38"/>
    <n v="2"/>
    <n v="73220.007531639218"/>
    <n v="14"/>
    <n v="70.493091246260079"/>
    <x v="1"/>
    <n v="11.201223989537363"/>
    <m/>
  </r>
  <r>
    <n v="2024"/>
    <n v="74796"/>
    <n v="3"/>
    <n v="20230300803400"/>
    <n v="1"/>
    <n v="1070.8800000000001"/>
    <n v="1"/>
    <n v="20230300803401"/>
    <n v="202303008034011"/>
    <n v="1070.8800000000001"/>
    <n v="39"/>
    <n v="2"/>
    <n v="51197.960887347792"/>
    <n v="12"/>
    <n v="67.544219203331807"/>
    <x v="0"/>
    <n v="10.843454983815517"/>
    <m/>
  </r>
  <r>
    <n v="2024"/>
    <n v="74806"/>
    <n v="3"/>
    <n v="20230100809500"/>
    <n v="1"/>
    <n v="1242.51"/>
    <n v="1"/>
    <n v="20230100809501"/>
    <n v="202301008095011"/>
    <n v="1242.51"/>
    <n v="54"/>
    <n v="2"/>
    <n v="73608.874990348937"/>
    <n v="14"/>
    <n v="69.697091085682032"/>
    <x v="1"/>
    <n v="11.20652088155529"/>
    <m/>
  </r>
  <r>
    <n v="2024"/>
    <n v="74967"/>
    <n v="3"/>
    <n v="0"/>
    <n v="1"/>
    <n v="1328.34"/>
    <n v="2"/>
    <n v="0"/>
    <n v="0"/>
    <n v="1328.34"/>
    <n v="52"/>
    <n v="2"/>
    <n v="52531.280495343883"/>
    <n v="12"/>
    <n v="67.938221105211369"/>
    <x v="0"/>
    <n v="10.869164090109004"/>
    <m/>
  </r>
  <r>
    <n v="2024"/>
    <n v="75002"/>
    <n v="3"/>
    <n v="20230200804200"/>
    <n v="1"/>
    <n v="1225.49"/>
    <n v="2"/>
    <n v="20230200804202"/>
    <n v="202302008042021"/>
    <n v="1225.49"/>
    <n v="27"/>
    <n v="2"/>
    <n v="99047.425937498134"/>
    <n v="16"/>
    <n v="70.065408609113859"/>
    <x v="1"/>
    <n v="11.503354064282687"/>
    <m/>
  </r>
  <r>
    <n v="2024"/>
    <n v="75006"/>
    <n v="3"/>
    <n v="0"/>
    <n v="1"/>
    <n v="1033.8900000000001"/>
    <n v="2"/>
    <n v="0"/>
    <n v="0"/>
    <n v="1033.8900000000001"/>
    <n v="38"/>
    <n v="2"/>
    <n v="39459.713013001332"/>
    <n v="11"/>
    <n v="69.536965051202543"/>
    <x v="0"/>
    <n v="10.583035506691601"/>
    <m/>
  </r>
  <r>
    <n v="2024"/>
    <n v="75065"/>
    <n v="3"/>
    <n v="20240200811700"/>
    <n v="1"/>
    <n v="1818.55"/>
    <n v="2"/>
    <n v="20240200811702"/>
    <n v="202402008117021"/>
    <n v="1818.55"/>
    <n v="61"/>
    <n v="2"/>
    <n v="97883.021815815358"/>
    <n v="16"/>
    <n v="68.653240588697997"/>
    <x v="1"/>
    <n v="11.491528389738571"/>
    <m/>
  </r>
  <r>
    <n v="2024"/>
    <n v="75101"/>
    <n v="3"/>
    <n v="20240300819600"/>
    <n v="1"/>
    <n v="1180.71"/>
    <n v="2"/>
    <n v="20240300819602"/>
    <n v="202403008196021"/>
    <n v="1180.71"/>
    <n v="33"/>
    <n v="2"/>
    <n v="88816.8718635634"/>
    <n v="16"/>
    <n v="68.246897425660038"/>
    <x v="1"/>
    <n v="11.39433190939639"/>
    <m/>
  </r>
  <r>
    <n v="2024"/>
    <n v="75109"/>
    <n v="3"/>
    <n v="20240100806200"/>
    <n v="1"/>
    <n v="849.04"/>
    <n v="1"/>
    <n v="20240100806201"/>
    <n v="202401008062011"/>
    <n v="849.04"/>
    <n v="36"/>
    <n v="2"/>
    <n v="32928.083075442388"/>
    <n v="10"/>
    <n v="70.689434743497372"/>
    <x v="0"/>
    <n v="10.402081161572843"/>
    <m/>
  </r>
  <r>
    <n v="2024"/>
    <n v="75153"/>
    <n v="3"/>
    <n v="20240100806300"/>
    <n v="1"/>
    <n v="2253.06"/>
    <n v="1"/>
    <n v="20240100806301"/>
    <n v="202401008063011"/>
    <n v="2253.06"/>
    <n v="28"/>
    <n v="1"/>
    <n v="113105.17182734881"/>
    <n v="18"/>
    <n v="67.855923528152388"/>
    <x v="2"/>
    <n v="11.636073388975158"/>
    <m/>
  </r>
  <r>
    <n v="2024"/>
    <n v="75676"/>
    <n v="3"/>
    <n v="20231200815200"/>
    <n v="1"/>
    <n v="2371.88"/>
    <n v="1"/>
    <n v="20231200815201"/>
    <n v="202312008152011"/>
    <n v="2371.88"/>
    <n v="29"/>
    <n v="1"/>
    <n v="67240.823797182456"/>
    <n v="14"/>
    <n v="70.272684310684411"/>
    <x v="1"/>
    <n v="11.11603583904153"/>
    <m/>
  </r>
  <r>
    <n v="2024"/>
    <n v="75804"/>
    <n v="3"/>
    <n v="0"/>
    <n v="1"/>
    <n v="1143.82"/>
    <n v="2"/>
    <n v="0"/>
    <n v="0"/>
    <n v="1143.82"/>
    <n v="33"/>
    <n v="2"/>
    <n v="90370.345222074917"/>
    <n v="16"/>
    <n v="71.848026568011747"/>
    <x v="1"/>
    <n v="11.411671452984699"/>
    <m/>
  </r>
  <r>
    <n v="2024"/>
    <n v="75999"/>
    <n v="3"/>
    <n v="20231200489800"/>
    <n v="1"/>
    <n v="1268.98"/>
    <n v="1"/>
    <n v="20231200489801"/>
    <n v="202312004898011"/>
    <n v="1268.98"/>
    <n v="41"/>
    <n v="2"/>
    <n v="72257.954700170347"/>
    <n v="14"/>
    <n v="71.21367213542257"/>
    <x v="1"/>
    <n v="11.187997699570493"/>
    <m/>
  </r>
  <r>
    <n v="2024"/>
    <n v="76014"/>
    <n v="3"/>
    <n v="20240100490900"/>
    <n v="1"/>
    <n v="2249.17"/>
    <n v="1"/>
    <n v="20240100490901"/>
    <n v="202401004909011"/>
    <n v="2249.17"/>
    <n v="56"/>
    <n v="2"/>
    <n v="59453.758067408984"/>
    <n v="12"/>
    <n v="72.297341788987808"/>
    <x v="0"/>
    <n v="10.992954114038742"/>
    <m/>
  </r>
  <r>
    <n v="2024"/>
    <n v="76037"/>
    <n v="3"/>
    <n v="20240100490100"/>
    <n v="1"/>
    <n v="1099.52"/>
    <n v="1"/>
    <n v="20240100490101"/>
    <n v="202401004901011"/>
    <n v="1099.52"/>
    <n v="31"/>
    <n v="1"/>
    <n v="40003.497450230818"/>
    <n v="11"/>
    <n v="69.018510166753487"/>
    <x v="0"/>
    <n v="10.596722165529517"/>
    <m/>
  </r>
  <r>
    <n v="2024"/>
    <n v="76039"/>
    <n v="3"/>
    <n v="20240304033500"/>
    <n v="1"/>
    <n v="2249.1999999999998"/>
    <n v="2"/>
    <n v="20240304033501"/>
    <n v="202403040335011"/>
    <n v="2249.1999999999998"/>
    <n v="30"/>
    <n v="2"/>
    <n v="102161.03162064312"/>
    <n v="16"/>
    <n v="68.712460415971918"/>
    <x v="1"/>
    <n v="11.534305588743171"/>
    <m/>
  </r>
  <r>
    <n v="2024"/>
    <n v="76119"/>
    <n v="3"/>
    <n v="0"/>
    <n v="1"/>
    <n v="1739.67"/>
    <n v="2"/>
    <n v="0"/>
    <n v="0"/>
    <n v="1078.8499999999999"/>
    <n v="25"/>
    <n v="1"/>
    <n v="73972.106677930147"/>
    <n v="14"/>
    <n v="70.394715220954993"/>
    <x v="1"/>
    <n v="11.211443364343053"/>
    <m/>
  </r>
  <r>
    <n v="2024"/>
    <n v="76133"/>
    <n v="3"/>
    <n v="0"/>
    <n v="1"/>
    <n v="836.16"/>
    <n v="4"/>
    <n v="0"/>
    <n v="0"/>
    <n v="924.11"/>
    <n v="31"/>
    <n v="1"/>
    <n v="48245.682519087772"/>
    <n v="12"/>
    <n v="71.737827288275895"/>
    <x v="0"/>
    <n v="10.784061621293743"/>
    <m/>
  </r>
  <r>
    <n v="2024"/>
    <n v="76192"/>
    <n v="3"/>
    <n v="20240104035600"/>
    <n v="1"/>
    <n v="2404.9699999999998"/>
    <n v="1"/>
    <n v="20240104035602"/>
    <n v="202401040356021"/>
    <n v="2404.9699999999998"/>
    <n v="34"/>
    <n v="2"/>
    <n v="77294.944214681513"/>
    <n v="14"/>
    <n v="67.917188709816259"/>
    <x v="1"/>
    <n v="11.255383827710547"/>
    <m/>
  </r>
  <r>
    <n v="2024"/>
    <n v="76216"/>
    <n v="3"/>
    <n v="20240100491900"/>
    <n v="1"/>
    <n v="886.42"/>
    <n v="1"/>
    <n v="20240100491901"/>
    <n v="202401004919011"/>
    <n v="886.42"/>
    <n v="50"/>
    <n v="1"/>
    <n v="108941.9656216989"/>
    <n v="18"/>
    <n v="67.22740419688823"/>
    <x v="2"/>
    <n v="11.598570593933498"/>
    <m/>
  </r>
  <r>
    <n v="2024"/>
    <n v="76217"/>
    <n v="3"/>
    <n v="20240300499900"/>
    <n v="1"/>
    <n v="1101.46"/>
    <n v="3"/>
    <n v="20240300499902"/>
    <n v="202403004999021"/>
    <n v="1101.46"/>
    <n v="29"/>
    <n v="2"/>
    <n v="94695.394414709051"/>
    <n v="16"/>
    <n v="68.57428475710735"/>
    <x v="1"/>
    <n v="11.458420644567124"/>
    <m/>
  </r>
  <r>
    <n v="2024"/>
    <n v="76306"/>
    <n v="3"/>
    <n v="20230100500100"/>
    <n v="1"/>
    <n v="927.08"/>
    <n v="2"/>
    <n v="20230100500102"/>
    <n v="202301005001021"/>
    <n v="1847.85"/>
    <n v="36"/>
    <n v="1"/>
    <n v="55948.652410151844"/>
    <n v="12"/>
    <n v="70.59113965258345"/>
    <x v="0"/>
    <n v="10.932189627840568"/>
    <m/>
  </r>
  <r>
    <n v="2024"/>
    <n v="76375"/>
    <n v="3"/>
    <n v="20230200493700"/>
    <n v="1"/>
    <n v="848.92"/>
    <n v="2"/>
    <n v="20230200493702"/>
    <n v="202302004937021"/>
    <n v="848.92"/>
    <n v="29"/>
    <n v="2"/>
    <n v="73741.821330229213"/>
    <n v="14"/>
    <n v="71.058892775265733"/>
    <x v="1"/>
    <n v="11.208325370835285"/>
    <m/>
  </r>
  <r>
    <n v="2024"/>
    <n v="76387"/>
    <n v="3"/>
    <n v="20221203753700"/>
    <n v="1"/>
    <n v="1520.35"/>
    <n v="3"/>
    <n v="20221203753703"/>
    <n v="202212037537031"/>
    <n v="2384.41"/>
    <n v="27"/>
    <n v="1"/>
    <n v="75569.72540825035"/>
    <n v="14"/>
    <n v="68.501143754502152"/>
    <x v="1"/>
    <n v="11.232811024400256"/>
    <m/>
  </r>
  <r>
    <n v="2024"/>
    <n v="76404"/>
    <n v="3"/>
    <n v="20221203714900"/>
    <n v="1"/>
    <n v="1122.68"/>
    <n v="2"/>
    <n v="20221203714902"/>
    <n v="202212037149021"/>
    <n v="1444.95"/>
    <n v="35"/>
    <n v="2"/>
    <n v="53285.839587691444"/>
    <n v="12"/>
    <n v="69.607070434684871"/>
    <x v="0"/>
    <n v="10.88342590107951"/>
    <m/>
  </r>
  <r>
    <n v="2024"/>
    <n v="76544"/>
    <n v="3"/>
    <n v="20230200496900"/>
    <n v="1"/>
    <n v="2503.25"/>
    <n v="2"/>
    <n v="20230200496902"/>
    <n v="202302004969021"/>
    <n v="1862.67"/>
    <n v="27"/>
    <n v="2"/>
    <n v="80470.232329114704"/>
    <n v="14"/>
    <n v="69.755187809338565"/>
    <x v="1"/>
    <n v="11.295642610287928"/>
    <m/>
  </r>
  <r>
    <n v="2024"/>
    <n v="76599"/>
    <n v="3"/>
    <n v="20230300496100"/>
    <n v="1"/>
    <n v="1410.7"/>
    <n v="2"/>
    <n v="20230300496102"/>
    <n v="202303004961021"/>
    <n v="1410.7"/>
    <n v="55"/>
    <n v="1"/>
    <n v="50611.63144104612"/>
    <n v="12"/>
    <n v="68.41217386979018"/>
    <x v="0"/>
    <n v="10.831936699235815"/>
    <m/>
  </r>
  <r>
    <n v="2024"/>
    <n v="76738"/>
    <n v="3"/>
    <n v="20240200499700"/>
    <n v="1"/>
    <n v="3792.33"/>
    <n v="1"/>
    <n v="20240200499701"/>
    <n v="202402004997011"/>
    <n v="3792.33"/>
    <n v="29"/>
    <n v="1"/>
    <n v="27326.235917448357"/>
    <n v="10"/>
    <n v="71.405588746138633"/>
    <x v="0"/>
    <n v="10.215602542303614"/>
    <m/>
  </r>
  <r>
    <n v="2024"/>
    <n v="76849"/>
    <n v="3"/>
    <n v="0"/>
    <n v="1"/>
    <n v="1639.62"/>
    <n v="2"/>
    <n v="0"/>
    <n v="0"/>
    <n v="1585.79"/>
    <n v="29"/>
    <n v="1"/>
    <n v="51204.816873817559"/>
    <n v="12"/>
    <n v="68.538950037165776"/>
    <x v="0"/>
    <n v="10.843588886169144"/>
    <m/>
  </r>
  <r>
    <n v="2024"/>
    <n v="76850"/>
    <n v="3"/>
    <n v="0"/>
    <n v="1"/>
    <n v="997.17"/>
    <n v="1"/>
    <n v="0"/>
    <n v="0"/>
    <n v="997.17"/>
    <n v="32"/>
    <n v="2"/>
    <n v="42503.021499820847"/>
    <n v="11"/>
    <n v="71.49964039439925"/>
    <x v="0"/>
    <n v="10.657330446498873"/>
    <m/>
  </r>
  <r>
    <n v="2024"/>
    <n v="76853"/>
    <n v="3"/>
    <n v="0"/>
    <n v="1"/>
    <n v="1086.95"/>
    <n v="1"/>
    <n v="0"/>
    <n v="0"/>
    <n v="1086.95"/>
    <n v="52"/>
    <n v="1"/>
    <n v="23425.95801226937"/>
    <n v="10"/>
    <n v="68.814468669499064"/>
    <x v="0"/>
    <n v="10.061600003272257"/>
    <m/>
  </r>
  <r>
    <n v="2024"/>
    <n v="76916"/>
    <n v="3"/>
    <n v="0"/>
    <n v="1"/>
    <n v="1582.93"/>
    <n v="1"/>
    <n v="0"/>
    <n v="0"/>
    <n v="1582.93"/>
    <n v="48"/>
    <n v="2"/>
    <n v="70063.977158777037"/>
    <n v="14"/>
    <n v="67.840021452809737"/>
    <x v="1"/>
    <n v="11.157164063036003"/>
    <m/>
  </r>
  <r>
    <n v="2024"/>
    <n v="76976"/>
    <n v="3"/>
    <n v="0"/>
    <n v="1"/>
    <n v="884.83"/>
    <n v="4"/>
    <n v="0"/>
    <n v="0"/>
    <n v="915.57"/>
    <n v="51"/>
    <n v="2"/>
    <n v="29427.296603413488"/>
    <n v="10"/>
    <n v="71.247313941102874"/>
    <x v="0"/>
    <n v="10.289677978476613"/>
    <m/>
  </r>
  <r>
    <n v="2024"/>
    <n v="77002"/>
    <n v="3"/>
    <n v="0"/>
    <n v="1"/>
    <n v="1062.8800000000001"/>
    <n v="1"/>
    <n v="0"/>
    <n v="0"/>
    <n v="1062.8800000000001"/>
    <n v="52"/>
    <n v="2"/>
    <n v="46329.675448315335"/>
    <n v="12"/>
    <n v="68.263689985328412"/>
    <x v="0"/>
    <n v="10.743537973169566"/>
    <m/>
  </r>
  <r>
    <n v="2024"/>
    <n v="77195"/>
    <n v="3"/>
    <n v="0"/>
    <n v="1"/>
    <n v="2273.9499999999998"/>
    <n v="1"/>
    <n v="0"/>
    <n v="0"/>
    <n v="2273.9499999999998"/>
    <n v="37"/>
    <n v="2"/>
    <n v="118896.45510995292"/>
    <n v="18"/>
    <n v="67.487101635624541"/>
    <x v="2"/>
    <n v="11.686008268188614"/>
    <m/>
  </r>
  <r>
    <n v="2024"/>
    <n v="77409"/>
    <n v="3"/>
    <n v="0"/>
    <n v="1"/>
    <n v="2691.26"/>
    <n v="2"/>
    <n v="0"/>
    <n v="0"/>
    <n v="2691.26"/>
    <n v="32"/>
    <n v="2"/>
    <n v="69720.698128003089"/>
    <n v="14"/>
    <n v="70.629935710563046"/>
    <x v="1"/>
    <n v="11.152252512894252"/>
    <m/>
  </r>
  <r>
    <n v="2024"/>
    <n v="77442"/>
    <n v="3"/>
    <n v="20230300847100"/>
    <n v="1"/>
    <n v="1899.92"/>
    <n v="2"/>
    <n v="20230300847102"/>
    <n v="202303008471021"/>
    <n v="1899.92"/>
    <n v="27"/>
    <n v="2"/>
    <n v="122251.5011168229"/>
    <n v="18"/>
    <n v="67.904525890416309"/>
    <x v="2"/>
    <n v="11.713835686335948"/>
    <m/>
  </r>
  <r>
    <n v="2024"/>
    <n v="77491"/>
    <n v="3"/>
    <n v="20240306078300"/>
    <n v="1"/>
    <n v="6211.02"/>
    <n v="2"/>
    <n v="20240306078302"/>
    <n v="202403060783021"/>
    <n v="6211.02"/>
    <n v="27"/>
    <n v="2"/>
    <n v="101506.74209391864"/>
    <n v="16"/>
    <n v="64.475228711551793"/>
    <x v="1"/>
    <n v="11.527880499828592"/>
    <m/>
  </r>
  <r>
    <n v="2024"/>
    <n v="77501"/>
    <n v="3"/>
    <n v="20240200854800"/>
    <n v="1"/>
    <n v="2003.15"/>
    <n v="7"/>
    <n v="20240200854807"/>
    <n v="202402008548071"/>
    <n v="1676.54"/>
    <n v="30"/>
    <n v="1"/>
    <n v="71955.169165703628"/>
    <n v="14"/>
    <n v="69.692849655637247"/>
    <x v="1"/>
    <n v="11.183798553594542"/>
    <m/>
  </r>
  <r>
    <n v="2024"/>
    <n v="77801"/>
    <n v="3"/>
    <n v="20221206397700"/>
    <n v="1"/>
    <n v="2166.4299999999998"/>
    <n v="2"/>
    <n v="20221206397703"/>
    <n v="202212063977032"/>
    <n v="2353.9499999999998"/>
    <n v="28"/>
    <n v="2"/>
    <n v="95507.916504084686"/>
    <n v="16"/>
    <n v="69.590657114176778"/>
    <x v="1"/>
    <n v="11.466964418363924"/>
    <m/>
  </r>
  <r>
    <n v="2024"/>
    <n v="77882"/>
    <n v="3"/>
    <n v="20240200862200"/>
    <n v="1"/>
    <n v="2345.58"/>
    <n v="3"/>
    <n v="20240200862203"/>
    <n v="202402008622031"/>
    <n v="2547.9899999999998"/>
    <n v="35"/>
    <n v="2"/>
    <n v="56683.886428175538"/>
    <n v="12"/>
    <n v="72.214595392753694"/>
    <x v="0"/>
    <n v="10.945245259346951"/>
    <m/>
  </r>
  <r>
    <n v="2024"/>
    <n v="78061"/>
    <n v="3"/>
    <n v="0"/>
    <n v="1"/>
    <n v="2242.58"/>
    <n v="1"/>
    <n v="0"/>
    <n v="0"/>
    <n v="2242.58"/>
    <n v="47"/>
    <n v="1"/>
    <n v="51892.87380982285"/>
    <n v="12"/>
    <n v="67.734069347555248"/>
    <x v="0"/>
    <n v="10.856936753557509"/>
    <m/>
  </r>
  <r>
    <n v="2024"/>
    <n v="78220"/>
    <n v="3"/>
    <n v="0"/>
    <n v="1"/>
    <n v="3050.06"/>
    <n v="3"/>
    <n v="0"/>
    <n v="0"/>
    <n v="2177.69"/>
    <n v="55"/>
    <n v="1"/>
    <n v="30961.599056495012"/>
    <n v="10"/>
    <n v="71.317324797764059"/>
    <x v="0"/>
    <n v="10.34050297548149"/>
    <m/>
  </r>
  <r>
    <n v="2024"/>
    <n v="78232"/>
    <n v="3"/>
    <n v="0"/>
    <n v="1"/>
    <n v="4079.84"/>
    <n v="1"/>
    <n v="0"/>
    <n v="0"/>
    <n v="4079.84"/>
    <n v="35"/>
    <n v="1"/>
    <n v="74639.985882064575"/>
    <n v="14"/>
    <n v="73.069299824308828"/>
    <x v="1"/>
    <n v="11.220431646374163"/>
    <m/>
  </r>
  <r>
    <n v="2024"/>
    <n v="78242"/>
    <n v="3"/>
    <n v="0"/>
    <n v="1"/>
    <n v="3022"/>
    <n v="1"/>
    <n v="0"/>
    <n v="0"/>
    <n v="3022"/>
    <n v="35"/>
    <n v="2"/>
    <n v="49997.319466937108"/>
    <n v="12"/>
    <n v="71.731814983683392"/>
    <x v="0"/>
    <n v="10.819724672311922"/>
    <m/>
  </r>
  <r>
    <n v="2024"/>
    <n v="78329"/>
    <n v="3"/>
    <n v="20230300854600"/>
    <n v="1"/>
    <n v="4302.7700000000004"/>
    <n v="2"/>
    <n v="20230300854602"/>
    <n v="202303008546021"/>
    <n v="4302.7700000000004"/>
    <n v="56"/>
    <n v="2"/>
    <n v="52618.529293838466"/>
    <n v="12"/>
    <n v="68.795464544776095"/>
    <x v="0"/>
    <n v="10.870823604637714"/>
    <m/>
  </r>
  <r>
    <n v="2024"/>
    <n v="78393"/>
    <n v="3"/>
    <n v="0"/>
    <n v="1"/>
    <n v="3234.9"/>
    <n v="1"/>
    <n v="0"/>
    <n v="0"/>
    <n v="3234.9"/>
    <n v="56"/>
    <n v="2"/>
    <n v="102749.24922179893"/>
    <n v="16"/>
    <n v="67.717489158348954"/>
    <x v="1"/>
    <n v="11.54004682548798"/>
    <m/>
  </r>
  <r>
    <n v="2024"/>
    <n v="78398"/>
    <n v="3"/>
    <n v="0"/>
    <n v="1"/>
    <n v="3131.35"/>
    <n v="3"/>
    <n v="0"/>
    <n v="0"/>
    <n v="2636.89"/>
    <n v="32"/>
    <n v="1"/>
    <n v="125959.58732377103"/>
    <n v="18"/>
    <n v="71.260281163895144"/>
    <x v="2"/>
    <n v="11.743716398961348"/>
    <m/>
  </r>
  <r>
    <n v="2024"/>
    <n v="78477"/>
    <n v="3"/>
    <n v="20231200867600"/>
    <n v="1"/>
    <n v="2267.23"/>
    <n v="2"/>
    <n v="20231200867602"/>
    <n v="202312008676021"/>
    <n v="2267.23"/>
    <n v="40"/>
    <n v="2"/>
    <n v="94421.940693708733"/>
    <n v="16"/>
    <n v="68.814211658184135"/>
    <x v="1"/>
    <n v="11.45552874773049"/>
    <m/>
  </r>
  <r>
    <n v="2024"/>
    <n v="78552"/>
    <n v="3"/>
    <n v="20231200868100"/>
    <n v="1"/>
    <n v="3934.15"/>
    <n v="1"/>
    <n v="20231200868101"/>
    <n v="202312008681011"/>
    <n v="3934.15"/>
    <n v="63"/>
    <n v="2"/>
    <n v="72283.347691981791"/>
    <n v="14"/>
    <n v="71.357536998880093"/>
    <x v="1"/>
    <n v="11.188349059239355"/>
    <m/>
  </r>
  <r>
    <n v="2024"/>
    <n v="78664"/>
    <n v="3"/>
    <n v="20221205049100"/>
    <n v="1"/>
    <n v="2548.7199999999998"/>
    <n v="1"/>
    <n v="20221205049101"/>
    <n v="202212050491011"/>
    <n v="2548.7199999999998"/>
    <n v="58"/>
    <n v="1"/>
    <n v="28972.136179000339"/>
    <n v="10"/>
    <n v="69.325890518914832"/>
    <x v="0"/>
    <n v="10.274089825670051"/>
    <m/>
  </r>
  <r>
    <n v="2024"/>
    <n v="78669"/>
    <n v="3"/>
    <n v="20240300664100"/>
    <n v="1"/>
    <n v="3366.18"/>
    <n v="1"/>
    <n v="20240300664101"/>
    <n v="202403006641011"/>
    <n v="3366.18"/>
    <n v="28"/>
    <n v="1"/>
    <n v="116312.52312871693"/>
    <n v="18"/>
    <n v="72.700538199519386"/>
    <x v="2"/>
    <n v="11.664036012234384"/>
    <m/>
  </r>
  <r>
    <n v="2024"/>
    <n v="78708"/>
    <n v="3"/>
    <n v="0"/>
    <n v="1"/>
    <n v="1964.89"/>
    <n v="2"/>
    <n v="0"/>
    <n v="0"/>
    <n v="1964.89"/>
    <n v="48"/>
    <n v="1"/>
    <n v="98495.252752792381"/>
    <n v="16"/>
    <n v="69.320593249591681"/>
    <x v="1"/>
    <n v="11.497763630595621"/>
    <m/>
  </r>
  <r>
    <n v="2024"/>
    <n v="79128"/>
    <n v="3"/>
    <n v="0"/>
    <n v="1"/>
    <n v="1604.64"/>
    <n v="2"/>
    <n v="0"/>
    <n v="0"/>
    <n v="1312.86"/>
    <n v="45"/>
    <n v="1"/>
    <n v="49467.98046480109"/>
    <n v="12"/>
    <n v="70.745400674424417"/>
    <x v="0"/>
    <n v="10.809080879956094"/>
    <m/>
  </r>
  <r>
    <n v="2024"/>
    <n v="79438"/>
    <n v="3"/>
    <n v="20240200669600"/>
    <n v="1"/>
    <n v="1486.35"/>
    <n v="6"/>
    <n v="20240200669606"/>
    <n v="202402006696061"/>
    <n v="1154.1500000000001"/>
    <n v="46"/>
    <n v="2"/>
    <n v="41836.629614435355"/>
    <n v="11"/>
    <n v="69.554688651941291"/>
    <x v="0"/>
    <n v="10.64152754134585"/>
    <m/>
  </r>
  <r>
    <n v="2024"/>
    <n v="79782"/>
    <n v="3"/>
    <n v="20240200673000"/>
    <n v="1"/>
    <n v="1076.68"/>
    <n v="1"/>
    <n v="20240200673001"/>
    <n v="202402006730011"/>
    <n v="1076.68"/>
    <n v="60"/>
    <n v="2"/>
    <n v="28361.174990907093"/>
    <n v="10"/>
    <n v="72.703986678403339"/>
    <x v="0"/>
    <n v="10.252776411060982"/>
    <m/>
  </r>
  <r>
    <n v="2024"/>
    <n v="79957"/>
    <n v="3"/>
    <n v="0"/>
    <n v="1"/>
    <n v="2274.71"/>
    <n v="1"/>
    <n v="0"/>
    <n v="0"/>
    <n v="2274.71"/>
    <n v="35"/>
    <n v="1"/>
    <n v="92537.896465402126"/>
    <n v="16"/>
    <n v="68.960336307966244"/>
    <x v="1"/>
    <n v="11.435373531117722"/>
    <m/>
  </r>
  <r>
    <n v="2024"/>
    <n v="80003"/>
    <n v="3"/>
    <n v="20230100083000"/>
    <n v="1"/>
    <n v="4516.92"/>
    <n v="1"/>
    <n v="20230100083001"/>
    <n v="202301000830011"/>
    <n v="4516.92"/>
    <n v="31"/>
    <n v="1"/>
    <n v="53820.303611850286"/>
    <n v="12"/>
    <n v="70.905627275615302"/>
    <x v="0"/>
    <n v="10.89340606551081"/>
    <m/>
  </r>
  <r>
    <n v="2024"/>
    <n v="80032"/>
    <n v="3"/>
    <n v="20230300064800"/>
    <n v="1"/>
    <n v="2550.69"/>
    <n v="1"/>
    <n v="20230300064801"/>
    <n v="202303000648011"/>
    <n v="2550.69"/>
    <n v="39"/>
    <n v="1"/>
    <n v="66737.179392778591"/>
    <n v="14"/>
    <n v="71.107880466509599"/>
    <x v="1"/>
    <n v="11.108517488792836"/>
    <m/>
  </r>
  <r>
    <n v="2024"/>
    <n v="80098"/>
    <n v="3"/>
    <n v="20240200065500"/>
    <n v="1"/>
    <n v="2398.64"/>
    <n v="1"/>
    <n v="20240200065501"/>
    <n v="202402000655011"/>
    <n v="2398.64"/>
    <n v="27"/>
    <n v="1"/>
    <n v="70662.98382095428"/>
    <n v="14"/>
    <n v="67.480292779186925"/>
    <x v="1"/>
    <n v="11.165677147886754"/>
    <m/>
  </r>
  <r>
    <n v="2024"/>
    <n v="80116"/>
    <n v="3"/>
    <n v="20221200470000"/>
    <n v="1"/>
    <n v="2280.56"/>
    <n v="1"/>
    <n v="20221200470001"/>
    <n v="202212004700011"/>
    <n v="2280.56"/>
    <n v="43"/>
    <n v="1"/>
    <n v="73518.864497961826"/>
    <n v="14"/>
    <n v="69.133035006191292"/>
    <x v="1"/>
    <n v="11.205297312105643"/>
    <m/>
  </r>
  <r>
    <n v="2024"/>
    <n v="80120"/>
    <n v="3"/>
    <n v="20230200068300"/>
    <n v="1"/>
    <n v="2678.1"/>
    <n v="2"/>
    <n v="20230200068303"/>
    <n v="202302000683031"/>
    <n v="1891.76"/>
    <n v="34"/>
    <n v="2"/>
    <n v="90235.436930109339"/>
    <n v="16"/>
    <n v="70.756194697342934"/>
    <x v="1"/>
    <n v="11.410177499519314"/>
    <m/>
  </r>
  <r>
    <n v="2024"/>
    <n v="80241"/>
    <n v="3"/>
    <n v="20221200942900"/>
    <n v="1"/>
    <n v="5486.58"/>
    <n v="2"/>
    <n v="20221200942902"/>
    <n v="202212009429021"/>
    <n v="5486.58"/>
    <n v="25"/>
    <n v="2"/>
    <n v="83153.734437230189"/>
    <n v="14"/>
    <n v="70.064338688571056"/>
    <x v="1"/>
    <n v="11.328446395665837"/>
    <m/>
  </r>
  <r>
    <n v="2024"/>
    <n v="80247"/>
    <n v="3"/>
    <n v="20230200069300"/>
    <n v="1"/>
    <n v="1814.02"/>
    <n v="2"/>
    <n v="20230200069302"/>
    <n v="202302000693021"/>
    <n v="1814.02"/>
    <n v="49"/>
    <n v="2"/>
    <n v="28666.860161621451"/>
    <n v="10"/>
    <n v="70.225694324620477"/>
    <x v="0"/>
    <n v="10.26349703636876"/>
    <m/>
  </r>
  <r>
    <n v="2024"/>
    <n v="80285"/>
    <n v="3"/>
    <n v="20240200067300"/>
    <n v="1"/>
    <n v="2926.6"/>
    <n v="1"/>
    <n v="20240200067301"/>
    <n v="202402000673011"/>
    <n v="2926.6"/>
    <n v="58"/>
    <n v="2"/>
    <n v="32968.974101663756"/>
    <n v="10"/>
    <n v="70.63617601760906"/>
    <x v="0"/>
    <n v="10.403322219465911"/>
    <m/>
  </r>
  <r>
    <n v="2024"/>
    <n v="80299"/>
    <n v="3"/>
    <n v="20230300067600"/>
    <n v="1"/>
    <n v="1870.55"/>
    <n v="1"/>
    <n v="20230300067601"/>
    <n v="202303000676011"/>
    <n v="1870.55"/>
    <n v="63"/>
    <n v="1"/>
    <n v="34341.969649570201"/>
    <n v="10"/>
    <n v="69.846290779395957"/>
    <x v="0"/>
    <n v="10.444123490103344"/>
    <m/>
  </r>
  <r>
    <n v="2024"/>
    <n v="80310"/>
    <n v="3"/>
    <n v="20240300068300"/>
    <n v="1"/>
    <n v="2381.11"/>
    <n v="2"/>
    <n v="20240300068302"/>
    <n v="202403000683021"/>
    <n v="2381.11"/>
    <n v="37"/>
    <n v="2"/>
    <n v="78959.017308866445"/>
    <n v="14"/>
    <n v="69.655540788690516"/>
    <x v="1"/>
    <n v="11.276684228600162"/>
    <m/>
  </r>
  <r>
    <n v="2024"/>
    <n v="80351"/>
    <n v="3"/>
    <n v="20230200070100"/>
    <n v="1"/>
    <n v="4359.5"/>
    <n v="1"/>
    <n v="20230200070101"/>
    <n v="202302000701011"/>
    <n v="4359.5"/>
    <n v="31"/>
    <n v="2"/>
    <n v="67646.966827722339"/>
    <n v="14"/>
    <n v="69.041430485197495"/>
    <x v="1"/>
    <n v="11.122057796344274"/>
    <m/>
  </r>
  <r>
    <n v="2024"/>
    <n v="80351"/>
    <n v="3"/>
    <n v="20230200070100"/>
    <n v="1"/>
    <n v="4359.5"/>
    <n v="5"/>
    <n v="20230200070102"/>
    <n v="202302000701021"/>
    <n v="4359.5"/>
    <n v="31"/>
    <n v="1"/>
    <n v="52125.424605320091"/>
    <n v="12"/>
    <n v="70.216262545748165"/>
    <x v="0"/>
    <n v="10.861408104973346"/>
    <m/>
  </r>
  <r>
    <n v="2024"/>
    <n v="80392"/>
    <n v="3"/>
    <n v="0"/>
    <n v="1"/>
    <n v="2456.84"/>
    <n v="2"/>
    <n v="0"/>
    <n v="0"/>
    <n v="2456.84"/>
    <n v="46"/>
    <n v="2"/>
    <n v="38741.085021652601"/>
    <n v="11"/>
    <n v="69.717980580045463"/>
    <x v="0"/>
    <n v="10.564655944355369"/>
    <m/>
  </r>
  <r>
    <n v="2024"/>
    <n v="80407"/>
    <n v="3"/>
    <n v="0"/>
    <n v="1"/>
    <n v="2334.5500000000002"/>
    <n v="1"/>
    <n v="0"/>
    <n v="0"/>
    <n v="2334.5500000000002"/>
    <n v="29"/>
    <n v="2"/>
    <n v="72596.42336374252"/>
    <n v="14"/>
    <n v="71.940072214924669"/>
    <x v="1"/>
    <n v="11.192670934637105"/>
    <m/>
  </r>
  <r>
    <n v="2024"/>
    <n v="80407"/>
    <n v="3"/>
    <n v="0"/>
    <n v="1"/>
    <n v="2334.5500000000002"/>
    <n v="2"/>
    <n v="0"/>
    <n v="0"/>
    <n v="2334.5500000000002"/>
    <n v="31"/>
    <n v="1"/>
    <n v="92729.533241457859"/>
    <n v="16"/>
    <n v="71.871674438856445"/>
    <x v="1"/>
    <n v="11.437442290259096"/>
    <m/>
  </r>
  <r>
    <n v="2024"/>
    <n v="80431"/>
    <n v="3"/>
    <n v="0"/>
    <n v="1"/>
    <n v="1980.94"/>
    <n v="2"/>
    <n v="0"/>
    <n v="0"/>
    <n v="2655.94"/>
    <n v="38"/>
    <n v="1"/>
    <n v="50562.847174627968"/>
    <n v="12"/>
    <n v="69.162137687942163"/>
    <x v="0"/>
    <n v="10.830972340024552"/>
    <m/>
  </r>
  <r>
    <n v="2024"/>
    <n v="80461"/>
    <n v="3"/>
    <n v="0"/>
    <n v="1"/>
    <n v="2454.25"/>
    <n v="1"/>
    <n v="0"/>
    <n v="0"/>
    <n v="2454.25"/>
    <n v="62"/>
    <n v="2"/>
    <n v="50682.363336678136"/>
    <n v="12"/>
    <n v="70.336896418239419"/>
    <x v="0"/>
    <n v="10.833333265878952"/>
    <m/>
  </r>
  <r>
    <n v="2024"/>
    <n v="80631"/>
    <n v="3"/>
    <n v="20240100075300"/>
    <n v="1"/>
    <n v="1787.66"/>
    <n v="1"/>
    <n v="20240100075301"/>
    <n v="202401000753011"/>
    <n v="1787.66"/>
    <n v="62"/>
    <n v="1"/>
    <n v="96041.831083700759"/>
    <n v="16"/>
    <n v="70.748482237778887"/>
    <x v="1"/>
    <n v="11.472539115997886"/>
    <m/>
  </r>
  <r>
    <n v="2024"/>
    <n v="80631"/>
    <n v="3"/>
    <n v="20240100075300"/>
    <n v="1"/>
    <n v="1787.66"/>
    <n v="2"/>
    <n v="20240100075302"/>
    <n v="202401000753021"/>
    <n v="1787.66"/>
    <n v="62"/>
    <n v="2"/>
    <n v="92369.084436521618"/>
    <n v="16"/>
    <n v="69.899892968492182"/>
    <x v="1"/>
    <n v="11.433547617623725"/>
    <m/>
  </r>
  <r>
    <n v="2024"/>
    <n v="80638"/>
    <n v="3"/>
    <n v="20240200075100"/>
    <n v="1"/>
    <n v="2107.84"/>
    <n v="7"/>
    <n v="20240200075104"/>
    <n v="202402000751041"/>
    <n v="1922.19"/>
    <n v="46"/>
    <n v="2"/>
    <n v="54402.946137264989"/>
    <n v="12"/>
    <n v="71.056002121653151"/>
    <x v="0"/>
    <n v="10.904173588312618"/>
    <m/>
  </r>
  <r>
    <n v="2024"/>
    <n v="80738"/>
    <n v="3"/>
    <n v="20230300075000"/>
    <n v="1"/>
    <n v="1668.49"/>
    <n v="1"/>
    <n v="20230300075001"/>
    <n v="202303000750011"/>
    <n v="1668.49"/>
    <n v="29"/>
    <n v="1"/>
    <n v="68173.169856278386"/>
    <n v="14"/>
    <n v="73.517278359900672"/>
    <x v="1"/>
    <n v="11.129806362561066"/>
    <m/>
  </r>
  <r>
    <n v="2024"/>
    <n v="80776"/>
    <n v="3"/>
    <n v="20230300070100"/>
    <n v="1"/>
    <n v="2505.15"/>
    <n v="2"/>
    <n v="20230300070102"/>
    <n v="202303000701022"/>
    <n v="2505.15"/>
    <n v="39"/>
    <n v="1"/>
    <n v="53229.810324611833"/>
    <n v="12"/>
    <n v="72.635366615238325"/>
    <x v="0"/>
    <n v="10.882373862842998"/>
    <m/>
  </r>
  <r>
    <n v="2024"/>
    <n v="80795"/>
    <n v="3"/>
    <n v="20240100083000"/>
    <n v="1"/>
    <n v="1734.03"/>
    <n v="2"/>
    <n v="20240100083002"/>
    <n v="202401000830021"/>
    <n v="1734.03"/>
    <n v="64"/>
    <n v="2"/>
    <n v="96787.841952324132"/>
    <n v="16"/>
    <n v="68.399567235173592"/>
    <x v="1"/>
    <n v="11.480276665710297"/>
    <m/>
  </r>
  <r>
    <n v="2024"/>
    <n v="80803"/>
    <n v="3"/>
    <n v="20240300072600"/>
    <n v="1"/>
    <n v="2628.82"/>
    <n v="2"/>
    <n v="20240300072602"/>
    <n v="202403000726021"/>
    <n v="2628.82"/>
    <n v="32"/>
    <n v="1"/>
    <n v="133459.98827653489"/>
    <n v="20"/>
    <n v="69.123281311641463"/>
    <x v="2"/>
    <n v="11.801556998615055"/>
    <m/>
  </r>
  <r>
    <n v="2024"/>
    <n v="80894"/>
    <n v="3"/>
    <n v="20230100096600"/>
    <n v="1"/>
    <n v="1713.41"/>
    <n v="1"/>
    <n v="20230100096601"/>
    <n v="202301000966011"/>
    <n v="1713.41"/>
    <n v="37"/>
    <n v="2"/>
    <n v="36631.721265498767"/>
    <n v="10"/>
    <n v="71.712708008466834"/>
    <x v="0"/>
    <n v="10.508669845263944"/>
    <m/>
  </r>
  <r>
    <n v="2024"/>
    <n v="81130"/>
    <n v="3"/>
    <n v="20230300081200"/>
    <n v="1"/>
    <n v="1569.71"/>
    <n v="2"/>
    <n v="20230300081202"/>
    <n v="202303000812021"/>
    <n v="1569.71"/>
    <n v="54"/>
    <n v="1"/>
    <n v="25772.194125822283"/>
    <n v="10"/>
    <n v="71.15693882823804"/>
    <x v="0"/>
    <n v="10.157051442661574"/>
    <m/>
  </r>
  <r>
    <n v="2024"/>
    <n v="81154"/>
    <n v="3"/>
    <n v="20231200073600"/>
    <n v="1"/>
    <n v="1968.42"/>
    <n v="1"/>
    <n v="20231200073601"/>
    <n v="202312000736011"/>
    <n v="1968.42"/>
    <n v="57"/>
    <n v="1"/>
    <n v="117515.76065383469"/>
    <n v="18"/>
    <n v="72.468353313078723"/>
    <x v="2"/>
    <n v="11.674327736795419"/>
    <m/>
  </r>
  <r>
    <n v="2024"/>
    <n v="81397"/>
    <n v="3"/>
    <n v="20240100089300"/>
    <n v="1"/>
    <n v="3961.02"/>
    <n v="5"/>
    <n v="20240100089305"/>
    <n v="202401000893051"/>
    <n v="4046.83"/>
    <n v="25"/>
    <n v="2"/>
    <n v="99371.992721447576"/>
    <n v="16"/>
    <n v="66.353514415903604"/>
    <x v="1"/>
    <n v="11.506625589576192"/>
    <m/>
  </r>
  <r>
    <n v="2024"/>
    <n v="81410"/>
    <n v="3"/>
    <n v="20230200074200"/>
    <n v="1"/>
    <n v="1876.99"/>
    <n v="1"/>
    <n v="20230200074201"/>
    <n v="202302000742011"/>
    <n v="1876.99"/>
    <n v="42"/>
    <n v="1"/>
    <n v="27696.895336153979"/>
    <n v="10"/>
    <n v="68.062391259141236"/>
    <x v="0"/>
    <n v="10.229075604166511"/>
    <m/>
  </r>
  <r>
    <n v="2024"/>
    <n v="81440"/>
    <n v="3"/>
    <n v="20240200078400"/>
    <n v="1"/>
    <n v="1786.97"/>
    <n v="1"/>
    <n v="20240200078401"/>
    <n v="202402000784011"/>
    <n v="1786.97"/>
    <n v="36"/>
    <n v="1"/>
    <n v="50869.974738053294"/>
    <n v="12"/>
    <n v="72.233120473478763"/>
    <x v="0"/>
    <n v="10.837028141218561"/>
    <m/>
  </r>
  <r>
    <n v="2024"/>
    <n v="81661"/>
    <n v="3"/>
    <n v="0"/>
    <n v="1"/>
    <n v="1948.78"/>
    <n v="1"/>
    <n v="0"/>
    <n v="0"/>
    <n v="1948.78"/>
    <n v="28"/>
    <n v="2"/>
    <n v="76050.082645524235"/>
    <n v="14"/>
    <n v="72.21983179826114"/>
    <x v="1"/>
    <n v="11.239147384413005"/>
    <m/>
  </r>
  <r>
    <n v="2024"/>
    <n v="81690"/>
    <n v="3"/>
    <n v="0"/>
    <n v="1"/>
    <n v="3347.01"/>
    <n v="1"/>
    <n v="0"/>
    <n v="0"/>
    <n v="3347.01"/>
    <n v="45"/>
    <n v="2"/>
    <n v="71406.668789705669"/>
    <n v="14"/>
    <n v="66.022253061430405"/>
    <x v="1"/>
    <n v="11.176146544382174"/>
    <m/>
  </r>
  <r>
    <n v="2024"/>
    <n v="81707"/>
    <n v="3"/>
    <n v="0"/>
    <n v="1"/>
    <n v="2418.8200000000002"/>
    <n v="1"/>
    <n v="0"/>
    <n v="0"/>
    <n v="2418.8200000000002"/>
    <n v="32"/>
    <n v="1"/>
    <n v="33287.545276840705"/>
    <n v="10"/>
    <n v="67.087119620225394"/>
    <x v="0"/>
    <n v="10.412938590296726"/>
    <m/>
  </r>
  <r>
    <n v="2024"/>
    <n v="81712"/>
    <n v="3"/>
    <n v="0"/>
    <n v="1"/>
    <n v="1927.82"/>
    <n v="3"/>
    <n v="0"/>
    <n v="0"/>
    <n v="3560.73"/>
    <n v="36"/>
    <n v="1"/>
    <n v="28728.753612078803"/>
    <n v="10"/>
    <n v="72.9523353357595"/>
    <x v="0"/>
    <n v="10.265653768229587"/>
    <m/>
  </r>
  <r>
    <n v="2024"/>
    <n v="81715"/>
    <n v="3"/>
    <n v="0"/>
    <n v="1"/>
    <n v="2247.14"/>
    <n v="2"/>
    <n v="0"/>
    <n v="0"/>
    <n v="2247.14"/>
    <n v="60"/>
    <n v="2"/>
    <n v="48280.431982001806"/>
    <n v="12"/>
    <n v="66.867754742861948"/>
    <x v="0"/>
    <n v="10.784781622603125"/>
    <m/>
  </r>
  <r>
    <n v="2024"/>
    <n v="81754"/>
    <n v="3"/>
    <n v="0"/>
    <n v="1"/>
    <n v="1852.9"/>
    <n v="8"/>
    <n v="0"/>
    <n v="0"/>
    <n v="2186.23"/>
    <n v="31"/>
    <n v="2"/>
    <n v="75188.831707993129"/>
    <n v="14"/>
    <n v="70.302476154376691"/>
    <x v="1"/>
    <n v="11.227757984387189"/>
    <m/>
  </r>
  <r>
    <n v="2024"/>
    <n v="81798"/>
    <n v="3"/>
    <n v="0"/>
    <n v="1"/>
    <n v="2210.9"/>
    <n v="2"/>
    <n v="0"/>
    <n v="0"/>
    <n v="2210.9"/>
    <n v="61"/>
    <n v="2"/>
    <n v="33197.692497763608"/>
    <n v="10"/>
    <n v="73.789890957410819"/>
    <x v="0"/>
    <n v="10.410235649409719"/>
    <m/>
  </r>
  <r>
    <n v="2024"/>
    <n v="81813"/>
    <n v="3"/>
    <n v="0"/>
    <n v="1"/>
    <n v="2762"/>
    <n v="2"/>
    <n v="0"/>
    <n v="0"/>
    <n v="1919.75"/>
    <n v="59"/>
    <n v="2"/>
    <n v="29289.317770839181"/>
    <n v="10"/>
    <n v="69.330775952840042"/>
    <x v="0"/>
    <n v="10.284978147329248"/>
    <m/>
  </r>
  <r>
    <n v="2024"/>
    <n v="81829"/>
    <n v="3"/>
    <n v="0"/>
    <n v="1"/>
    <n v="1876.7"/>
    <n v="5"/>
    <n v="0"/>
    <n v="0"/>
    <n v="2057.6"/>
    <n v="27"/>
    <n v="2"/>
    <n v="77224.668491421791"/>
    <n v="14"/>
    <n v="69.488427342430199"/>
    <x v="1"/>
    <n v="11.254474225015144"/>
    <m/>
  </r>
  <r>
    <n v="2024"/>
    <n v="81848"/>
    <n v="3"/>
    <n v="0"/>
    <n v="1"/>
    <n v="3494.87"/>
    <n v="4"/>
    <n v="0"/>
    <n v="0"/>
    <n v="2638.08"/>
    <n v="31"/>
    <n v="2"/>
    <n v="73123.166468429074"/>
    <n v="14"/>
    <n v="72.773027971149332"/>
    <x v="1"/>
    <n v="11.199900510283788"/>
    <m/>
  </r>
  <r>
    <n v="2024"/>
    <n v="81966"/>
    <n v="3"/>
    <n v="0"/>
    <n v="1"/>
    <n v="1536.72"/>
    <n v="3"/>
    <n v="0"/>
    <n v="0"/>
    <n v="1646.38"/>
    <n v="51"/>
    <n v="2"/>
    <n v="46327.705703899184"/>
    <n v="12"/>
    <n v="69.815437316041056"/>
    <x v="0"/>
    <n v="10.743495456439826"/>
    <m/>
  </r>
  <r>
    <n v="2024"/>
    <n v="81968"/>
    <n v="3"/>
    <n v="0"/>
    <n v="1"/>
    <n v="1947.87"/>
    <n v="2"/>
    <n v="0"/>
    <n v="0"/>
    <n v="1947.87"/>
    <n v="47"/>
    <n v="2"/>
    <n v="37344.314085399878"/>
    <n v="11"/>
    <n v="70.083708827641829"/>
    <x v="0"/>
    <n v="10.527935945649668"/>
    <m/>
  </r>
  <r>
    <n v="2024"/>
    <n v="81991"/>
    <n v="3"/>
    <n v="0"/>
    <n v="1"/>
    <n v="2430.33"/>
    <n v="3"/>
    <n v="0"/>
    <n v="0"/>
    <n v="2950.06"/>
    <n v="33"/>
    <n v="2"/>
    <n v="92976.095790038322"/>
    <n v="16"/>
    <n v="69.207036864623774"/>
    <x v="1"/>
    <n v="11.440097704580642"/>
    <m/>
  </r>
  <r>
    <n v="2024"/>
    <n v="82071"/>
    <n v="3"/>
    <n v="0"/>
    <n v="1"/>
    <n v="2889.73"/>
    <n v="2"/>
    <n v="0"/>
    <n v="0"/>
    <n v="2889.73"/>
    <n v="62"/>
    <n v="1"/>
    <n v="26028.911609767874"/>
    <n v="10"/>
    <n v="69.535419122258276"/>
    <x v="0"/>
    <n v="10.166963184197327"/>
    <m/>
  </r>
  <r>
    <n v="2024"/>
    <n v="82119"/>
    <n v="3"/>
    <n v="0"/>
    <n v="1"/>
    <n v="2945.18"/>
    <n v="3"/>
    <n v="0"/>
    <n v="0"/>
    <n v="4549.3100000000004"/>
    <n v="28"/>
    <n v="2"/>
    <n v="75762.272315797396"/>
    <n v="14"/>
    <n v="68.9083516299835"/>
    <x v="1"/>
    <n v="11.235355721018891"/>
    <m/>
  </r>
  <r>
    <n v="2024"/>
    <n v="82122"/>
    <n v="3"/>
    <n v="0"/>
    <n v="1"/>
    <n v="3039.09"/>
    <n v="5"/>
    <n v="0"/>
    <n v="0"/>
    <n v="2502.69"/>
    <n v="56"/>
    <n v="1"/>
    <n v="105906.37855418197"/>
    <n v="16"/>
    <n v="67.764696632282011"/>
    <x v="1"/>
    <n v="11.570310761637597"/>
    <m/>
  </r>
  <r>
    <n v="2024"/>
    <n v="82184"/>
    <n v="3"/>
    <n v="0"/>
    <n v="1"/>
    <n v="2310.3200000000002"/>
    <n v="1"/>
    <n v="0"/>
    <n v="0"/>
    <n v="2310.3200000000002"/>
    <n v="29"/>
    <n v="2"/>
    <n v="77805.499722466528"/>
    <n v="14"/>
    <n v="67.342392810590439"/>
    <x v="1"/>
    <n v="11.261967398188162"/>
    <m/>
  </r>
  <r>
    <n v="2024"/>
    <n v="82196"/>
    <n v="3"/>
    <n v="0"/>
    <n v="1"/>
    <n v="1766.55"/>
    <n v="2"/>
    <n v="0"/>
    <n v="0"/>
    <n v="1766.55"/>
    <n v="50"/>
    <n v="1"/>
    <n v="32617.75003304339"/>
    <n v="10"/>
    <n v="71.575354901963848"/>
    <x v="0"/>
    <n v="10.392611898720805"/>
    <m/>
  </r>
  <r>
    <n v="2024"/>
    <n v="82201"/>
    <n v="3"/>
    <n v="0"/>
    <n v="1"/>
    <n v="2470.2399999999998"/>
    <n v="3"/>
    <n v="0"/>
    <n v="0"/>
    <n v="3687.34"/>
    <n v="49"/>
    <n v="1"/>
    <n v="73290.842851814639"/>
    <n v="14"/>
    <n v="67.681768846892936"/>
    <x v="1"/>
    <n v="11.202190953083194"/>
    <m/>
  </r>
  <r>
    <n v="2024"/>
    <n v="82215"/>
    <n v="3"/>
    <n v="0"/>
    <n v="1"/>
    <n v="1894.1"/>
    <n v="1"/>
    <n v="0"/>
    <n v="0"/>
    <n v="1894.1"/>
    <n v="33"/>
    <n v="1"/>
    <n v="49236.957866564051"/>
    <n v="12"/>
    <n v="68.464324958235693"/>
    <x v="0"/>
    <n v="10.80439979663848"/>
    <m/>
  </r>
  <r>
    <n v="2024"/>
    <n v="82288"/>
    <n v="3"/>
    <n v="20240200077600"/>
    <n v="1"/>
    <n v="4598.37"/>
    <n v="4"/>
    <n v="20240200077602"/>
    <n v="202402000776021"/>
    <n v="3895.31"/>
    <n v="55"/>
    <n v="1"/>
    <n v="75020.106858392013"/>
    <n v="14"/>
    <n v="71.555271840172253"/>
    <x v="1"/>
    <n v="11.225511448033584"/>
    <m/>
  </r>
  <r>
    <n v="2024"/>
    <n v="82371"/>
    <n v="3"/>
    <n v="20230300089400"/>
    <n v="1"/>
    <n v="4275.0600000000004"/>
    <n v="3"/>
    <n v="20230300089403"/>
    <n v="202303000894031"/>
    <n v="5731.79"/>
    <n v="38"/>
    <n v="1"/>
    <n v="33982.965325043813"/>
    <n v="10"/>
    <n v="70.082856880785641"/>
    <x v="0"/>
    <n v="10.433614658194262"/>
    <m/>
  </r>
  <r>
    <n v="2024"/>
    <n v="82432"/>
    <n v="3"/>
    <n v="20231200076300"/>
    <n v="1"/>
    <n v="2579.11"/>
    <n v="2"/>
    <n v="20231200076302"/>
    <n v="202312000763021"/>
    <n v="2579.11"/>
    <n v="33"/>
    <n v="1"/>
    <n v="119880.37888878681"/>
    <n v="18"/>
    <n v="69.445171262310382"/>
    <x v="2"/>
    <n v="11.694249681992728"/>
    <m/>
  </r>
  <r>
    <n v="2024"/>
    <n v="82455"/>
    <n v="3"/>
    <n v="20240300077200"/>
    <n v="1"/>
    <n v="1769.5"/>
    <n v="2"/>
    <n v="20240300077202"/>
    <n v="202403000772021"/>
    <n v="1769.5"/>
    <n v="25"/>
    <n v="1"/>
    <n v="50728.678235847969"/>
    <n v="12"/>
    <n v="69.536884376238419"/>
    <x v="0"/>
    <n v="10.834246675339534"/>
    <m/>
  </r>
  <r>
    <n v="2024"/>
    <n v="82521"/>
    <n v="3"/>
    <n v="20240300079700"/>
    <n v="1"/>
    <n v="2368.7800000000002"/>
    <n v="1"/>
    <n v="20240300079701"/>
    <n v="202403000797011"/>
    <n v="2368.7800000000002"/>
    <n v="26"/>
    <n v="1"/>
    <n v="117166.56140928155"/>
    <n v="18"/>
    <n v="70.395373593444262"/>
    <x v="2"/>
    <n v="11.671351803208283"/>
    <m/>
  </r>
  <r>
    <n v="2024"/>
    <n v="82562"/>
    <n v="3"/>
    <n v="20221200532200"/>
    <n v="1"/>
    <n v="4315.59"/>
    <n v="1"/>
    <n v="20221200532201"/>
    <n v="202212005322011"/>
    <n v="4315.59"/>
    <n v="56"/>
    <n v="2"/>
    <n v="98444.081847452646"/>
    <n v="16"/>
    <n v="73.095769353607096"/>
    <x v="1"/>
    <n v="11.497243968979062"/>
    <m/>
  </r>
  <r>
    <n v="2024"/>
    <n v="82665"/>
    <n v="3"/>
    <n v="0"/>
    <n v="1"/>
    <n v="1787.75"/>
    <n v="1"/>
    <n v="0"/>
    <n v="0"/>
    <n v="1787.75"/>
    <n v="49"/>
    <n v="1"/>
    <n v="92789.073621351024"/>
    <n v="16"/>
    <n v="72.841512577552066"/>
    <x v="1"/>
    <n v="11.438084170693024"/>
    <m/>
  </r>
  <r>
    <n v="2024"/>
    <n v="82713"/>
    <n v="3"/>
    <n v="0"/>
    <n v="1"/>
    <n v="2203.7399999999998"/>
    <n v="1"/>
    <n v="0"/>
    <n v="0"/>
    <n v="2203.7399999999998"/>
    <n v="57"/>
    <n v="1"/>
    <n v="93622.908444768065"/>
    <n v="16"/>
    <n v="69.085061553294452"/>
    <x v="1"/>
    <n v="11.447030380861234"/>
    <m/>
  </r>
  <r>
    <n v="2024"/>
    <n v="82784"/>
    <n v="3"/>
    <n v="0"/>
    <n v="1"/>
    <n v="2811.94"/>
    <n v="3"/>
    <n v="0"/>
    <n v="0"/>
    <n v="2219.87"/>
    <n v="25"/>
    <n v="1"/>
    <n v="53767.441959805459"/>
    <n v="12"/>
    <n v="68.200728734489772"/>
    <x v="0"/>
    <n v="10.892423394928436"/>
    <m/>
  </r>
  <r>
    <n v="2024"/>
    <n v="82792"/>
    <n v="3"/>
    <n v="0"/>
    <n v="1"/>
    <n v="2105.71"/>
    <n v="2"/>
    <n v="0"/>
    <n v="0"/>
    <n v="1969.32"/>
    <n v="58"/>
    <n v="2"/>
    <n v="31609.937393256376"/>
    <n v="10"/>
    <n v="68.745181923151236"/>
    <x v="0"/>
    <n v="10.36122682460841"/>
    <m/>
  </r>
  <r>
    <n v="2024"/>
    <n v="82825"/>
    <n v="3"/>
    <n v="20240300081100"/>
    <n v="1"/>
    <n v="1919.64"/>
    <n v="2"/>
    <n v="20240300081102"/>
    <n v="202403000811021"/>
    <n v="1952.69"/>
    <n v="43"/>
    <n v="2"/>
    <n v="71737.434183595557"/>
    <n v="14"/>
    <n v="68.853835664304171"/>
    <x v="1"/>
    <n v="11.180767984954556"/>
    <m/>
  </r>
  <r>
    <n v="2024"/>
    <n v="82829"/>
    <n v="3"/>
    <n v="0"/>
    <n v="1"/>
    <n v="2761.04"/>
    <n v="2"/>
    <n v="0"/>
    <n v="0"/>
    <n v="2761.04"/>
    <n v="55"/>
    <n v="1"/>
    <n v="101493.57621202669"/>
    <n v="16"/>
    <n v="70.537948143067936"/>
    <x v="1"/>
    <n v="11.527750786909714"/>
    <m/>
  </r>
  <r>
    <n v="2024"/>
    <n v="82854"/>
    <n v="3"/>
    <n v="20230300072900"/>
    <n v="1"/>
    <n v="2444.21"/>
    <n v="2"/>
    <n v="20230300072902"/>
    <n v="202303000729021"/>
    <n v="2444.21"/>
    <n v="44"/>
    <n v="2"/>
    <n v="119245.74587141836"/>
    <n v="18"/>
    <n v="68.888005673009161"/>
    <x v="2"/>
    <n v="11.688941734080027"/>
    <m/>
  </r>
  <r>
    <n v="2024"/>
    <n v="82951"/>
    <n v="3"/>
    <n v="0"/>
    <n v="1"/>
    <n v="2872.97"/>
    <n v="2"/>
    <n v="0"/>
    <n v="0"/>
    <n v="2872.97"/>
    <n v="48"/>
    <n v="2"/>
    <n v="51216.96583615923"/>
    <n v="12"/>
    <n v="72.523475471713311"/>
    <x v="0"/>
    <n v="10.843826120126163"/>
    <m/>
  </r>
  <r>
    <n v="2024"/>
    <n v="82966"/>
    <n v="3"/>
    <n v="0"/>
    <n v="1"/>
    <n v="2259.52"/>
    <n v="1"/>
    <n v="0"/>
    <n v="0"/>
    <n v="2259.52"/>
    <n v="34"/>
    <n v="1"/>
    <n v="92668.546873484316"/>
    <n v="16"/>
    <n v="73.616934801242891"/>
    <x v="1"/>
    <n v="11.436784393800455"/>
    <m/>
  </r>
  <r>
    <n v="2024"/>
    <n v="83063"/>
    <n v="3"/>
    <n v="0"/>
    <n v="1"/>
    <n v="2260.0100000000002"/>
    <n v="2"/>
    <n v="0"/>
    <n v="0"/>
    <n v="2260.0100000000002"/>
    <n v="54"/>
    <n v="2"/>
    <n v="118556.38061871553"/>
    <n v="18"/>
    <n v="69.022632666208565"/>
    <x v="2"/>
    <n v="11.683143912219087"/>
    <m/>
  </r>
  <r>
    <n v="2024"/>
    <n v="83102"/>
    <n v="3"/>
    <n v="0"/>
    <n v="1"/>
    <n v="2308.42"/>
    <n v="1"/>
    <n v="0"/>
    <n v="0"/>
    <n v="2308.42"/>
    <n v="45"/>
    <n v="2"/>
    <n v="76009.731103538012"/>
    <n v="14"/>
    <n v="71.459021494619734"/>
    <x v="1"/>
    <n v="11.238616651907966"/>
    <m/>
  </r>
  <r>
    <n v="2024"/>
    <n v="83159"/>
    <n v="3"/>
    <n v="20240100092400"/>
    <n v="1"/>
    <n v="1700.15"/>
    <n v="2"/>
    <n v="20240100092402"/>
    <n v="202401000924021"/>
    <n v="1700.15"/>
    <n v="47"/>
    <n v="2"/>
    <n v="75095.977979253512"/>
    <n v="14"/>
    <n v="70.462649747955311"/>
    <x v="1"/>
    <n v="11.226522280782172"/>
    <m/>
  </r>
  <r>
    <n v="2024"/>
    <n v="83224"/>
    <n v="3"/>
    <n v="20240100094500"/>
    <n v="1"/>
    <n v="1927.62"/>
    <n v="1"/>
    <n v="20240100094501"/>
    <n v="202401000945011"/>
    <n v="1927.62"/>
    <n v="38"/>
    <n v="1"/>
    <n v="51091.576110508402"/>
    <n v="12"/>
    <n v="69.082494080610147"/>
    <x v="0"/>
    <n v="10.841374911535993"/>
    <m/>
  </r>
  <r>
    <n v="2024"/>
    <n v="83289"/>
    <n v="3"/>
    <n v="20221200845700"/>
    <n v="1"/>
    <n v="1588.41"/>
    <n v="5"/>
    <n v="20221200845705"/>
    <n v="202212008457052"/>
    <n v="2494.86"/>
    <n v="28"/>
    <n v="1"/>
    <n v="54464.725893224015"/>
    <n v="12"/>
    <n v="70.538912049578599"/>
    <x v="0"/>
    <n v="10.905308539789734"/>
    <m/>
  </r>
  <r>
    <n v="2024"/>
    <n v="83341"/>
    <n v="3"/>
    <n v="20221200746000"/>
    <n v="1"/>
    <n v="1865.15"/>
    <n v="1"/>
    <n v="20221200746001"/>
    <n v="202212007460011"/>
    <n v="1865.15"/>
    <n v="45"/>
    <n v="2"/>
    <n v="115320.2938944076"/>
    <n v="18"/>
    <n v="70.583122270862077"/>
    <x v="2"/>
    <n v="11.655468700261123"/>
    <m/>
  </r>
  <r>
    <n v="2024"/>
    <n v="83382"/>
    <n v="3"/>
    <n v="20240100093600"/>
    <n v="1"/>
    <n v="1800.12"/>
    <n v="2"/>
    <n v="20240100093602"/>
    <n v="202401000936021"/>
    <n v="1846.47"/>
    <n v="33"/>
    <n v="1"/>
    <n v="48851.060329027867"/>
    <n v="12"/>
    <n v="69.684908284618103"/>
    <x v="0"/>
    <n v="10.796531363049647"/>
    <m/>
  </r>
  <r>
    <n v="2024"/>
    <n v="83385"/>
    <n v="3"/>
    <n v="20230300097500"/>
    <n v="1"/>
    <n v="1747.54"/>
    <n v="3"/>
    <n v="20230300097503"/>
    <n v="202303000975031"/>
    <n v="1748.78"/>
    <n v="26"/>
    <n v="1"/>
    <n v="50471.344900441916"/>
    <n v="12"/>
    <n v="73.03366916731585"/>
    <x v="0"/>
    <n v="10.829161026501399"/>
    <m/>
  </r>
  <r>
    <n v="2024"/>
    <n v="83448"/>
    <n v="3"/>
    <n v="20230100105200"/>
    <n v="1"/>
    <n v="2216.44"/>
    <n v="1"/>
    <n v="20230100105201"/>
    <n v="202301001052011"/>
    <n v="2216.44"/>
    <n v="34"/>
    <n v="2"/>
    <n v="52056.371909027723"/>
    <n v="12"/>
    <n v="70.379192751184476"/>
    <x v="0"/>
    <n v="10.860082485552013"/>
    <m/>
  </r>
  <r>
    <n v="2024"/>
    <n v="83492"/>
    <n v="3"/>
    <n v="0"/>
    <n v="1"/>
    <n v="2784.86"/>
    <n v="4"/>
    <n v="0"/>
    <n v="0"/>
    <n v="2225.9499999999998"/>
    <n v="38"/>
    <n v="2"/>
    <n v="21858.966090512578"/>
    <n v="10"/>
    <n v="68.349504430943384"/>
    <x v="0"/>
    <n v="9.9923664637461496"/>
    <m/>
  </r>
  <r>
    <n v="2024"/>
    <n v="83521"/>
    <n v="3"/>
    <n v="0"/>
    <n v="1"/>
    <n v="2447.16"/>
    <n v="2"/>
    <n v="0"/>
    <n v="0"/>
    <n v="2447.16"/>
    <n v="43"/>
    <n v="2"/>
    <n v="50937.019108782653"/>
    <n v="12"/>
    <n v="71.14453003810317"/>
    <x v="0"/>
    <n v="10.838345229129478"/>
    <m/>
  </r>
  <r>
    <n v="2024"/>
    <n v="83582"/>
    <n v="3"/>
    <n v="0"/>
    <n v="1"/>
    <n v="1773.43"/>
    <n v="2"/>
    <n v="0"/>
    <n v="0"/>
    <n v="2395.12"/>
    <n v="37"/>
    <n v="1"/>
    <n v="53091.398411352187"/>
    <n v="12"/>
    <n v="67.506258456918445"/>
    <x v="0"/>
    <n v="10.879770205621702"/>
    <m/>
  </r>
  <r>
    <n v="2024"/>
    <n v="83636"/>
    <n v="3"/>
    <n v="20240300094400"/>
    <n v="1"/>
    <n v="1563.4"/>
    <n v="3"/>
    <n v="20240300094403"/>
    <n v="202403000944031"/>
    <n v="1674.95"/>
    <n v="54"/>
    <n v="2"/>
    <n v="45616.600329940215"/>
    <n v="12"/>
    <n v="72.4775475982389"/>
    <x v="0"/>
    <n v="10.728026971578398"/>
    <m/>
  </r>
  <r>
    <n v="2024"/>
    <n v="83653"/>
    <n v="3"/>
    <n v="20240200096800"/>
    <n v="1"/>
    <n v="1742.29"/>
    <n v="5"/>
    <n v="20240200096804"/>
    <n v="202402000968041"/>
    <n v="1905.03"/>
    <n v="41"/>
    <n v="2"/>
    <n v="67414.258434290605"/>
    <n v="14"/>
    <n v="68.446254301531582"/>
    <x v="1"/>
    <n v="11.118611823997151"/>
    <m/>
  </r>
  <r>
    <n v="2024"/>
    <n v="83710"/>
    <n v="3"/>
    <n v="20230300098100"/>
    <n v="1"/>
    <n v="4076.5"/>
    <n v="10"/>
    <n v="20230300098107"/>
    <n v="202303000981071"/>
    <n v="3979.4"/>
    <n v="63"/>
    <n v="2"/>
    <n v="26675.971397017427"/>
    <n v="10"/>
    <n v="69.762051580663567"/>
    <x v="0"/>
    <n v="10.191518491515058"/>
    <m/>
  </r>
  <r>
    <n v="2024"/>
    <n v="83711"/>
    <n v="3"/>
    <n v="20230300100200"/>
    <n v="1"/>
    <n v="2292.4"/>
    <n v="2"/>
    <n v="20230300100202"/>
    <n v="202303001002021"/>
    <n v="3974.96"/>
    <n v="32"/>
    <n v="2"/>
    <n v="95840.48383074977"/>
    <n v="16"/>
    <n v="68.594387785025887"/>
    <x v="1"/>
    <n v="11.470440461654039"/>
    <m/>
  </r>
  <r>
    <n v="2024"/>
    <n v="83731"/>
    <n v="3"/>
    <n v="20230300098200"/>
    <n v="1"/>
    <n v="1702.4"/>
    <n v="1"/>
    <n v="20230300098201"/>
    <n v="202303000982011"/>
    <n v="1702.4"/>
    <n v="52"/>
    <n v="2"/>
    <n v="53637.031429397204"/>
    <n v="12"/>
    <n v="68.472522057930092"/>
    <x v="0"/>
    <n v="10.889994993384619"/>
    <m/>
  </r>
  <r>
    <n v="2024"/>
    <n v="83760"/>
    <n v="3"/>
    <n v="20240200094400"/>
    <n v="1"/>
    <n v="1573.2"/>
    <n v="2"/>
    <n v="20240200094402"/>
    <n v="202402000944021"/>
    <n v="1573.2"/>
    <n v="47"/>
    <n v="1"/>
    <n v="25152.97145512106"/>
    <n v="10"/>
    <n v="67.985921328875534"/>
    <x v="0"/>
    <n v="10.132731317857793"/>
    <m/>
  </r>
  <r>
    <n v="2024"/>
    <n v="83835"/>
    <n v="3"/>
    <n v="0"/>
    <n v="1"/>
    <n v="2135.35"/>
    <n v="1"/>
    <n v="0"/>
    <n v="0"/>
    <n v="2135.35"/>
    <n v="59"/>
    <n v="2"/>
    <n v="44077.15784986061"/>
    <n v="11"/>
    <n v="68.775171805583355"/>
    <x v="0"/>
    <n v="10.693696964657782"/>
    <m/>
  </r>
  <r>
    <n v="2024"/>
    <n v="83835"/>
    <n v="3"/>
    <n v="0"/>
    <n v="1"/>
    <n v="2135.35"/>
    <n v="5"/>
    <n v="0"/>
    <n v="0"/>
    <n v="3906.16"/>
    <n v="38"/>
    <n v="1"/>
    <n v="50745.979937729739"/>
    <n v="12"/>
    <n v="70.423870788337481"/>
    <x v="0"/>
    <n v="10.834587680716854"/>
    <m/>
  </r>
  <r>
    <n v="2024"/>
    <n v="83894"/>
    <n v="3"/>
    <n v="0"/>
    <n v="1"/>
    <n v="2092.1799999999998"/>
    <n v="1"/>
    <n v="0"/>
    <n v="0"/>
    <n v="2092.1799999999998"/>
    <n v="39"/>
    <n v="1"/>
    <n v="38331.315309773243"/>
    <n v="10"/>
    <n v="71.266895996996169"/>
    <x v="0"/>
    <n v="10.554022473198657"/>
    <m/>
  </r>
  <r>
    <n v="2024"/>
    <n v="83997"/>
    <n v="3"/>
    <n v="0"/>
    <n v="1"/>
    <n v="2082.7199999999998"/>
    <n v="2"/>
    <n v="0"/>
    <n v="0"/>
    <n v="2082.7199999999998"/>
    <n v="34"/>
    <n v="2"/>
    <n v="47608.62793697937"/>
    <n v="12"/>
    <n v="71.828991697053254"/>
    <x v="0"/>
    <n v="10.770769282974291"/>
    <m/>
  </r>
  <r>
    <n v="2024"/>
    <n v="84094"/>
    <n v="3"/>
    <n v="20230200099700"/>
    <n v="1"/>
    <n v="4700.03"/>
    <n v="1"/>
    <n v="20230200099701"/>
    <n v="202302000997011"/>
    <n v="4700.03"/>
    <n v="49"/>
    <n v="1"/>
    <n v="93995.463409151547"/>
    <n v="16"/>
    <n v="73.697335974680726"/>
    <x v="1"/>
    <n v="11.451001798482741"/>
    <m/>
  </r>
  <r>
    <n v="2024"/>
    <n v="84131"/>
    <n v="3"/>
    <n v="20230100106000"/>
    <n v="1"/>
    <n v="2315.4499999999998"/>
    <n v="5"/>
    <n v="20230100106002"/>
    <n v="202301001060021"/>
    <n v="2204.5500000000002"/>
    <n v="53"/>
    <n v="2"/>
    <n v="95494.859342008858"/>
    <n v="16"/>
    <n v="71.701024627557075"/>
    <x v="1"/>
    <n v="11.466827696140507"/>
    <m/>
  </r>
  <r>
    <n v="2024"/>
    <n v="84169"/>
    <n v="3"/>
    <n v="20240100099600"/>
    <n v="1"/>
    <n v="4302.5"/>
    <n v="2"/>
    <n v="20240100099603"/>
    <n v="202401000996031"/>
    <n v="4767.96"/>
    <n v="28"/>
    <n v="1"/>
    <n v="37679.573892014545"/>
    <n v="11"/>
    <n v="66.907367021665252"/>
    <x v="0"/>
    <n v="10.536873420028016"/>
    <m/>
  </r>
  <r>
    <n v="2024"/>
    <n v="84169"/>
    <n v="3"/>
    <n v="20240100099600"/>
    <n v="1"/>
    <n v="4302.5"/>
    <n v="4"/>
    <n v="20240100099602"/>
    <n v="202401000996021"/>
    <n v="4302.5"/>
    <n v="54"/>
    <n v="2"/>
    <n v="41486.912833943054"/>
    <n v="11"/>
    <n v="72.296067583196731"/>
    <x v="0"/>
    <n v="10.633133303085488"/>
    <m/>
  </r>
  <r>
    <n v="2024"/>
    <n v="84198"/>
    <n v="3"/>
    <n v="20240200100300"/>
    <n v="1"/>
    <n v="1999.23"/>
    <n v="2"/>
    <n v="20240200100302"/>
    <n v="202402001003021"/>
    <n v="1999.23"/>
    <n v="34"/>
    <n v="2"/>
    <n v="96078.355445485591"/>
    <n v="16"/>
    <n v="70.291730191257216"/>
    <x v="1"/>
    <n v="11.472919340094945"/>
    <m/>
  </r>
  <r>
    <n v="2024"/>
    <n v="84362"/>
    <n v="3"/>
    <n v="0"/>
    <n v="1"/>
    <n v="2563.2199999999998"/>
    <n v="2"/>
    <n v="0"/>
    <n v="0"/>
    <n v="2563.2199999999998"/>
    <n v="54"/>
    <n v="1"/>
    <n v="34550.551342593826"/>
    <n v="10"/>
    <n v="71.656628532855208"/>
    <x v="0"/>
    <n v="10.450178786885969"/>
    <m/>
  </r>
  <r>
    <n v="2024"/>
    <n v="84421"/>
    <n v="3"/>
    <n v="20221200604400"/>
    <n v="1"/>
    <n v="2074.13"/>
    <n v="2"/>
    <n v="20221200604402"/>
    <n v="202212006044021"/>
    <n v="2074.13"/>
    <n v="53"/>
    <n v="2"/>
    <n v="31287.436046237399"/>
    <n v="10"/>
    <n v="70.05795114897289"/>
    <x v="0"/>
    <n v="10.350971891670419"/>
    <m/>
  </r>
  <r>
    <n v="2024"/>
    <n v="84466"/>
    <n v="3"/>
    <n v="0"/>
    <n v="1"/>
    <n v="2698.11"/>
    <n v="3"/>
    <n v="0"/>
    <n v="0"/>
    <n v="3393.24"/>
    <n v="26"/>
    <n v="2"/>
    <n v="67090.823540836776"/>
    <n v="14"/>
    <n v="66.27877473899099"/>
    <x v="1"/>
    <n v="11.113802555646847"/>
    <m/>
  </r>
  <r>
    <n v="2024"/>
    <n v="84519"/>
    <n v="3"/>
    <n v="20230300107800"/>
    <n v="1"/>
    <n v="2329.61"/>
    <n v="2"/>
    <n v="20230300107802"/>
    <n v="202303001078021"/>
    <n v="2329.61"/>
    <n v="25"/>
    <n v="2"/>
    <n v="66592.92720610289"/>
    <n v="14"/>
    <n v="69.245486743470153"/>
    <x v="1"/>
    <n v="11.106353652782499"/>
    <m/>
  </r>
  <r>
    <n v="2024"/>
    <n v="84536"/>
    <n v="3"/>
    <n v="20240200106100"/>
    <n v="1"/>
    <n v="2232.0300000000002"/>
    <n v="1"/>
    <n v="20240200106101"/>
    <n v="202402001061011"/>
    <n v="2232.0300000000002"/>
    <n v="28"/>
    <n v="2"/>
    <n v="50668.770053641507"/>
    <n v="12"/>
    <n v="67.931364074761788"/>
    <x v="0"/>
    <n v="10.833065024515221"/>
    <m/>
  </r>
  <r>
    <n v="2024"/>
    <n v="84599"/>
    <n v="3"/>
    <n v="20240300106200"/>
    <n v="1"/>
    <n v="5194.59"/>
    <n v="2"/>
    <n v="20240300106202"/>
    <n v="202403001062021"/>
    <n v="4031.1"/>
    <n v="54"/>
    <n v="2"/>
    <n v="120398.45407088257"/>
    <n v="18"/>
    <n v="69.902870780898581"/>
    <x v="2"/>
    <n v="11.698561971831589"/>
    <m/>
  </r>
  <r>
    <n v="2024"/>
    <n v="84639"/>
    <n v="3"/>
    <n v="20230100109900"/>
    <n v="1"/>
    <n v="1879.46"/>
    <n v="1"/>
    <n v="20230100109901"/>
    <n v="202301001099011"/>
    <n v="1879.46"/>
    <n v="58"/>
    <n v="2"/>
    <n v="41191.914468366704"/>
    <n v="11"/>
    <n v="69.725002352645589"/>
    <x v="0"/>
    <n v="10.625997265310117"/>
    <m/>
  </r>
  <r>
    <n v="2024"/>
    <n v="84920"/>
    <n v="3"/>
    <n v="0"/>
    <n v="1"/>
    <n v="2040.16"/>
    <n v="4"/>
    <n v="0"/>
    <n v="0"/>
    <n v="2552.06"/>
    <n v="25"/>
    <n v="2"/>
    <n v="52243.224130889881"/>
    <n v="12"/>
    <n v="73.652339725372315"/>
    <x v="0"/>
    <n v="10.863665479712202"/>
    <m/>
  </r>
  <r>
    <n v="2024"/>
    <n v="84937"/>
    <n v="3"/>
    <n v="0"/>
    <n v="1"/>
    <n v="2017.52"/>
    <n v="2"/>
    <n v="0"/>
    <n v="0"/>
    <n v="2017.52"/>
    <n v="59"/>
    <n v="2"/>
    <n v="74545.174194515916"/>
    <n v="14"/>
    <n v="68.258222703991521"/>
    <x v="1"/>
    <n v="11.219160585629719"/>
    <m/>
  </r>
  <r>
    <n v="2024"/>
    <n v="84959"/>
    <n v="3"/>
    <n v="0"/>
    <n v="1"/>
    <n v="1853.78"/>
    <n v="1"/>
    <n v="0"/>
    <n v="0"/>
    <n v="1853.78"/>
    <n v="54"/>
    <n v="2"/>
    <n v="52550.556610659209"/>
    <n v="12"/>
    <n v="67.739867552018026"/>
    <x v="0"/>
    <n v="10.869530968269158"/>
    <m/>
  </r>
  <r>
    <n v="2024"/>
    <n v="85023"/>
    <n v="3"/>
    <n v="0"/>
    <n v="1"/>
    <n v="2391.1999999999998"/>
    <n v="6"/>
    <n v="0"/>
    <n v="0"/>
    <n v="2650.12"/>
    <n v="49"/>
    <n v="2"/>
    <n v="33320.954432240491"/>
    <n v="11"/>
    <n v="66.53613003723305"/>
    <x v="0"/>
    <n v="10.41394174029552"/>
    <m/>
  </r>
  <r>
    <n v="2024"/>
    <n v="85109"/>
    <n v="3"/>
    <n v="0"/>
    <n v="1"/>
    <n v="1830.83"/>
    <n v="2"/>
    <n v="0"/>
    <n v="0"/>
    <n v="4626"/>
    <n v="55"/>
    <n v="1"/>
    <n v="53349.397648004662"/>
    <n v="12"/>
    <n v="70.623310846742399"/>
    <x v="0"/>
    <n v="10.884617966094552"/>
    <m/>
  </r>
  <r>
    <n v="2024"/>
    <n v="85145"/>
    <n v="3"/>
    <n v="20230200114100"/>
    <n v="1"/>
    <n v="1845.56"/>
    <n v="2"/>
    <n v="20230200114102"/>
    <n v="202302001141021"/>
    <n v="1845.56"/>
    <n v="64"/>
    <n v="1"/>
    <n v="35286.756292547987"/>
    <n v="10"/>
    <n v="73.104907397109187"/>
    <x v="0"/>
    <n v="10.471262996676822"/>
    <m/>
  </r>
  <r>
    <n v="2024"/>
    <n v="85188"/>
    <n v="3"/>
    <n v="20230200114300"/>
    <n v="1"/>
    <n v="2446.0500000000002"/>
    <n v="1"/>
    <n v="20230200114301"/>
    <n v="202302001143011"/>
    <n v="2446.0500000000002"/>
    <n v="44"/>
    <n v="1"/>
    <n v="57888.592427846648"/>
    <n v="12"/>
    <n v="67.410481458470258"/>
    <x v="0"/>
    <n v="10.966275622178149"/>
    <m/>
  </r>
  <r>
    <n v="2024"/>
    <n v="85250"/>
    <n v="3"/>
    <n v="20240100111200"/>
    <n v="1"/>
    <n v="3746.2"/>
    <n v="1"/>
    <n v="20240100111201"/>
    <n v="202401001112011"/>
    <n v="3746.2"/>
    <n v="55"/>
    <n v="1"/>
    <n v="47904.590101474663"/>
    <n v="12"/>
    <n v="67.931249477256543"/>
    <x v="0"/>
    <n v="10.776966605561041"/>
    <m/>
  </r>
  <r>
    <n v="2024"/>
    <n v="85308"/>
    <n v="3"/>
    <n v="20230200110600"/>
    <n v="1"/>
    <n v="1923.26"/>
    <n v="1"/>
    <n v="20230200110601"/>
    <n v="202302001106011"/>
    <n v="1923.26"/>
    <n v="36"/>
    <n v="2"/>
    <n v="34894.624606840145"/>
    <n v="10"/>
    <n v="67.657444646552946"/>
    <x v="0"/>
    <n v="10.460088073601156"/>
    <m/>
  </r>
  <r>
    <n v="2024"/>
    <n v="85349"/>
    <n v="3"/>
    <n v="20240100116800"/>
    <n v="1"/>
    <n v="2738.92"/>
    <n v="2"/>
    <n v="20240100116802"/>
    <n v="202401001168021"/>
    <n v="2738.92"/>
    <n v="42"/>
    <n v="2"/>
    <n v="74516.611725181952"/>
    <n v="14"/>
    <n v="70.803418669970796"/>
    <x v="1"/>
    <n v="11.218777355689097"/>
    <m/>
  </r>
  <r>
    <n v="2024"/>
    <n v="85365"/>
    <n v="3"/>
    <n v="0"/>
    <n v="1"/>
    <n v="2050.59"/>
    <n v="2"/>
    <n v="0"/>
    <n v="0"/>
    <n v="2050.59"/>
    <n v="59"/>
    <n v="1"/>
    <n v="27964.356950154903"/>
    <n v="10"/>
    <n v="69.30672468135424"/>
    <x v="0"/>
    <n v="10.238686012181896"/>
    <m/>
  </r>
  <r>
    <n v="2024"/>
    <n v="85371"/>
    <n v="3"/>
    <n v="0"/>
    <n v="1"/>
    <n v="2211.87"/>
    <n v="4"/>
    <n v="0"/>
    <n v="0"/>
    <n v="2042.49"/>
    <n v="52"/>
    <n v="1"/>
    <n v="76908.687247740338"/>
    <n v="14"/>
    <n v="68.393362607273943"/>
    <x v="1"/>
    <n v="11.250374117224377"/>
    <m/>
  </r>
  <r>
    <n v="2024"/>
    <n v="85382"/>
    <n v="3"/>
    <n v="0"/>
    <n v="1"/>
    <n v="2677.71"/>
    <n v="2"/>
    <n v="0"/>
    <n v="0"/>
    <n v="2677.71"/>
    <n v="41"/>
    <n v="2"/>
    <n v="137625.74959936089"/>
    <n v="20"/>
    <n v="72.137236708267906"/>
    <x v="2"/>
    <n v="11.832293320690336"/>
    <m/>
  </r>
  <r>
    <n v="2024"/>
    <n v="85414"/>
    <n v="3"/>
    <n v="0"/>
    <n v="1"/>
    <n v="2757.71"/>
    <n v="2"/>
    <n v="0"/>
    <n v="0"/>
    <n v="2757.71"/>
    <n v="48"/>
    <n v="2"/>
    <n v="90406.487128376379"/>
    <n v="16"/>
    <n v="68.202969361354505"/>
    <x v="1"/>
    <n v="11.412071304075273"/>
    <m/>
  </r>
  <r>
    <n v="2024"/>
    <n v="85488"/>
    <n v="3"/>
    <n v="20240100109900"/>
    <n v="1"/>
    <n v="1595.77"/>
    <n v="1"/>
    <n v="20240100109901"/>
    <n v="202401001099011"/>
    <n v="1595.77"/>
    <n v="45"/>
    <n v="2"/>
    <n v="50187.614578334018"/>
    <n v="12"/>
    <n v="73.846653936565446"/>
    <x v="0"/>
    <n v="10.823523553691922"/>
    <m/>
  </r>
  <r>
    <n v="2024"/>
    <n v="85606"/>
    <n v="3"/>
    <n v="0"/>
    <n v="1"/>
    <n v="2087.8000000000002"/>
    <n v="3"/>
    <n v="0"/>
    <n v="0"/>
    <n v="2040.04"/>
    <n v="33"/>
    <n v="1"/>
    <n v="53348.958897322584"/>
    <n v="12"/>
    <n v="69.985778125051127"/>
    <x v="0"/>
    <n v="10.884609741962592"/>
    <m/>
  </r>
  <r>
    <n v="2024"/>
    <n v="85698"/>
    <n v="3"/>
    <n v="20230100113200"/>
    <n v="1"/>
    <n v="2906.73"/>
    <n v="2"/>
    <n v="20230100113202"/>
    <n v="202301001132021"/>
    <n v="2906.73"/>
    <n v="47"/>
    <n v="2"/>
    <n v="97016.167227457001"/>
    <n v="16"/>
    <n v="70.138790485704178"/>
    <x v="1"/>
    <n v="11.482632916045221"/>
    <m/>
  </r>
  <r>
    <n v="2024"/>
    <n v="85757"/>
    <n v="3"/>
    <n v="20230300112200"/>
    <n v="1"/>
    <n v="2764.98"/>
    <n v="1"/>
    <n v="20230300112201"/>
    <n v="202303001122011"/>
    <n v="2764.98"/>
    <n v="56"/>
    <n v="1"/>
    <n v="27094.75584404865"/>
    <n v="10"/>
    <n v="71.027030805434947"/>
    <x v="0"/>
    <n v="10.207095476852349"/>
    <m/>
  </r>
  <r>
    <n v="2024"/>
    <n v="85812"/>
    <n v="3"/>
    <n v="20221200580600"/>
    <n v="1"/>
    <n v="1914.59"/>
    <n v="2"/>
    <n v="20221200580602"/>
    <n v="202212005806021"/>
    <n v="1914.59"/>
    <n v="48"/>
    <n v="1"/>
    <n v="47314.514204567364"/>
    <n v="12"/>
    <n v="72.613641955936401"/>
    <x v="0"/>
    <n v="10.76457238162908"/>
    <m/>
  </r>
  <r>
    <n v="2024"/>
    <n v="86039"/>
    <n v="3"/>
    <n v="20230200116500"/>
    <n v="1"/>
    <n v="1805.39"/>
    <n v="3"/>
    <n v="20230200116504"/>
    <n v="202302001165041"/>
    <n v="2018.75"/>
    <n v="26"/>
    <n v="2"/>
    <n v="68748.698300835167"/>
    <n v="14"/>
    <n v="69.873741590129498"/>
    <x v="1"/>
    <n v="11.138213081543537"/>
    <m/>
  </r>
  <r>
    <n v="2024"/>
    <n v="86041"/>
    <n v="3"/>
    <n v="20240100118300"/>
    <n v="1"/>
    <n v="2029.64"/>
    <n v="1"/>
    <n v="20240100118301"/>
    <n v="202401001183011"/>
    <n v="2029.64"/>
    <n v="34"/>
    <n v="1"/>
    <n v="75829.959992053322"/>
    <n v="14"/>
    <n v="67.637275671016511"/>
    <x v="1"/>
    <n v="11.236248744094333"/>
    <m/>
  </r>
  <r>
    <n v="2024"/>
    <n v="86094"/>
    <n v="3"/>
    <n v="20240200118600"/>
    <n v="1"/>
    <n v="2008.28"/>
    <n v="2"/>
    <n v="20240200118602"/>
    <n v="202402001186021"/>
    <n v="2008.28"/>
    <n v="52"/>
    <n v="1"/>
    <n v="73952.025288296383"/>
    <n v="14"/>
    <n v="68.352038109426232"/>
    <x v="1"/>
    <n v="11.211171855029592"/>
    <m/>
  </r>
  <r>
    <n v="2024"/>
    <n v="86095"/>
    <n v="3"/>
    <n v="20240200118400"/>
    <n v="1"/>
    <n v="1696.22"/>
    <n v="1"/>
    <n v="20240200118401"/>
    <n v="202402001184011"/>
    <n v="1696.22"/>
    <n v="51"/>
    <n v="2"/>
    <n v="33107.558932694265"/>
    <n v="10"/>
    <n v="70.725777905685433"/>
    <x v="0"/>
    <n v="10.407516901840138"/>
    <m/>
  </r>
  <r>
    <n v="2024"/>
    <n v="86273"/>
    <n v="3"/>
    <n v="0"/>
    <n v="1"/>
    <n v="2245.1"/>
    <n v="2"/>
    <n v="0"/>
    <n v="0"/>
    <n v="2557.19"/>
    <n v="36"/>
    <n v="2"/>
    <n v="93810.597289011072"/>
    <n v="16"/>
    <n v="69.050681285302062"/>
    <x v="1"/>
    <n v="11.449033106107628"/>
    <m/>
  </r>
  <r>
    <n v="2024"/>
    <n v="86277"/>
    <n v="3"/>
    <n v="0"/>
    <n v="1"/>
    <n v="2311.33"/>
    <n v="2"/>
    <n v="0"/>
    <n v="0"/>
    <n v="2311.33"/>
    <n v="64"/>
    <n v="1"/>
    <n v="32903.523162177917"/>
    <n v="10"/>
    <n v="72.232205389159205"/>
    <x v="0"/>
    <n v="10.401335018016349"/>
    <m/>
  </r>
  <r>
    <n v="2024"/>
    <n v="86436"/>
    <n v="3"/>
    <n v="0"/>
    <n v="1"/>
    <n v="2271.54"/>
    <n v="3"/>
    <n v="0"/>
    <n v="0"/>
    <n v="2545.27"/>
    <n v="49"/>
    <n v="2"/>
    <n v="77463.928519596157"/>
    <n v="14"/>
    <n v="67.932352864692035"/>
    <x v="1"/>
    <n v="11.257567668534515"/>
    <m/>
  </r>
  <r>
    <n v="2024"/>
    <n v="86451"/>
    <n v="3"/>
    <n v="20231200121000"/>
    <n v="1"/>
    <n v="2312.6799999999998"/>
    <n v="1"/>
    <n v="20231200121002"/>
    <n v="202312001210021"/>
    <n v="2312.6799999999998"/>
    <n v="26"/>
    <n v="1"/>
    <n v="56924.274716293323"/>
    <n v="12"/>
    <n v="68.506745232557449"/>
    <x v="0"/>
    <n v="10.94947714981069"/>
    <m/>
  </r>
  <r>
    <n v="2024"/>
    <n v="86558"/>
    <n v="3"/>
    <n v="0"/>
    <n v="1"/>
    <n v="2793.57"/>
    <n v="2"/>
    <n v="0"/>
    <n v="0"/>
    <n v="2283.04"/>
    <n v="47"/>
    <n v="2"/>
    <n v="67985.254880780951"/>
    <n v="14"/>
    <n v="66.953150568583069"/>
    <x v="1"/>
    <n v="11.127046120656539"/>
    <m/>
  </r>
  <r>
    <n v="2024"/>
    <n v="86680"/>
    <n v="3"/>
    <n v="20231200122800"/>
    <n v="1"/>
    <n v="1860.08"/>
    <n v="1"/>
    <n v="20231200122801"/>
    <n v="202312001228011"/>
    <n v="1860.08"/>
    <n v="39"/>
    <n v="1"/>
    <n v="63602.673402036678"/>
    <n v="12"/>
    <n v="68.703889084363908"/>
    <x v="0"/>
    <n v="11.060410783068003"/>
    <m/>
  </r>
  <r>
    <n v="2024"/>
    <n v="86761"/>
    <n v="3"/>
    <n v="0"/>
    <n v="1"/>
    <n v="2544.3000000000002"/>
    <n v="2"/>
    <n v="0"/>
    <n v="0"/>
    <n v="2929.95"/>
    <n v="25"/>
    <n v="2"/>
    <n v="97459.204778413157"/>
    <n v="16"/>
    <n v="69.27385625513439"/>
    <x v="1"/>
    <n v="11.487189156897896"/>
    <m/>
  </r>
  <r>
    <n v="2024"/>
    <n v="86819"/>
    <n v="3"/>
    <n v="0"/>
    <n v="1"/>
    <n v="3178.15"/>
    <n v="1"/>
    <n v="0"/>
    <n v="0"/>
    <n v="3178.15"/>
    <n v="61"/>
    <n v="1"/>
    <n v="72880.64855766113"/>
    <n v="14"/>
    <n v="70.68549545185833"/>
    <x v="1"/>
    <n v="11.196578430874228"/>
    <m/>
  </r>
  <r>
    <n v="2024"/>
    <n v="86933"/>
    <n v="3"/>
    <n v="0"/>
    <n v="1"/>
    <n v="2046.9"/>
    <n v="3"/>
    <n v="0"/>
    <n v="0"/>
    <n v="6479.41"/>
    <n v="54"/>
    <n v="1"/>
    <n v="48348.96700038969"/>
    <n v="12"/>
    <n v="68.579747812960989"/>
    <x v="0"/>
    <n v="10.786200135614729"/>
    <m/>
  </r>
  <r>
    <n v="2024"/>
    <n v="86943"/>
    <n v="3"/>
    <n v="0"/>
    <n v="1"/>
    <n v="2158.4699999999998"/>
    <n v="4"/>
    <n v="0"/>
    <n v="0"/>
    <n v="2262.08"/>
    <n v="35"/>
    <n v="2"/>
    <n v="53678.152120032319"/>
    <n v="12"/>
    <n v="73.161397563196374"/>
    <x v="0"/>
    <n v="10.890761347059607"/>
    <m/>
  </r>
  <r>
    <n v="2024"/>
    <n v="86944"/>
    <n v="3"/>
    <n v="0"/>
    <n v="1"/>
    <n v="2444.35"/>
    <n v="1"/>
    <n v="0"/>
    <n v="0"/>
    <n v="2444.35"/>
    <n v="28"/>
    <n v="1"/>
    <n v="75932.321360971458"/>
    <n v="14"/>
    <n v="72.62523474657462"/>
    <x v="1"/>
    <n v="11.237597714122035"/>
    <m/>
  </r>
  <r>
    <n v="2024"/>
    <n v="86944"/>
    <n v="3"/>
    <n v="0"/>
    <n v="1"/>
    <n v="2444.35"/>
    <n v="3"/>
    <n v="0"/>
    <n v="0"/>
    <n v="2158.4699999999998"/>
    <n v="48"/>
    <n v="2"/>
    <n v="31146.048844222729"/>
    <n v="10"/>
    <n v="70.645963779009705"/>
    <x v="0"/>
    <n v="10.346442673288266"/>
    <m/>
  </r>
  <r>
    <n v="2024"/>
    <n v="87083"/>
    <n v="3"/>
    <n v="0"/>
    <n v="1"/>
    <n v="336.58"/>
    <n v="1"/>
    <n v="0"/>
    <n v="0"/>
    <n v="336.58"/>
    <n v="38"/>
    <n v="2"/>
    <n v="112403.24012197634"/>
    <n v="18"/>
    <n v="70.005404576680718"/>
    <x v="2"/>
    <n v="11.629848042734221"/>
    <m/>
  </r>
  <r>
    <n v="2024"/>
    <n v="87293"/>
    <n v="3"/>
    <n v="20230200023200"/>
    <n v="1"/>
    <n v="261.81"/>
    <n v="1"/>
    <n v="20230200023201"/>
    <n v="202302000232011"/>
    <n v="261.81"/>
    <n v="63"/>
    <n v="1"/>
    <n v="51351.599129894828"/>
    <n v="12"/>
    <n v="67.614541054474813"/>
    <x v="0"/>
    <n v="10.846451356641913"/>
    <m/>
  </r>
  <r>
    <n v="2024"/>
    <n v="87354"/>
    <n v="3"/>
    <n v="20230200023300"/>
    <n v="1"/>
    <n v="516.27"/>
    <n v="1"/>
    <n v="20230200023301"/>
    <n v="202302000233011"/>
    <n v="516.27"/>
    <n v="61"/>
    <n v="2"/>
    <n v="50024.597663383851"/>
    <n v="12"/>
    <n v="71.643496845732955"/>
    <x v="0"/>
    <n v="10.820270116708624"/>
    <m/>
  </r>
  <r>
    <n v="2024"/>
    <n v="87363"/>
    <n v="3"/>
    <n v="20240200020900"/>
    <n v="1"/>
    <n v="594.46"/>
    <n v="1"/>
    <n v="20240200020901"/>
    <n v="202402000209011"/>
    <n v="594.46"/>
    <n v="31"/>
    <n v="1"/>
    <n v="120788.85387285199"/>
    <n v="18"/>
    <n v="69.906283557624761"/>
    <x v="2"/>
    <n v="11.701799290961311"/>
    <m/>
  </r>
  <r>
    <n v="2024"/>
    <n v="87523"/>
    <n v="3"/>
    <n v="20240200020500"/>
    <n v="1"/>
    <n v="507.88"/>
    <n v="1"/>
    <n v="20240200020501"/>
    <n v="202402000205011"/>
    <n v="507.88"/>
    <n v="54"/>
    <n v="2"/>
    <n v="94947.429277572111"/>
    <n v="16"/>
    <n v="69.645550841574718"/>
    <x v="1"/>
    <n v="11.461078641388099"/>
    <m/>
  </r>
  <r>
    <n v="2024"/>
    <n v="87658"/>
    <n v="3"/>
    <n v="0"/>
    <n v="1"/>
    <n v="473.22"/>
    <n v="1"/>
    <n v="0"/>
    <n v="0"/>
    <n v="473.22"/>
    <n v="61"/>
    <n v="2"/>
    <n v="26101.806634242777"/>
    <n v="10"/>
    <n v="69.20244383069425"/>
    <x v="0"/>
    <n v="10.169759810618"/>
    <m/>
  </r>
  <r>
    <n v="2024"/>
    <n v="87683"/>
    <n v="3"/>
    <n v="0"/>
    <n v="1"/>
    <n v="447.28"/>
    <n v="2"/>
    <n v="0"/>
    <n v="0"/>
    <n v="654.20000000000005"/>
    <n v="30"/>
    <n v="1"/>
    <n v="55697.226896166285"/>
    <n v="12"/>
    <n v="69.938466643937076"/>
    <x v="0"/>
    <n v="10.927685638251686"/>
    <m/>
  </r>
  <r>
    <n v="2024"/>
    <n v="87687"/>
    <n v="3"/>
    <n v="0"/>
    <n v="1"/>
    <n v="329.24"/>
    <n v="2"/>
    <n v="0"/>
    <n v="0"/>
    <n v="329.24"/>
    <n v="41"/>
    <n v="1"/>
    <n v="89697.57909310823"/>
    <n v="16"/>
    <n v="65.883750433645773"/>
    <x v="1"/>
    <n v="11.40419905875412"/>
    <m/>
  </r>
  <r>
    <n v="2024"/>
    <n v="87730"/>
    <n v="3"/>
    <n v="20240300022800"/>
    <n v="1"/>
    <n v="315.23"/>
    <n v="1"/>
    <n v="20240300022801"/>
    <n v="202403000228011"/>
    <n v="315.23"/>
    <n v="47"/>
    <n v="2"/>
    <n v="70427.51705341629"/>
    <n v="14"/>
    <n v="67.423211249341392"/>
    <x v="1"/>
    <n v="11.162339333013461"/>
    <m/>
  </r>
  <r>
    <n v="2024"/>
    <n v="87737"/>
    <n v="3"/>
    <n v="20240100021700"/>
    <n v="1"/>
    <n v="590.22"/>
    <n v="1"/>
    <n v="20240100021701"/>
    <n v="202401000217011"/>
    <n v="590.22"/>
    <n v="62"/>
    <n v="1"/>
    <n v="51058.856949158217"/>
    <n v="12"/>
    <n v="71.964872415290372"/>
    <x v="0"/>
    <n v="10.840734304120261"/>
    <m/>
  </r>
  <r>
    <n v="2024"/>
    <n v="87828"/>
    <n v="3"/>
    <n v="20230300030800"/>
    <n v="1"/>
    <n v="231.68"/>
    <n v="1"/>
    <n v="20230300030801"/>
    <n v="202303000308011"/>
    <n v="231.68"/>
    <n v="37"/>
    <n v="2"/>
    <n v="78139.331273005053"/>
    <n v="14"/>
    <n v="68.951646350187346"/>
    <x v="1"/>
    <n v="11.266248810510055"/>
    <m/>
  </r>
  <r>
    <n v="2024"/>
    <n v="88120"/>
    <n v="3"/>
    <n v="20221201897500"/>
    <n v="1"/>
    <n v="373.67"/>
    <n v="3"/>
    <n v="20221201897503"/>
    <n v="202212018975031"/>
    <n v="1042.43"/>
    <n v="54"/>
    <n v="1"/>
    <n v="72661.554114896499"/>
    <n v="14"/>
    <n v="70.305377046178592"/>
    <x v="1"/>
    <n v="11.19356769441098"/>
    <m/>
  </r>
  <r>
    <n v="2024"/>
    <n v="88144"/>
    <n v="3"/>
    <n v="20230300243400"/>
    <n v="1"/>
    <n v="533.63"/>
    <n v="2"/>
    <n v="20230300243402"/>
    <n v="202303002434021"/>
    <n v="533.63"/>
    <n v="55"/>
    <n v="1"/>
    <n v="76092.36782950371"/>
    <n v="14"/>
    <n v="68.994131727441911"/>
    <x v="1"/>
    <n v="11.239703247486542"/>
    <m/>
  </r>
  <r>
    <n v="2024"/>
    <n v="88194"/>
    <n v="3"/>
    <n v="0"/>
    <n v="1"/>
    <n v="561.17999999999995"/>
    <n v="2"/>
    <n v="0"/>
    <n v="0"/>
    <n v="561.17999999999995"/>
    <n v="42"/>
    <n v="2"/>
    <n v="53414.320577488637"/>
    <n v="12"/>
    <n v="70.103183036545886"/>
    <x v="0"/>
    <n v="10.885834164604036"/>
    <m/>
  </r>
  <r>
    <n v="2024"/>
    <n v="88611"/>
    <n v="3"/>
    <n v="20231200246000"/>
    <n v="1"/>
    <n v="516.01"/>
    <n v="2"/>
    <n v="20231200246002"/>
    <n v="202312002460021"/>
    <n v="516.01"/>
    <n v="58"/>
    <n v="2"/>
    <n v="97842.00079527557"/>
    <n v="16"/>
    <n v="70.087108942069278"/>
    <x v="1"/>
    <n v="11.491109219817494"/>
    <m/>
  </r>
  <r>
    <n v="2024"/>
    <n v="88644"/>
    <n v="3"/>
    <n v="20240100251000"/>
    <n v="1"/>
    <n v="412.86"/>
    <n v="2"/>
    <n v="20240100251002"/>
    <n v="202401002510021"/>
    <n v="412.86"/>
    <n v="38"/>
    <n v="2"/>
    <n v="95589.831051662346"/>
    <n v="16"/>
    <n v="70.141914018284041"/>
    <x v="1"/>
    <n v="11.467821723629344"/>
    <m/>
  </r>
  <r>
    <n v="2024"/>
    <n v="88770"/>
    <n v="3"/>
    <n v="20230200246100"/>
    <n v="1"/>
    <n v="393.88"/>
    <n v="6"/>
    <n v="20230200246102"/>
    <n v="202302002461021"/>
    <n v="393.88"/>
    <n v="40"/>
    <n v="1"/>
    <n v="72714.009941894139"/>
    <n v="14"/>
    <n v="72.5400800253162"/>
    <x v="1"/>
    <n v="11.19428935392253"/>
    <m/>
  </r>
  <r>
    <n v="2024"/>
    <n v="88841"/>
    <n v="3"/>
    <n v="20230100247600"/>
    <n v="1"/>
    <n v="438.99"/>
    <n v="5"/>
    <n v="20230100247605"/>
    <n v="202301002476051"/>
    <n v="522.04999999999995"/>
    <n v="33"/>
    <n v="2"/>
    <n v="68113.821163624045"/>
    <n v="14"/>
    <n v="68.457439739990278"/>
    <x v="1"/>
    <n v="11.128935425489791"/>
    <m/>
  </r>
  <r>
    <n v="2024"/>
    <n v="88970"/>
    <n v="3"/>
    <n v="20240300253800"/>
    <n v="1"/>
    <n v="1117.22"/>
    <n v="1"/>
    <n v="20240300253801"/>
    <n v="202403002538011"/>
    <n v="1117.22"/>
    <n v="33"/>
    <n v="2"/>
    <n v="119750.51297257733"/>
    <n v="18"/>
    <n v="69.698462282696653"/>
    <x v="2"/>
    <n v="11.69316579895983"/>
    <m/>
  </r>
  <r>
    <n v="2024"/>
    <n v="89053"/>
    <n v="3"/>
    <n v="20240200254600"/>
    <n v="1"/>
    <n v="735.82"/>
    <n v="1"/>
    <n v="20240200254601"/>
    <n v="202402002546012"/>
    <n v="735.82"/>
    <n v="47"/>
    <n v="2"/>
    <n v="116926.77174324033"/>
    <n v="18"/>
    <n v="70.023574184400417"/>
    <x v="2"/>
    <n v="11.669303135297246"/>
    <m/>
  </r>
  <r>
    <n v="2024"/>
    <n v="89220"/>
    <n v="3"/>
    <n v="0"/>
    <n v="1"/>
    <n v="928.01"/>
    <n v="2"/>
    <n v="0"/>
    <n v="0"/>
    <n v="663.52"/>
    <n v="25"/>
    <n v="2"/>
    <n v="92534.706536817932"/>
    <n v="16"/>
    <n v="73.818990922551862"/>
    <x v="1"/>
    <n v="11.435339058931858"/>
    <m/>
  </r>
  <r>
    <n v="2024"/>
    <n v="87605"/>
    <n v="3"/>
    <n v="0"/>
    <n v="1"/>
    <n v="289.43"/>
    <n v="2"/>
    <n v="0"/>
    <n v="0"/>
    <n v="289.43"/>
    <n v="50"/>
    <n v="2"/>
    <n v="54338.288028584029"/>
    <n v="12"/>
    <n v="68.388622344571047"/>
    <x v="0"/>
    <n v="10.902984377673306"/>
    <m/>
  </r>
  <r>
    <n v="2024"/>
    <n v="17879"/>
    <n v="3"/>
    <n v="20240200308900"/>
    <n v="1"/>
    <n v="1370.88"/>
    <n v="1"/>
    <n v="20240200308901"/>
    <n v="202402003089011"/>
    <n v="1370.88"/>
    <n v="56"/>
    <n v="2"/>
    <n v="70819.219220250641"/>
    <n v="14"/>
    <n v="72.960377622481857"/>
    <x v="1"/>
    <n v="11.167885700756923"/>
    <m/>
  </r>
  <r>
    <n v="2024"/>
    <n v="26537"/>
    <n v="3"/>
    <n v="0"/>
    <n v="1"/>
    <n v="377.66"/>
    <n v="1"/>
    <n v="0"/>
    <n v="0"/>
    <n v="377.66"/>
    <n v="43"/>
    <n v="1"/>
    <n v="73328.432563724884"/>
    <n v="14"/>
    <n v="74.144163808688162"/>
    <x v="1"/>
    <n v="11.202703705756775"/>
    <m/>
  </r>
  <r>
    <n v="2024"/>
    <n v="28769"/>
    <n v="3"/>
    <n v="20240100479300"/>
    <n v="1"/>
    <n v="741.77"/>
    <n v="2"/>
    <n v="20240100479302"/>
    <n v="202401004793021"/>
    <n v="741.77"/>
    <n v="49"/>
    <n v="2"/>
    <n v="97142.506957709324"/>
    <n v="16"/>
    <n v="71.95462154087717"/>
    <x v="1"/>
    <n v="11.483934323243369"/>
    <m/>
  </r>
  <r>
    <n v="2024"/>
    <n v="39220"/>
    <n v="3"/>
    <n v="20240300600900"/>
    <n v="1"/>
    <n v="4343.07"/>
    <n v="2"/>
    <n v="20240300600902"/>
    <n v="202403006009021"/>
    <n v="4343.07"/>
    <n v="43"/>
    <n v="2"/>
    <n v="35292.595809735925"/>
    <n v="11"/>
    <n v="68.747989520781232"/>
    <x v="0"/>
    <n v="10.471428470488279"/>
    <m/>
  </r>
  <r>
    <n v="2024"/>
    <n v="46218"/>
    <n v="3"/>
    <n v="0"/>
    <n v="1"/>
    <n v="2509.8200000000002"/>
    <n v="2"/>
    <n v="0"/>
    <n v="0"/>
    <n v="2509.8200000000002"/>
    <n v="35"/>
    <n v="2"/>
    <n v="56005.76465058788"/>
    <n v="12"/>
    <n v="66.619256592595391"/>
    <x v="0"/>
    <n v="10.933209904608377"/>
    <m/>
  </r>
  <r>
    <n v="2024"/>
    <n v="79236"/>
    <n v="3"/>
    <n v="20231200671500"/>
    <n v="1"/>
    <n v="1477.81"/>
    <n v="2"/>
    <n v="20231200671502"/>
    <n v="202312006715022"/>
    <n v="1477.81"/>
    <n v="49"/>
    <n v="2"/>
    <n v="69804.026790999444"/>
    <n v="14"/>
    <n v="63.834256865376759"/>
    <x v="1"/>
    <n v="11.153446977501901"/>
    <m/>
  </r>
  <r>
    <n v="2024"/>
    <n v="86046"/>
    <n v="3"/>
    <n v="20230300118500"/>
    <n v="1"/>
    <n v="2123.09"/>
    <n v="1"/>
    <n v="20230300118501"/>
    <n v="202303001185011"/>
    <n v="2123.09"/>
    <n v="56"/>
    <n v="2"/>
    <n v="27277.672424101434"/>
    <n v="10"/>
    <n v="70.830972671313674"/>
    <x v="0"/>
    <n v="10.213823786620134"/>
    <m/>
  </r>
  <r>
    <n v="2024"/>
    <n v="86079"/>
    <n v="3"/>
    <n v="20230200116600"/>
    <n v="1"/>
    <n v="2229.23"/>
    <n v="2"/>
    <n v="20230200116602"/>
    <n v="202302001166021"/>
    <n v="2229.23"/>
    <n v="46"/>
    <n v="2"/>
    <n v="70755.218666484318"/>
    <n v="14"/>
    <n v="70.916726561072295"/>
    <x v="1"/>
    <n v="11.166981574855646"/>
    <m/>
  </r>
  <r>
    <n v="2024"/>
    <n v="20523"/>
    <n v="3"/>
    <n v="20230100406100"/>
    <n v="1"/>
    <n v="2368.02"/>
    <n v="1"/>
    <n v="20230100406101"/>
    <n v="202301004061011"/>
    <n v="2368.02"/>
    <n v="39"/>
    <n v="1"/>
    <n v="78027.748148707149"/>
    <n v="14"/>
    <n v="65.936649595842681"/>
    <x v="1"/>
    <n v="11.264819787905548"/>
    <m/>
  </r>
  <r>
    <n v="2024"/>
    <n v="49410"/>
    <n v="3"/>
    <n v="20230300332500"/>
    <n v="1"/>
    <n v="4684.41"/>
    <n v="1"/>
    <n v="20230300332501"/>
    <n v="202303003325012"/>
    <n v="4684.41"/>
    <n v="26"/>
    <n v="2"/>
    <n v="92068.046122356041"/>
    <n v="16"/>
    <n v="66.090040410488456"/>
    <x v="1"/>
    <n v="11.430283214403142"/>
    <m/>
  </r>
  <r>
    <n v="2024"/>
    <n v="54372"/>
    <n v="3"/>
    <n v="20230401344100"/>
    <n v="1"/>
    <n v="1008.9"/>
    <n v="3"/>
    <n v="20230401344103"/>
    <n v="202304013441031"/>
    <n v="1402.12"/>
    <n v="26"/>
    <n v="2"/>
    <n v="98765.603306343182"/>
    <n v="16"/>
    <n v="68.800794410142032"/>
    <x v="1"/>
    <n v="11.500504678446893"/>
    <m/>
  </r>
  <r>
    <n v="2024"/>
    <n v="60363"/>
    <n v="3"/>
    <n v="20230300754200"/>
    <n v="1"/>
    <n v="3854.93"/>
    <n v="1"/>
    <n v="20230300754201"/>
    <n v="202303007542011"/>
    <n v="3854.93"/>
    <n v="34"/>
    <n v="2"/>
    <n v="49313.773217448907"/>
    <n v="12"/>
    <n v="71.357999452609619"/>
    <x v="0"/>
    <n v="10.805958696620166"/>
    <m/>
  </r>
  <r>
    <n v="2024"/>
    <n v="35608"/>
    <n v="3"/>
    <n v="0"/>
    <n v="1"/>
    <n v="1839.47"/>
    <n v="2"/>
    <n v="0"/>
    <n v="0"/>
    <n v="1839.47"/>
    <n v="28"/>
    <n v="2"/>
    <n v="52025.930401327452"/>
    <n v="12"/>
    <n v="70.032058322842076"/>
    <x v="0"/>
    <n v="10.859497534837194"/>
    <m/>
  </r>
  <r>
    <n v="2024"/>
    <n v="39956"/>
    <n v="3"/>
    <n v="20230100599900"/>
    <n v="1"/>
    <n v="3059.84"/>
    <n v="2"/>
    <n v="20230100599902"/>
    <n v="202301005999021"/>
    <n v="3059.84"/>
    <n v="28"/>
    <n v="2"/>
    <n v="55277.847149369096"/>
    <n v="12"/>
    <n v="69.885885419810947"/>
    <x v="0"/>
    <n v="10.920127513207239"/>
    <m/>
  </r>
  <r>
    <n v="2024"/>
    <n v="38849"/>
    <n v="3"/>
    <n v="0"/>
    <n v="1"/>
    <n v="2154.6999999999998"/>
    <n v="2"/>
    <n v="0"/>
    <n v="0"/>
    <n v="5513.1"/>
    <n v="41"/>
    <n v="1"/>
    <n v="29920.65041831266"/>
    <n v="10"/>
    <n v="67.063578852049147"/>
    <x v="0"/>
    <n v="10.306304170432103"/>
    <m/>
  </r>
  <r>
    <n v="2024"/>
    <n v="58488"/>
    <n v="3"/>
    <n v="0"/>
    <n v="1"/>
    <n v="984.78"/>
    <n v="1"/>
    <n v="0"/>
    <n v="0"/>
    <n v="984.78"/>
    <n v="56"/>
    <n v="2"/>
    <n v="47114.266802954771"/>
    <n v="12"/>
    <n v="70.112961072506096"/>
    <x v="0"/>
    <n v="10.760331138659529"/>
    <m/>
  </r>
  <r>
    <n v="2024"/>
    <n v="68720"/>
    <n v="3"/>
    <n v="0"/>
    <n v="1"/>
    <n v="834.95"/>
    <n v="2"/>
    <n v="0"/>
    <n v="0"/>
    <n v="834.95"/>
    <n v="38"/>
    <n v="2"/>
    <n v="49865.186098952137"/>
    <n v="12"/>
    <n v="69.156640119981162"/>
    <x v="0"/>
    <n v="10.817078364884598"/>
    <m/>
  </r>
  <r>
    <n v="2024"/>
    <n v="18116"/>
    <n v="3"/>
    <n v="20240300273900"/>
    <n v="1"/>
    <n v="4526.1000000000004"/>
    <n v="2"/>
    <n v="20240300273902"/>
    <n v="202403002739021"/>
    <n v="4634.92"/>
    <n v="34"/>
    <n v="2"/>
    <n v="48295.654614095089"/>
    <n v="12"/>
    <n v="67.455306954125888"/>
    <x v="0"/>
    <n v="10.785096869011547"/>
    <m/>
  </r>
  <r>
    <n v="2024"/>
    <n v="39943"/>
    <n v="3"/>
    <n v="20221204488800"/>
    <n v="1"/>
    <n v="4474.16"/>
    <n v="1"/>
    <n v="20221204488801"/>
    <n v="202212044888011"/>
    <n v="4474.16"/>
    <n v="55"/>
    <n v="2"/>
    <n v="77041.677582140706"/>
    <n v="14"/>
    <n v="71.181209639928113"/>
    <x v="1"/>
    <n v="11.252101821704041"/>
    <m/>
  </r>
  <r>
    <n v="2024"/>
    <n v="5496"/>
    <n v="3"/>
    <n v="20240300706600"/>
    <n v="1"/>
    <n v="504.57"/>
    <n v="2"/>
    <n v="20240300706602"/>
    <n v="202403007066021"/>
    <n v="504.57"/>
    <n v="62"/>
    <n v="2"/>
    <n v="52137.058203329405"/>
    <n v="12"/>
    <n v="68.408912198583707"/>
    <x v="0"/>
    <n v="10.861631264785855"/>
    <m/>
  </r>
  <r>
    <n v="2024"/>
    <n v="7143"/>
    <n v="3"/>
    <n v="20240200554800"/>
    <n v="1"/>
    <n v="3087.6"/>
    <n v="2"/>
    <n v="20240200554802"/>
    <n v="202402005548021"/>
    <n v="3087.6"/>
    <n v="52"/>
    <n v="1"/>
    <n v="42588.624225998603"/>
    <n v="11"/>
    <n v="70.522625754400309"/>
    <x v="0"/>
    <n v="10.659342459648357"/>
    <m/>
  </r>
  <r>
    <n v="2024"/>
    <n v="25007"/>
    <n v="3"/>
    <n v="0"/>
    <n v="1"/>
    <n v="996.65"/>
    <n v="1"/>
    <n v="0"/>
    <n v="0"/>
    <n v="996.65"/>
    <n v="64"/>
    <n v="1"/>
    <n v="31292.277510114811"/>
    <n v="10"/>
    <n v="70.746167491310715"/>
    <x v="0"/>
    <n v="10.351126621170186"/>
    <m/>
  </r>
  <r>
    <n v="2024"/>
    <n v="26681"/>
    <n v="3"/>
    <n v="20231200614400"/>
    <n v="1"/>
    <n v="448.11"/>
    <n v="2"/>
    <n v="20231200614402"/>
    <n v="202312006144021"/>
    <n v="448.11"/>
    <n v="30"/>
    <n v="1"/>
    <n v="53674.083593898504"/>
    <n v="12"/>
    <n v="69.103855751375036"/>
    <x v="0"/>
    <n v="10.890685549362267"/>
    <m/>
  </r>
  <r>
    <n v="2024"/>
    <n v="59693"/>
    <n v="3"/>
    <n v="0"/>
    <n v="1"/>
    <n v="1668.43"/>
    <n v="1"/>
    <n v="0"/>
    <n v="0"/>
    <n v="1668.43"/>
    <n v="33"/>
    <n v="2"/>
    <n v="33289.586463498752"/>
    <n v="10"/>
    <n v="69.686447589291944"/>
    <x v="0"/>
    <n v="10.41299990824796"/>
    <m/>
  </r>
  <r>
    <n v="2024"/>
    <n v="63064"/>
    <n v="3"/>
    <n v="20231200783100"/>
    <n v="1"/>
    <n v="2242.5100000000002"/>
    <n v="3"/>
    <n v="20231200783103"/>
    <n v="202312007831031"/>
    <n v="2094.21"/>
    <n v="30"/>
    <n v="1"/>
    <n v="70151.432709627334"/>
    <n v="14"/>
    <n v="68.66704948725905"/>
    <x v="1"/>
    <n v="11.158411508837764"/>
    <m/>
  </r>
  <r>
    <n v="2024"/>
    <n v="69882"/>
    <n v="3"/>
    <n v="0"/>
    <n v="1"/>
    <n v="234.85"/>
    <n v="2"/>
    <n v="0"/>
    <n v="0"/>
    <n v="234.85"/>
    <n v="58"/>
    <n v="2"/>
    <n v="51210.262580179347"/>
    <n v="12"/>
    <n v="69.069248482412277"/>
    <x v="0"/>
    <n v="10.84369523196111"/>
    <m/>
  </r>
  <r>
    <n v="2024"/>
    <n v="82239"/>
    <n v="3"/>
    <n v="0"/>
    <n v="1"/>
    <n v="2114.4299999999998"/>
    <n v="4"/>
    <n v="0"/>
    <n v="0"/>
    <n v="2182.5500000000002"/>
    <n v="38"/>
    <n v="1"/>
    <n v="74933.656357898435"/>
    <n v="14"/>
    <n v="66.538475977716914"/>
    <x v="1"/>
    <n v="11.224358419150319"/>
    <m/>
  </r>
  <r>
    <n v="2024"/>
    <n v="82680"/>
    <n v="3"/>
    <n v="0"/>
    <n v="1"/>
    <n v="3247.36"/>
    <n v="2"/>
    <n v="0"/>
    <n v="0"/>
    <n v="3247.36"/>
    <n v="29"/>
    <n v="2"/>
    <n v="75374.109898563358"/>
    <n v="14"/>
    <n v="69.730343025122394"/>
    <x v="1"/>
    <n v="11.230219124985476"/>
    <m/>
  </r>
  <r>
    <n v="2024"/>
    <n v="39230"/>
    <n v="3"/>
    <n v="20240200598800"/>
    <n v="1"/>
    <n v="2207.7399999999998"/>
    <n v="2"/>
    <n v="20240200598802"/>
    <n v="202402005988021"/>
    <n v="2207.7399999999998"/>
    <n v="41"/>
    <n v="2"/>
    <n v="113267.7843300493"/>
    <n v="18"/>
    <n v="69.924965731779594"/>
    <x v="2"/>
    <n v="11.63751006704334"/>
    <m/>
  </r>
  <r>
    <n v="2024"/>
    <n v="45782"/>
    <n v="3"/>
    <n v="20230100203100"/>
    <n v="1"/>
    <n v="2513.5700000000002"/>
    <n v="2"/>
    <n v="20230100203102"/>
    <n v="202301002031021"/>
    <n v="2513.5700000000002"/>
    <n v="51"/>
    <n v="2"/>
    <n v="54488.591984940453"/>
    <n v="12"/>
    <n v="71.356034972283183"/>
    <x v="0"/>
    <n v="10.905746637363318"/>
    <m/>
  </r>
  <r>
    <n v="2024"/>
    <n v="50652"/>
    <n v="3"/>
    <n v="0"/>
    <n v="1"/>
    <n v="2770.08"/>
    <n v="1"/>
    <n v="0"/>
    <n v="0"/>
    <n v="2770.08"/>
    <n v="38"/>
    <n v="2"/>
    <n v="51219.034386891304"/>
    <n v="12"/>
    <n v="69.397666820209807"/>
    <x v="0"/>
    <n v="10.843866507308947"/>
    <m/>
  </r>
  <r>
    <n v="2024"/>
    <n v="53682"/>
    <n v="3"/>
    <n v="20230100443400"/>
    <n v="1"/>
    <n v="1974.69"/>
    <n v="1"/>
    <n v="20230100443401"/>
    <n v="202301004434011"/>
    <n v="1974.69"/>
    <n v="25"/>
    <n v="1"/>
    <n v="94774.628680468144"/>
    <n v="16"/>
    <n v="71.110389290557961"/>
    <x v="1"/>
    <n v="11.459257022470959"/>
    <m/>
  </r>
  <r>
    <n v="2024"/>
    <n v="70364"/>
    <n v="3"/>
    <n v="20240100129300"/>
    <n v="1"/>
    <n v="1849.66"/>
    <n v="2"/>
    <n v="20240100129302"/>
    <n v="202401001293021"/>
    <n v="1849.66"/>
    <n v="55"/>
    <n v="2"/>
    <n v="99736.636044052095"/>
    <n v="16"/>
    <n v="73.81973617061692"/>
    <x v="1"/>
    <n v="11.510288351281007"/>
    <m/>
  </r>
  <r>
    <n v="2024"/>
    <n v="88873"/>
    <n v="3"/>
    <n v="20230200252400"/>
    <n v="1"/>
    <n v="635.29"/>
    <n v="1"/>
    <n v="20230200252401"/>
    <n v="202302002524011"/>
    <n v="635.29"/>
    <n v="37"/>
    <n v="2"/>
    <n v="52595.515413247063"/>
    <n v="12"/>
    <n v="71.401091901589325"/>
    <x v="0"/>
    <n v="10.870386136787818"/>
    <m/>
  </r>
  <r>
    <n v="2024"/>
    <n v="41718"/>
    <n v="3"/>
    <n v="20231200721100"/>
    <n v="1"/>
    <n v="2229.75"/>
    <n v="2"/>
    <n v="20231200721102"/>
    <n v="202312007211021"/>
    <n v="2229.75"/>
    <n v="47"/>
    <n v="2"/>
    <n v="58866.680597985483"/>
    <n v="12"/>
    <n v="70.399937174292134"/>
    <x v="0"/>
    <n v="10.98303051514273"/>
    <m/>
  </r>
  <r>
    <n v="2024"/>
    <n v="74874"/>
    <n v="3"/>
    <n v="0"/>
    <n v="1"/>
    <n v="1088.6199999999999"/>
    <n v="2"/>
    <n v="0"/>
    <n v="0"/>
    <n v="1088.6199999999999"/>
    <n v="35"/>
    <n v="2"/>
    <n v="95738.02268025832"/>
    <n v="16"/>
    <n v="71.0563405405764"/>
    <x v="1"/>
    <n v="11.469370809717329"/>
    <m/>
  </r>
  <r>
    <n v="2024"/>
    <n v="84240"/>
    <n v="3"/>
    <n v="20240100102200"/>
    <n v="1"/>
    <n v="4212.66"/>
    <n v="2"/>
    <n v="20240100102202"/>
    <n v="202401001022021"/>
    <n v="5028.8999999999996"/>
    <n v="25"/>
    <n v="2"/>
    <n v="77032.606841083732"/>
    <n v="14"/>
    <n v="69.012635262696335"/>
    <x v="1"/>
    <n v="11.251984076668244"/>
    <m/>
  </r>
  <r>
    <n v="2024"/>
    <n v="4587"/>
    <n v="3"/>
    <n v="20240303062400"/>
    <n v="1"/>
    <n v="3849.07"/>
    <n v="1"/>
    <n v="20240303062401"/>
    <n v="202403030624011"/>
    <n v="3849.07"/>
    <n v="54"/>
    <n v="2"/>
    <n v="75670.495000045601"/>
    <n v="14"/>
    <n v="68.065673207390134"/>
    <x v="1"/>
    <n v="11.234143601229819"/>
    <m/>
  </r>
  <r>
    <n v="2024"/>
    <n v="11344"/>
    <n v="3"/>
    <n v="20230100524800"/>
    <n v="1"/>
    <n v="2731.85"/>
    <n v="1"/>
    <n v="20230100524801"/>
    <n v="202301005248011"/>
    <n v="2731.85"/>
    <n v="34"/>
    <n v="2"/>
    <n v="69682.484149721087"/>
    <n v="14"/>
    <n v="69.299441234976854"/>
    <x v="1"/>
    <n v="11.151704261719283"/>
    <m/>
  </r>
  <r>
    <n v="2024"/>
    <n v="545"/>
    <n v="3"/>
    <n v="20230200364800"/>
    <n v="1"/>
    <n v="3330.43"/>
    <n v="2"/>
    <n v="20230200364802"/>
    <n v="202302003648021"/>
    <n v="3330.43"/>
    <n v="34"/>
    <n v="1"/>
    <n v="78444.042428422094"/>
    <n v="14"/>
    <n v="74.261707101123505"/>
    <x v="1"/>
    <n v="11.270140814275884"/>
    <m/>
  </r>
  <r>
    <n v="2024"/>
    <n v="4044"/>
    <n v="3"/>
    <n v="20231200391300"/>
    <n v="1"/>
    <n v="3635.63"/>
    <n v="2"/>
    <n v="20231200391303"/>
    <n v="202312003913031"/>
    <n v="2849.58"/>
    <n v="51"/>
    <n v="2"/>
    <n v="69433.243825766694"/>
    <n v="14"/>
    <n v="71.960563574599689"/>
    <x v="1"/>
    <n v="11.148121049464905"/>
    <m/>
  </r>
  <r>
    <n v="2024"/>
    <n v="7184"/>
    <n v="3"/>
    <n v="20240300560000"/>
    <n v="1"/>
    <n v="2851.36"/>
    <n v="1"/>
    <n v="20240300560001"/>
    <n v="202403005600011"/>
    <n v="2851.36"/>
    <n v="38"/>
    <n v="2"/>
    <n v="53853.15041331762"/>
    <n v="12"/>
    <n v="74.071604947851952"/>
    <x v="0"/>
    <n v="10.894016184370349"/>
    <m/>
  </r>
  <r>
    <n v="2024"/>
    <n v="7849"/>
    <n v="3"/>
    <n v="20230100579100"/>
    <n v="1"/>
    <n v="3008.6"/>
    <n v="1"/>
    <n v="20230100579101"/>
    <n v="202301005791011"/>
    <n v="3008.6"/>
    <n v="28"/>
    <n v="2"/>
    <n v="44979.629526003977"/>
    <n v="12"/>
    <n v="70.141705935581086"/>
    <x v="0"/>
    <n v="10.713964989063291"/>
    <m/>
  </r>
  <r>
    <n v="2024"/>
    <n v="9048"/>
    <n v="3"/>
    <n v="20231200558000"/>
    <n v="1"/>
    <n v="4835.9399999999996"/>
    <n v="1"/>
    <n v="20231200558001"/>
    <n v="202312005580011"/>
    <n v="4835.9399999999996"/>
    <n v="47"/>
    <n v="2"/>
    <n v="73004.4204285694"/>
    <n v="14"/>
    <n v="69.662982532442783"/>
    <x v="1"/>
    <n v="11.198275272113239"/>
    <m/>
  </r>
  <r>
    <n v="2024"/>
    <n v="10469"/>
    <n v="3"/>
    <n v="20230200518100"/>
    <n v="1"/>
    <n v="2347.69"/>
    <n v="1"/>
    <n v="20230200518101"/>
    <n v="202302005181011"/>
    <n v="2347.69"/>
    <n v="45"/>
    <n v="2"/>
    <n v="28482.344026130068"/>
    <n v="10"/>
    <n v="66.924642341701528"/>
    <x v="0"/>
    <n v="10.257039666427374"/>
    <m/>
  </r>
  <r>
    <n v="2024"/>
    <n v="10539"/>
    <n v="3"/>
    <n v="0"/>
    <n v="1"/>
    <n v="2747.63"/>
    <n v="2"/>
    <n v="0"/>
    <n v="0"/>
    <n v="2747.63"/>
    <n v="29"/>
    <n v="2"/>
    <n v="42184.430822968097"/>
    <n v="11"/>
    <n v="70.058587657657014"/>
    <x v="0"/>
    <n v="10.649806494105436"/>
    <m/>
  </r>
  <r>
    <n v="2024"/>
    <n v="10539"/>
    <n v="3"/>
    <n v="0"/>
    <n v="1"/>
    <n v="2747.63"/>
    <n v="5"/>
    <n v="0"/>
    <n v="0"/>
    <n v="2747.63"/>
    <n v="25"/>
    <n v="2"/>
    <n v="44229.541998801476"/>
    <n v="11"/>
    <n v="67.909872891081591"/>
    <x v="0"/>
    <n v="10.697148215818967"/>
    <m/>
  </r>
  <r>
    <n v="2024"/>
    <n v="11665"/>
    <n v="3"/>
    <n v="20240200523600"/>
    <n v="1"/>
    <n v="1905.57"/>
    <n v="4"/>
    <n v="20240200523602"/>
    <n v="202402005236021"/>
    <n v="2310.79"/>
    <n v="61"/>
    <n v="2"/>
    <n v="51216.508531217856"/>
    <n v="12"/>
    <n v="71.260028261769875"/>
    <x v="0"/>
    <n v="10.84381719130784"/>
    <m/>
  </r>
  <r>
    <n v="2024"/>
    <n v="21433"/>
    <n v="3"/>
    <n v="0"/>
    <n v="1"/>
    <n v="2233.83"/>
    <n v="1"/>
    <n v="0"/>
    <n v="0"/>
    <n v="2233.83"/>
    <n v="39"/>
    <n v="1"/>
    <n v="26967.184901290166"/>
    <n v="10"/>
    <n v="66.579136085530394"/>
    <x v="0"/>
    <n v="10.202376031794195"/>
    <m/>
  </r>
  <r>
    <n v="2024"/>
    <n v="24565"/>
    <n v="3"/>
    <n v="20230200307700"/>
    <n v="1"/>
    <n v="2119.8000000000002"/>
    <n v="2"/>
    <n v="20230200307702"/>
    <n v="202302003077021"/>
    <n v="2812.86"/>
    <n v="26"/>
    <n v="1"/>
    <n v="98597.751458499217"/>
    <n v="16"/>
    <n v="71.468318450557859"/>
    <x v="1"/>
    <n v="11.49880373565016"/>
    <m/>
  </r>
  <r>
    <n v="2024"/>
    <n v="30010"/>
    <n v="3"/>
    <n v="20240100316300"/>
    <n v="1"/>
    <n v="1916.91"/>
    <n v="2"/>
    <n v="20240100316302"/>
    <n v="202401003163021"/>
    <n v="1704.85"/>
    <n v="48"/>
    <n v="1"/>
    <n v="89098.561544319309"/>
    <n v="16"/>
    <n v="68.214736620755602"/>
    <x v="1"/>
    <n v="11.397498469044846"/>
    <m/>
  </r>
  <r>
    <n v="2024"/>
    <n v="37112"/>
    <n v="3"/>
    <n v="20240100867000"/>
    <n v="1"/>
    <n v="529.47"/>
    <n v="1"/>
    <n v="20240100867001"/>
    <n v="202401008670011"/>
    <n v="529.47"/>
    <n v="40"/>
    <n v="2"/>
    <n v="51552.088229388457"/>
    <n v="12"/>
    <n v="69.052781173139749"/>
    <x v="0"/>
    <n v="10.850347997439165"/>
    <m/>
  </r>
  <r>
    <n v="2024"/>
    <n v="39565"/>
    <n v="3"/>
    <n v="20231200599600"/>
    <n v="1"/>
    <n v="2050.2199999999998"/>
    <n v="2"/>
    <n v="20231200599602"/>
    <n v="202312005996021"/>
    <n v="2050.2199999999998"/>
    <n v="26"/>
    <n v="2"/>
    <n v="46111.801500085239"/>
    <n v="12"/>
    <n v="72.505838495989593"/>
    <x v="0"/>
    <n v="10.738824194055537"/>
    <m/>
  </r>
  <r>
    <n v="2024"/>
    <n v="46167"/>
    <n v="3"/>
    <n v="0"/>
    <n v="1"/>
    <n v="2445.61"/>
    <n v="1"/>
    <n v="0"/>
    <n v="0"/>
    <n v="2445.61"/>
    <n v="54"/>
    <n v="2"/>
    <n v="50332.29780151161"/>
    <n v="12"/>
    <n v="68.495271729762564"/>
    <x v="0"/>
    <n v="10.826402253437413"/>
    <m/>
  </r>
  <r>
    <n v="2024"/>
    <n v="47993"/>
    <n v="3"/>
    <n v="20240200224300"/>
    <n v="1"/>
    <n v="2836.55"/>
    <n v="1"/>
    <n v="20240200224301"/>
    <n v="202402002243011"/>
    <n v="2836.55"/>
    <n v="29"/>
    <n v="2"/>
    <n v="79268.035436816121"/>
    <n v="14"/>
    <n v="69.349742801938334"/>
    <x v="1"/>
    <n v="11.28059024233772"/>
    <m/>
  </r>
  <r>
    <n v="2024"/>
    <n v="48461"/>
    <n v="3"/>
    <n v="20240100220800"/>
    <n v="1"/>
    <n v="1844.46"/>
    <n v="1"/>
    <n v="20240100220801"/>
    <n v="202401002208011"/>
    <n v="1844.46"/>
    <n v="29"/>
    <n v="1"/>
    <n v="51871.790419069664"/>
    <n v="12"/>
    <n v="71.076072902039485"/>
    <x v="0"/>
    <n v="10.856530384179262"/>
    <m/>
  </r>
  <r>
    <n v="2024"/>
    <n v="48649"/>
    <n v="3"/>
    <n v="0"/>
    <n v="1"/>
    <n v="2576.7199999999998"/>
    <n v="2"/>
    <n v="0"/>
    <n v="0"/>
    <n v="2576.7199999999998"/>
    <n v="29"/>
    <n v="2"/>
    <n v="50725.245020368573"/>
    <n v="12"/>
    <n v="71.917702399346467"/>
    <x v="0"/>
    <n v="10.834178995049399"/>
    <m/>
  </r>
  <r>
    <n v="2024"/>
    <n v="49457"/>
    <n v="3"/>
    <n v="20230300334800"/>
    <n v="1"/>
    <n v="1756.47"/>
    <n v="1"/>
    <n v="20230300334804"/>
    <n v="202303003348041"/>
    <n v="1756.47"/>
    <n v="41"/>
    <n v="2"/>
    <n v="49562.927791042945"/>
    <n v="12"/>
    <n v="69.705724359536049"/>
    <x v="0"/>
    <n v="10.810998409685082"/>
    <m/>
  </r>
  <r>
    <n v="2024"/>
    <n v="49662"/>
    <n v="3"/>
    <n v="0"/>
    <n v="1"/>
    <n v="2463.86"/>
    <n v="2"/>
    <n v="0"/>
    <n v="0"/>
    <n v="2463.86"/>
    <n v="34"/>
    <n v="2"/>
    <n v="57569.681818872275"/>
    <n v="12"/>
    <n v="71.706085914645399"/>
    <x v="0"/>
    <n v="10.9607513507981"/>
    <m/>
  </r>
  <r>
    <n v="2024"/>
    <n v="51752"/>
    <n v="3"/>
    <n v="20221200068600"/>
    <n v="1"/>
    <n v="1333.46"/>
    <n v="1"/>
    <n v="20221200068601"/>
    <n v="202212000686011"/>
    <n v="1333.46"/>
    <n v="29"/>
    <n v="2"/>
    <n v="76557.06837565852"/>
    <n v="14"/>
    <n v="70.476710458285424"/>
    <x v="1"/>
    <n v="11.245791733539694"/>
    <m/>
  </r>
  <r>
    <n v="2024"/>
    <n v="54370"/>
    <n v="3"/>
    <n v="20221203315500"/>
    <n v="1"/>
    <n v="753.56"/>
    <n v="4"/>
    <n v="20221203315502"/>
    <n v="202212033155021"/>
    <n v="753.56"/>
    <n v="58"/>
    <n v="2"/>
    <n v="44600.154733340831"/>
    <n v="11"/>
    <n v="69.228868831600835"/>
    <x v="0"/>
    <n v="10.705492607359554"/>
    <m/>
  </r>
  <r>
    <n v="2024"/>
    <n v="59599"/>
    <n v="3"/>
    <n v="20240100652100"/>
    <n v="1"/>
    <n v="2161.37"/>
    <n v="3"/>
    <n v="20240100652103"/>
    <n v="202401006521031"/>
    <n v="3461.81"/>
    <n v="40"/>
    <n v="1"/>
    <n v="73690.304803006307"/>
    <n v="14"/>
    <n v="67.760696344100907"/>
    <x v="1"/>
    <n v="11.207626520039724"/>
    <m/>
  </r>
  <r>
    <n v="2024"/>
    <n v="61204"/>
    <n v="3"/>
    <n v="20231200762800"/>
    <n v="1"/>
    <n v="2803.93"/>
    <n v="1"/>
    <n v="20231200762801"/>
    <n v="202312007628011"/>
    <n v="2803.93"/>
    <n v="26"/>
    <n v="2"/>
    <n v="77581.665368250222"/>
    <n v="14"/>
    <n v="73.937949296232475"/>
    <x v="1"/>
    <n v="11.25908640722721"/>
    <m/>
  </r>
  <r>
    <n v="2024"/>
    <n v="63853"/>
    <n v="3"/>
    <n v="20230200784600"/>
    <n v="1"/>
    <n v="2392.0500000000002"/>
    <n v="2"/>
    <n v="20230200784602"/>
    <n v="202302007846021"/>
    <n v="2392.0500000000002"/>
    <n v="36"/>
    <n v="1"/>
    <n v="37355.687864356027"/>
    <n v="10"/>
    <n v="72.215711192451039"/>
    <x v="0"/>
    <n v="10.528240464491628"/>
    <m/>
  </r>
  <r>
    <n v="2024"/>
    <n v="75145"/>
    <n v="3"/>
    <n v="20240200812700"/>
    <n v="1"/>
    <n v="2260.34"/>
    <n v="1"/>
    <n v="20240200812701"/>
    <n v="202402008127011"/>
    <n v="2260.34"/>
    <n v="25"/>
    <n v="2"/>
    <n v="49597.053611950374"/>
    <n v="12"/>
    <n v="71.154816016791003"/>
    <x v="0"/>
    <n v="10.81168670796372"/>
    <m/>
  </r>
  <r>
    <n v="2024"/>
    <n v="75442"/>
    <n v="3"/>
    <n v="20240300822600"/>
    <n v="1"/>
    <n v="849.9"/>
    <n v="2"/>
    <n v="20240300822602"/>
    <n v="202403008226021"/>
    <n v="849.9"/>
    <n v="40"/>
    <n v="2"/>
    <n v="144421.1516608283"/>
    <n v="20"/>
    <n v="68.678445151272243"/>
    <x v="2"/>
    <n v="11.880488974359393"/>
    <m/>
  </r>
  <r>
    <n v="2024"/>
    <n v="76276"/>
    <n v="3"/>
    <n v="20240200500000"/>
    <n v="1"/>
    <n v="1000.95"/>
    <n v="2"/>
    <n v="20240200500002"/>
    <n v="202402005000021"/>
    <n v="1000.95"/>
    <n v="34"/>
    <n v="2"/>
    <n v="49958.827038171788"/>
    <n v="12"/>
    <n v="68.604595014454844"/>
    <x v="0"/>
    <n v="10.818954485944921"/>
    <m/>
  </r>
  <r>
    <n v="2024"/>
    <n v="76304"/>
    <n v="3"/>
    <n v="20221203740600"/>
    <n v="1"/>
    <n v="1845.73"/>
    <n v="2"/>
    <n v="20221203740603"/>
    <n v="202212037406031"/>
    <n v="1313.79"/>
    <n v="59"/>
    <n v="2"/>
    <n v="56216.084009094884"/>
    <n v="12"/>
    <n v="70.745655972277149"/>
    <x v="0"/>
    <n v="10.936958187269218"/>
    <m/>
  </r>
  <r>
    <n v="2024"/>
    <n v="81658"/>
    <n v="3"/>
    <n v="0"/>
    <n v="1"/>
    <n v="1919.81"/>
    <n v="1"/>
    <n v="0"/>
    <n v="0"/>
    <n v="1919.81"/>
    <n v="45"/>
    <n v="2"/>
    <n v="52372.224267706704"/>
    <n v="12"/>
    <n v="67.311510933575278"/>
    <x v="0"/>
    <n v="10.866131658544743"/>
    <m/>
  </r>
  <r>
    <n v="2024"/>
    <n v="82153"/>
    <n v="3"/>
    <n v="0"/>
    <n v="1"/>
    <n v="1854.37"/>
    <n v="3"/>
    <n v="0"/>
    <n v="0"/>
    <n v="3314.33"/>
    <n v="39"/>
    <n v="1"/>
    <n v="98572.370679115076"/>
    <n v="16"/>
    <n v="71.05940123034118"/>
    <x v="1"/>
    <n v="11.498546285086666"/>
    <m/>
  </r>
  <r>
    <n v="2024"/>
    <n v="82313"/>
    <n v="3"/>
    <n v="20230300089300"/>
    <n v="1"/>
    <n v="1876.95"/>
    <n v="1"/>
    <n v="20230300089301"/>
    <n v="202303000893011"/>
    <n v="1876.95"/>
    <n v="40"/>
    <n v="2"/>
    <n v="36943.732618501032"/>
    <n v="11"/>
    <n v="69.523678182322456"/>
    <x v="0"/>
    <n v="10.517151294087061"/>
    <m/>
  </r>
  <r>
    <n v="2024"/>
    <n v="83343"/>
    <n v="3"/>
    <n v="20221200696400"/>
    <n v="1"/>
    <n v="1747.11"/>
    <n v="5"/>
    <n v="20221200696405"/>
    <n v="202212006964051"/>
    <n v="5290.77"/>
    <n v="64"/>
    <n v="1"/>
    <n v="54078.06614419035"/>
    <n v="12"/>
    <n v="72.55134270988637"/>
    <x v="0"/>
    <n v="10.898183950909393"/>
    <m/>
  </r>
  <r>
    <n v="2024"/>
    <n v="83422"/>
    <n v="3"/>
    <n v="20240200098000"/>
    <n v="1"/>
    <n v="1986.54"/>
    <n v="4"/>
    <n v="20240200098002"/>
    <n v="202402000980021"/>
    <n v="2174.39"/>
    <n v="26"/>
    <n v="2"/>
    <n v="55693.546461347767"/>
    <n v="12"/>
    <n v="72.48961961416677"/>
    <x v="0"/>
    <n v="10.927619556749441"/>
    <m/>
  </r>
  <r>
    <n v="2024"/>
    <n v="17852"/>
    <n v="3"/>
    <n v="0"/>
    <n v="1"/>
    <n v="2019.68"/>
    <n v="1"/>
    <n v="0"/>
    <n v="0"/>
    <n v="2019.68"/>
    <n v="32"/>
    <n v="1"/>
    <n v="50219.182228640704"/>
    <n v="12"/>
    <n v="68.960207370891609"/>
    <x v="0"/>
    <n v="10.824152348800434"/>
    <m/>
  </r>
  <r>
    <n v="2024"/>
    <n v="79956"/>
    <n v="3"/>
    <n v="0"/>
    <n v="1"/>
    <n v="2688.19"/>
    <n v="1"/>
    <n v="0"/>
    <n v="0"/>
    <n v="2688.19"/>
    <n v="31"/>
    <n v="1"/>
    <n v="70334.212189760452"/>
    <n v="14"/>
    <n v="70.160542495995216"/>
    <x v="1"/>
    <n v="11.161013619301036"/>
    <m/>
  </r>
  <r>
    <n v="2024"/>
    <n v="41213"/>
    <n v="3"/>
    <n v="20240100710100"/>
    <n v="1"/>
    <n v="2826.91"/>
    <n v="2"/>
    <n v="20240100710102"/>
    <n v="202401007101021"/>
    <n v="2826.91"/>
    <n v="55"/>
    <n v="2"/>
    <n v="54993.405577840444"/>
    <n v="12"/>
    <n v="71.373853412654185"/>
    <x v="0"/>
    <n v="10.91496855844148"/>
    <m/>
  </r>
  <r>
    <n v="2024"/>
    <n v="2846"/>
    <n v="3"/>
    <n v="20231200833100"/>
    <n v="1"/>
    <n v="434.18"/>
    <n v="2"/>
    <n v="20231200833102"/>
    <n v="202312008331021"/>
    <n v="434.18"/>
    <n v="58"/>
    <n v="2"/>
    <n v="54439.68445372815"/>
    <n v="12"/>
    <n v="64.425502586205937"/>
    <x v="0"/>
    <n v="10.904848660527593"/>
    <m/>
  </r>
  <r>
    <n v="2024"/>
    <n v="3471"/>
    <n v="3"/>
    <n v="20221202899200"/>
    <n v="1"/>
    <n v="1293.3900000000001"/>
    <n v="1"/>
    <n v="20221202899201"/>
    <n v="202212028992011"/>
    <n v="1293.3900000000001"/>
    <n v="52"/>
    <n v="2"/>
    <n v="46168.391073732033"/>
    <n v="12"/>
    <n v="66.907935501691426"/>
    <x v="0"/>
    <n v="10.74005066702145"/>
    <m/>
  </r>
  <r>
    <n v="2024"/>
    <n v="4477"/>
    <n v="3"/>
    <n v="0"/>
    <n v="1"/>
    <n v="1938.22"/>
    <n v="1"/>
    <n v="0"/>
    <n v="0"/>
    <n v="1938.22"/>
    <n v="48"/>
    <n v="1"/>
    <n v="42519.364618706182"/>
    <n v="11"/>
    <n v="69.558821158771892"/>
    <x v="0"/>
    <n v="10.657714889228199"/>
    <m/>
  </r>
  <r>
    <n v="2024"/>
    <n v="4737"/>
    <n v="3"/>
    <n v="0"/>
    <n v="1"/>
    <n v="1837.7"/>
    <n v="1"/>
    <n v="0"/>
    <n v="0"/>
    <n v="1837.7"/>
    <n v="62"/>
    <n v="1"/>
    <n v="47941.0483136119"/>
    <n v="12"/>
    <n v="69.210148873445362"/>
    <x v="0"/>
    <n v="10.777727374950206"/>
    <m/>
  </r>
  <r>
    <n v="2024"/>
    <n v="5688"/>
    <n v="3"/>
    <n v="0"/>
    <n v="1"/>
    <n v="1305.07"/>
    <n v="2"/>
    <n v="0"/>
    <n v="0"/>
    <n v="1305.07"/>
    <n v="27"/>
    <n v="2"/>
    <n v="99289.734807517685"/>
    <n v="16"/>
    <n v="71.599993299347503"/>
    <x v="1"/>
    <n v="11.505797469135944"/>
    <m/>
  </r>
  <r>
    <n v="2024"/>
    <n v="6409"/>
    <n v="3"/>
    <n v="20240300141400"/>
    <n v="1"/>
    <n v="2715.31"/>
    <n v="3"/>
    <n v="20240300141403"/>
    <n v="202403001414031"/>
    <n v="3816.39"/>
    <n v="27"/>
    <n v="2"/>
    <n v="90615.5683281323"/>
    <n v="16"/>
    <n v="69.627315774755132"/>
    <x v="1"/>
    <n v="11.414381313120332"/>
    <m/>
  </r>
  <r>
    <n v="2024"/>
    <n v="7746"/>
    <n v="3"/>
    <n v="0"/>
    <n v="1"/>
    <n v="4649.2299999999996"/>
    <n v="1"/>
    <n v="0"/>
    <n v="0"/>
    <n v="4649.2299999999996"/>
    <n v="54"/>
    <n v="1"/>
    <n v="53849.278901532045"/>
    <n v="12"/>
    <n v="70.824554563542037"/>
    <x v="0"/>
    <n v="10.893944291622676"/>
    <m/>
  </r>
  <r>
    <n v="2024"/>
    <n v="7936"/>
    <n v="3"/>
    <n v="20230300556500"/>
    <n v="1"/>
    <n v="3116.53"/>
    <n v="1"/>
    <n v="20230300556501"/>
    <n v="202303005565011"/>
    <n v="3116.53"/>
    <n v="49"/>
    <n v="2"/>
    <n v="49485.606461557858"/>
    <n v="12"/>
    <n v="66.989276486483973"/>
    <x v="0"/>
    <n v="10.809437127718114"/>
    <m/>
  </r>
  <r>
    <n v="2024"/>
    <n v="8033"/>
    <n v="3"/>
    <n v="20221204176600"/>
    <n v="1"/>
    <n v="2646.95"/>
    <n v="1"/>
    <n v="20221204176601"/>
    <n v="202212041766011"/>
    <n v="2646.95"/>
    <n v="52"/>
    <n v="2"/>
    <n v="103147.44287735755"/>
    <n v="16"/>
    <n v="75.464216408836691"/>
    <x v="1"/>
    <n v="11.543914727861114"/>
    <m/>
  </r>
  <r>
    <n v="2024"/>
    <n v="8225"/>
    <n v="3"/>
    <n v="0"/>
    <n v="1"/>
    <n v="4456.55"/>
    <n v="1"/>
    <n v="0"/>
    <n v="0"/>
    <n v="4456.55"/>
    <n v="52"/>
    <n v="2"/>
    <n v="72237.357592515284"/>
    <n v="14"/>
    <n v="70.539543199223345"/>
    <x v="1"/>
    <n v="11.187712609245171"/>
    <m/>
  </r>
  <r>
    <n v="2024"/>
    <n v="8855"/>
    <n v="3"/>
    <n v="0"/>
    <n v="1"/>
    <n v="4676.2299999999996"/>
    <n v="1"/>
    <n v="0"/>
    <n v="0"/>
    <n v="4676.2299999999996"/>
    <n v="53"/>
    <n v="1"/>
    <n v="49976.430268860262"/>
    <n v="12"/>
    <n v="70.547351713119141"/>
    <x v="0"/>
    <n v="10.819306778646114"/>
    <m/>
  </r>
  <r>
    <n v="2024"/>
    <n v="9091"/>
    <n v="3"/>
    <n v="20230300573800"/>
    <n v="1"/>
    <n v="4870.01"/>
    <n v="1"/>
    <n v="20230300573803"/>
    <n v="202303005738031"/>
    <n v="4870.01"/>
    <n v="60"/>
    <n v="1"/>
    <n v="49091.04268401552"/>
    <n v="12"/>
    <n v="72.020789194876656"/>
    <x v="0"/>
    <n v="10.80143186707944"/>
    <m/>
  </r>
  <r>
    <n v="2024"/>
    <n v="9667"/>
    <n v="3"/>
    <n v="0"/>
    <n v="1"/>
    <n v="3095.19"/>
    <n v="2"/>
    <n v="0"/>
    <n v="0"/>
    <n v="5853.9"/>
    <n v="38"/>
    <n v="1"/>
    <n v="78117.412027038983"/>
    <n v="14"/>
    <n v="67.667021519434115"/>
    <x v="1"/>
    <n v="11.265968256267762"/>
    <m/>
  </r>
  <r>
    <n v="2024"/>
    <n v="10065"/>
    <n v="3"/>
    <n v="20231200583300"/>
    <n v="1"/>
    <n v="3745.22"/>
    <n v="2"/>
    <n v="20231200583302"/>
    <n v="202312005833021"/>
    <n v="6379.56"/>
    <n v="38"/>
    <n v="1"/>
    <n v="71380.670304055777"/>
    <n v="14"/>
    <n v="71.610582989601696"/>
    <x v="1"/>
    <n v="11.175782387642478"/>
    <m/>
  </r>
  <r>
    <n v="2024"/>
    <n v="11861"/>
    <n v="3"/>
    <n v="20240200533100"/>
    <n v="1"/>
    <n v="4988.45"/>
    <n v="2"/>
    <n v="20240200533102"/>
    <n v="202402005331021"/>
    <n v="4988.45"/>
    <n v="54"/>
    <n v="2"/>
    <n v="79143.784670149718"/>
    <n v="14"/>
    <n v="70.43743389061791"/>
    <x v="1"/>
    <n v="11.279021536264365"/>
    <m/>
  </r>
  <r>
    <n v="2024"/>
    <n v="12953"/>
    <n v="3"/>
    <n v="20231200685600"/>
    <n v="1"/>
    <n v="2374.84"/>
    <n v="1"/>
    <n v="20231200685601"/>
    <n v="202312006856011"/>
    <n v="2374.84"/>
    <n v="53"/>
    <n v="2"/>
    <n v="99331.893218488025"/>
    <n v="16"/>
    <n v="72.032748150784315"/>
    <x v="1"/>
    <n v="11.506221978913882"/>
    <m/>
  </r>
  <r>
    <n v="2024"/>
    <n v="14465"/>
    <n v="3"/>
    <n v="20240300626800"/>
    <n v="1"/>
    <n v="4472.63"/>
    <n v="2"/>
    <n v="20240300626802"/>
    <n v="202403006268021"/>
    <n v="4472.63"/>
    <n v="62"/>
    <n v="2"/>
    <n v="97117.0544688097"/>
    <n v="16"/>
    <n v="68.482921171173587"/>
    <x v="1"/>
    <n v="11.483672277052609"/>
    <m/>
  </r>
  <r>
    <n v="2024"/>
    <n v="14827"/>
    <n v="3"/>
    <n v="20221204849700"/>
    <n v="1"/>
    <n v="2483.56"/>
    <n v="2"/>
    <n v="20221204849702"/>
    <n v="202212048497021"/>
    <n v="2483.56"/>
    <n v="31"/>
    <n v="2"/>
    <n v="66414.758700813923"/>
    <n v="14"/>
    <n v="73.604657392918696"/>
    <x v="1"/>
    <n v="11.10367458035687"/>
    <m/>
  </r>
  <r>
    <n v="2024"/>
    <n v="14940"/>
    <n v="3"/>
    <n v="20231200628400"/>
    <n v="1"/>
    <n v="2066.92"/>
    <n v="1"/>
    <n v="20231200628401"/>
    <n v="202312006284011"/>
    <n v="2066.92"/>
    <n v="47"/>
    <n v="2"/>
    <n v="74808.131083770917"/>
    <n v="14"/>
    <n v="69.868122771342115"/>
    <x v="1"/>
    <n v="11.222681862383169"/>
    <m/>
  </r>
  <r>
    <n v="2024"/>
    <n v="15278"/>
    <n v="3"/>
    <n v="0"/>
    <n v="1"/>
    <n v="1666.2"/>
    <n v="2"/>
    <n v="0"/>
    <n v="0"/>
    <n v="1666.2"/>
    <n v="62"/>
    <n v="1"/>
    <n v="52480.460569359217"/>
    <n v="12"/>
    <n v="69.12133874958252"/>
    <x v="0"/>
    <n v="10.868196199672434"/>
    <m/>
  </r>
  <r>
    <n v="2024"/>
    <n v="15502"/>
    <n v="3"/>
    <n v="20231200635400"/>
    <n v="1"/>
    <n v="4999.67"/>
    <n v="1"/>
    <n v="20231200635401"/>
    <n v="202312006354011"/>
    <n v="4999.67"/>
    <n v="28"/>
    <n v="1"/>
    <n v="111317.42607174451"/>
    <n v="18"/>
    <n v="69.767269836579175"/>
    <x v="2"/>
    <n v="11.620141093487357"/>
    <m/>
  </r>
  <r>
    <n v="2024"/>
    <n v="15626"/>
    <n v="3"/>
    <n v="20240100634100"/>
    <n v="1"/>
    <n v="1725.82"/>
    <n v="3"/>
    <n v="20240100634103"/>
    <n v="202401006341031"/>
    <n v="2102.59"/>
    <n v="37"/>
    <n v="2"/>
    <n v="47606.165664092783"/>
    <n v="12"/>
    <n v="72.272210074753971"/>
    <x v="0"/>
    <n v="10.770717562589379"/>
    <m/>
  </r>
  <r>
    <n v="2024"/>
    <n v="15790"/>
    <n v="3"/>
    <n v="0"/>
    <n v="1"/>
    <n v="2902.01"/>
    <n v="1"/>
    <n v="0"/>
    <n v="0"/>
    <n v="2902.01"/>
    <n v="35"/>
    <n v="2"/>
    <n v="50355.557363061591"/>
    <n v="12"/>
    <n v="68.345539440163833"/>
    <x v="0"/>
    <n v="10.826864266694637"/>
    <m/>
  </r>
  <r>
    <n v="2024"/>
    <n v="16421"/>
    <n v="3"/>
    <n v="20231200646100"/>
    <n v="1"/>
    <n v="4676.1000000000004"/>
    <n v="1"/>
    <n v="20231200646101"/>
    <n v="202312006461011"/>
    <n v="4676.1000000000004"/>
    <n v="59"/>
    <n v="2"/>
    <n v="55985.898145215542"/>
    <n v="12"/>
    <n v="72.255259472658238"/>
    <x v="0"/>
    <n v="10.932855119170164"/>
    <m/>
  </r>
  <r>
    <n v="2024"/>
    <n v="18572"/>
    <n v="3"/>
    <n v="20230300282300"/>
    <n v="1"/>
    <n v="4505.6899999999996"/>
    <n v="1"/>
    <n v="20230300282301"/>
    <n v="202303002823011"/>
    <n v="4505.6899999999996"/>
    <n v="33"/>
    <n v="2"/>
    <n v="73604.183260147955"/>
    <n v="14"/>
    <n v="67.433671102812724"/>
    <x v="1"/>
    <n v="11.206457140875512"/>
    <m/>
  </r>
  <r>
    <n v="2024"/>
    <n v="19150"/>
    <n v="3"/>
    <n v="0"/>
    <n v="1"/>
    <n v="2426.87"/>
    <n v="1"/>
    <n v="0"/>
    <n v="0"/>
    <n v="2426.87"/>
    <n v="48"/>
    <n v="2"/>
    <n v="94730.771341105647"/>
    <n v="16"/>
    <n v="69.964491888291093"/>
    <x v="1"/>
    <n v="11.458794161358394"/>
    <m/>
  </r>
  <r>
    <n v="2024"/>
    <n v="19373"/>
    <n v="3"/>
    <n v="20231200276500"/>
    <n v="1"/>
    <n v="2273.59"/>
    <n v="1"/>
    <n v="20231200276501"/>
    <n v="202312002765011"/>
    <n v="2273.59"/>
    <n v="40"/>
    <n v="1"/>
    <n v="115454.0438967621"/>
    <n v="18"/>
    <n v="70.178949162764113"/>
    <x v="2"/>
    <n v="11.656627841425694"/>
    <m/>
  </r>
  <r>
    <n v="2024"/>
    <n v="19392"/>
    <n v="3"/>
    <n v="20240100286000"/>
    <n v="1"/>
    <n v="3850.34"/>
    <n v="2"/>
    <n v="20240100286002"/>
    <n v="202401002860021"/>
    <n v="3578.55"/>
    <n v="30"/>
    <n v="1"/>
    <n v="119435.33507712401"/>
    <n v="18"/>
    <n v="73.072546683915093"/>
    <x v="2"/>
    <n v="11.690530374828809"/>
    <m/>
  </r>
  <r>
    <n v="2024"/>
    <n v="19865"/>
    <n v="3"/>
    <n v="20230200275900"/>
    <n v="1"/>
    <n v="2651.6"/>
    <n v="2"/>
    <n v="20230200275902"/>
    <n v="202302002759021"/>
    <n v="2651.6"/>
    <n v="31"/>
    <n v="2"/>
    <n v="73303.602068005057"/>
    <n v="14"/>
    <n v="72.456204330325903"/>
    <x v="1"/>
    <n v="11.202365028113523"/>
    <m/>
  </r>
  <r>
    <n v="2024"/>
    <n v="20131"/>
    <n v="3"/>
    <n v="20230200290000"/>
    <n v="1"/>
    <n v="2591.67"/>
    <n v="2"/>
    <n v="20230200290002"/>
    <n v="202302002900021"/>
    <n v="2591.67"/>
    <n v="31"/>
    <n v="2"/>
    <n v="52415.808717566761"/>
    <n v="12"/>
    <n v="67.240556434658771"/>
    <x v="0"/>
    <n v="10.866963517892261"/>
    <m/>
  </r>
  <r>
    <n v="2024"/>
    <n v="20371"/>
    <n v="3"/>
    <n v="20240300405600"/>
    <n v="1"/>
    <n v="5521.49"/>
    <n v="2"/>
    <n v="20240300405602"/>
    <n v="202403004056021"/>
    <n v="3814.05"/>
    <n v="50"/>
    <n v="2"/>
    <n v="54623.102804013586"/>
    <n v="12"/>
    <n v="64.627021242033493"/>
    <x v="0"/>
    <n v="10.908212200518108"/>
    <m/>
  </r>
  <r>
    <n v="2024"/>
    <n v="22880"/>
    <n v="3"/>
    <n v="20240304413700"/>
    <n v="1"/>
    <n v="2968.37"/>
    <n v="1"/>
    <n v="0"/>
    <n v="0"/>
    <n v="2968.37"/>
    <n v="44"/>
    <n v="2"/>
    <n v="71632.905592030351"/>
    <n v="14"/>
    <n v="69.058106004155718"/>
    <x v="1"/>
    <n v="11.179309822684036"/>
    <m/>
  </r>
  <r>
    <n v="2024"/>
    <n v="23306"/>
    <n v="3"/>
    <n v="20230300417200"/>
    <n v="1"/>
    <n v="1764.4"/>
    <n v="2"/>
    <n v="20230300417202"/>
    <n v="202303004172021"/>
    <n v="1764.4"/>
    <n v="41"/>
    <n v="2"/>
    <n v="96605.924638849625"/>
    <n v="16"/>
    <n v="69.015812960223215"/>
    <x v="1"/>
    <n v="11.478395349985009"/>
    <m/>
  </r>
  <r>
    <n v="2024"/>
    <n v="23797"/>
    <n v="3"/>
    <n v="20240100427600"/>
    <n v="1"/>
    <n v="2357.4"/>
    <n v="2"/>
    <n v="20240100427602"/>
    <n v="202401004276021"/>
    <n v="2357.4"/>
    <n v="42"/>
    <n v="2"/>
    <n v="54566.658351206104"/>
    <n v="12"/>
    <n v="66.422922651145527"/>
    <x v="0"/>
    <n v="10.907178322300258"/>
    <m/>
  </r>
  <r>
    <n v="2024"/>
    <n v="25465"/>
    <n v="3"/>
    <n v="20230100451800"/>
    <n v="1"/>
    <n v="4419.32"/>
    <n v="1"/>
    <n v="20230100451801"/>
    <n v="202301004518011"/>
    <n v="4419.32"/>
    <n v="49"/>
    <n v="1"/>
    <n v="45517.165582941103"/>
    <n v="12"/>
    <n v="66.546529745297974"/>
    <x v="0"/>
    <n v="10.72584479935143"/>
    <m/>
  </r>
  <r>
    <n v="2024"/>
    <n v="27630"/>
    <n v="3"/>
    <n v="0"/>
    <n v="1"/>
    <n v="242.55"/>
    <n v="5"/>
    <n v="0"/>
    <n v="0"/>
    <n v="604.54"/>
    <n v="56"/>
    <n v="1"/>
    <n v="55658.731310896685"/>
    <n v="12"/>
    <n v="69.415921594011508"/>
    <x v="0"/>
    <n v="10.926994241268122"/>
    <m/>
  </r>
  <r>
    <n v="2024"/>
    <n v="28294"/>
    <n v="3"/>
    <n v="20221205479900"/>
    <n v="1"/>
    <n v="717.46"/>
    <n v="1"/>
    <n v="20221205479901"/>
    <n v="202212054799011"/>
    <n v="717.46"/>
    <n v="60"/>
    <n v="2"/>
    <n v="110833.82565351186"/>
    <n v="18"/>
    <n v="68.601727770555371"/>
    <x v="2"/>
    <n v="11.615787292386644"/>
    <m/>
  </r>
  <r>
    <n v="2024"/>
    <n v="28601"/>
    <n v="3"/>
    <n v="0"/>
    <n v="1"/>
    <n v="497.84"/>
    <n v="3"/>
    <n v="0"/>
    <n v="0"/>
    <n v="497.84"/>
    <n v="43"/>
    <n v="1"/>
    <n v="51406.146761867654"/>
    <n v="12"/>
    <n v="68.94312830798124"/>
    <x v="0"/>
    <n v="10.847513031100089"/>
    <m/>
  </r>
  <r>
    <n v="2024"/>
    <n v="29478"/>
    <n v="3"/>
    <n v="20240200491300"/>
    <n v="1"/>
    <n v="800.98"/>
    <n v="1"/>
    <n v="20240200491301"/>
    <n v="202402004913011"/>
    <n v="800.98"/>
    <n v="43"/>
    <n v="1"/>
    <n v="92245.584320789188"/>
    <n v="16"/>
    <n v="71.628279778518447"/>
    <x v="1"/>
    <n v="11.43220969431583"/>
    <m/>
  </r>
  <r>
    <n v="2024"/>
    <n v="30579"/>
    <n v="3"/>
    <n v="0"/>
    <n v="1"/>
    <n v="1144.05"/>
    <n v="4"/>
    <n v="0"/>
    <n v="0"/>
    <n v="1144.05"/>
    <n v="25"/>
    <n v="1"/>
    <n v="37814.22317094366"/>
    <n v="11"/>
    <n v="70.667549357619009"/>
    <x v="0"/>
    <n v="10.540440585197823"/>
    <m/>
  </r>
  <r>
    <n v="2024"/>
    <n v="31202"/>
    <n v="3"/>
    <n v="20240200149200"/>
    <n v="1"/>
    <n v="504.31"/>
    <n v="1"/>
    <n v="20240200149201"/>
    <n v="202402001492011"/>
    <n v="504.31"/>
    <n v="29"/>
    <n v="1"/>
    <n v="74398.77749400567"/>
    <n v="14"/>
    <n v="70.298017341201202"/>
    <x v="1"/>
    <n v="11.217194789154002"/>
    <m/>
  </r>
  <r>
    <n v="2024"/>
    <n v="31813"/>
    <n v="3"/>
    <n v="20231200153500"/>
    <n v="1"/>
    <n v="906.48"/>
    <n v="2"/>
    <n v="20231200153502"/>
    <n v="202312001535021"/>
    <n v="906.48"/>
    <n v="55"/>
    <n v="2"/>
    <n v="49617.242503203866"/>
    <n v="12"/>
    <n v="72.044748589591876"/>
    <x v="0"/>
    <n v="10.812093683416304"/>
    <m/>
  </r>
  <r>
    <n v="2024"/>
    <n v="35908"/>
    <n v="3"/>
    <n v="0"/>
    <n v="1"/>
    <n v="4400.62"/>
    <n v="2"/>
    <n v="0"/>
    <n v="0"/>
    <n v="4400.62"/>
    <n v="45"/>
    <n v="2"/>
    <n v="57033.695073772658"/>
    <n v="12"/>
    <n v="70.0745301764441"/>
    <x v="0"/>
    <n v="10.951397513806427"/>
    <m/>
  </r>
  <r>
    <n v="2024"/>
    <n v="36774"/>
    <n v="3"/>
    <n v="20240300878000"/>
    <n v="1"/>
    <n v="816.46"/>
    <n v="2"/>
    <n v="20240300878002"/>
    <n v="202403008780021"/>
    <n v="916.08"/>
    <n v="30"/>
    <n v="2"/>
    <n v="46909.578085466994"/>
    <n v="12"/>
    <n v="67.351035023910171"/>
    <x v="0"/>
    <n v="10.755977157154302"/>
    <m/>
  </r>
  <r>
    <n v="2024"/>
    <n v="37500"/>
    <n v="3"/>
    <n v="20231200880200"/>
    <n v="1"/>
    <n v="803.69"/>
    <n v="3"/>
    <n v="20231200880203"/>
    <n v="202312008802031"/>
    <n v="803.69"/>
    <n v="57"/>
    <n v="2"/>
    <n v="61487.986796841462"/>
    <n v="12"/>
    <n v="70.07160900907715"/>
    <x v="0"/>
    <n v="11.026597098077199"/>
    <m/>
  </r>
  <r>
    <n v="2024"/>
    <n v="37570"/>
    <n v="3"/>
    <n v="20240100872400"/>
    <n v="1"/>
    <n v="1071.73"/>
    <n v="1"/>
    <n v="20240100872401"/>
    <n v="202401008724011"/>
    <n v="1071.73"/>
    <n v="27"/>
    <n v="1"/>
    <n v="54105.372203844359"/>
    <n v="12"/>
    <n v="74.541218989943076"/>
    <x v="0"/>
    <n v="10.898688761269479"/>
    <m/>
  </r>
  <r>
    <n v="2024"/>
    <n v="38080"/>
    <n v="3"/>
    <n v="20230300875200"/>
    <n v="1"/>
    <n v="1016.66"/>
    <n v="2"/>
    <n v="20230300875202"/>
    <n v="202303008752022"/>
    <n v="798.71"/>
    <n v="42"/>
    <n v="2"/>
    <n v="55638.222881157963"/>
    <n v="12"/>
    <n v="71.209008609344991"/>
    <x v="0"/>
    <n v="10.926625705936321"/>
    <m/>
  </r>
  <r>
    <n v="2024"/>
    <n v="38158"/>
    <n v="3"/>
    <n v="20221206614700"/>
    <n v="1"/>
    <n v="816.43"/>
    <n v="2"/>
    <n v="20221206614702"/>
    <n v="202212066147021"/>
    <n v="988.13"/>
    <n v="39"/>
    <n v="2"/>
    <n v="54788.780493933256"/>
    <n v="12"/>
    <n v="72.572689003456858"/>
    <x v="0"/>
    <n v="10.911240716462764"/>
    <m/>
  </r>
  <r>
    <n v="2024"/>
    <n v="38946"/>
    <n v="3"/>
    <n v="0"/>
    <n v="1"/>
    <n v="1963.94"/>
    <n v="6"/>
    <n v="0"/>
    <n v="0"/>
    <n v="2187.54"/>
    <n v="46"/>
    <n v="2"/>
    <n v="49161.507886948144"/>
    <n v="12"/>
    <n v="67.475375415941372"/>
    <x v="0"/>
    <n v="10.802866236255701"/>
    <m/>
  </r>
  <r>
    <n v="2024"/>
    <n v="39307"/>
    <n v="3"/>
    <n v="20240100593900"/>
    <n v="1"/>
    <n v="4047.49"/>
    <n v="2"/>
    <n v="20240100593902"/>
    <n v="202401005939021"/>
    <n v="4047.49"/>
    <n v="35"/>
    <n v="2"/>
    <n v="121423.50843274222"/>
    <n v="18"/>
    <n v="68.736120732743871"/>
    <x v="2"/>
    <n v="11.707039783282145"/>
    <m/>
  </r>
  <r>
    <n v="2024"/>
    <n v="40743"/>
    <n v="3"/>
    <n v="20230200701400"/>
    <n v="1"/>
    <n v="1857"/>
    <n v="4"/>
    <n v="20230200701403"/>
    <n v="202302007014032"/>
    <n v="1284.49"/>
    <n v="25"/>
    <n v="1"/>
    <n v="57302.025539265538"/>
    <n v="12"/>
    <n v="69.868786806198017"/>
    <x v="0"/>
    <n v="10.956091251803446"/>
    <m/>
  </r>
  <r>
    <n v="2024"/>
    <n v="40869"/>
    <n v="3"/>
    <n v="20240200711300"/>
    <n v="1"/>
    <n v="2749.3"/>
    <n v="1"/>
    <n v="20240200711301"/>
    <n v="202402007113011"/>
    <n v="2749.3"/>
    <n v="63"/>
    <n v="2"/>
    <n v="71788.397203168919"/>
    <n v="14"/>
    <n v="68.619366156873198"/>
    <x v="1"/>
    <n v="11.181478143136157"/>
    <m/>
  </r>
  <r>
    <n v="2024"/>
    <n v="41391"/>
    <n v="3"/>
    <n v="20240200717100"/>
    <n v="1"/>
    <n v="3228.12"/>
    <n v="2"/>
    <n v="20240200717102"/>
    <n v="202402007171021"/>
    <n v="3228.12"/>
    <n v="34"/>
    <n v="2"/>
    <n v="52522.380975291228"/>
    <n v="12"/>
    <n v="72.74554362177625"/>
    <x v="0"/>
    <n v="10.868994662029118"/>
    <m/>
  </r>
  <r>
    <n v="2024"/>
    <n v="42383"/>
    <n v="3"/>
    <n v="0"/>
    <n v="1"/>
    <n v="3875.38"/>
    <n v="1"/>
    <n v="0"/>
    <n v="0"/>
    <n v="3875.38"/>
    <n v="30"/>
    <n v="2"/>
    <n v="49015.54342957685"/>
    <n v="12"/>
    <n v="70.677729311826909"/>
    <x v="0"/>
    <n v="10.799892739639912"/>
    <m/>
  </r>
  <r>
    <n v="2024"/>
    <n v="42701"/>
    <n v="3"/>
    <n v="20230200226500"/>
    <n v="1"/>
    <n v="2696.44"/>
    <n v="1"/>
    <n v="20230200226501"/>
    <n v="202302002265011"/>
    <n v="2696.44"/>
    <n v="45"/>
    <n v="2"/>
    <n v="145792.99322229158"/>
    <n v="20"/>
    <n v="67.238450106217499"/>
    <x v="2"/>
    <n v="11.88994303994162"/>
    <m/>
  </r>
  <r>
    <n v="2024"/>
    <n v="44191"/>
    <n v="3"/>
    <n v="20240200184500"/>
    <n v="1"/>
    <n v="4728.43"/>
    <n v="2"/>
    <n v="20240200184502"/>
    <n v="202402001845021"/>
    <n v="4728.43"/>
    <n v="58"/>
    <n v="2"/>
    <n v="138015.02149366707"/>
    <n v="20"/>
    <n v="68.87610361057088"/>
    <x v="2"/>
    <n v="11.835117809618842"/>
    <m/>
  </r>
  <r>
    <n v="2024"/>
    <n v="44722"/>
    <n v="3"/>
    <n v="0"/>
    <n v="1"/>
    <n v="2404.61"/>
    <n v="1"/>
    <n v="0"/>
    <n v="0"/>
    <n v="2404.61"/>
    <n v="64"/>
    <n v="2"/>
    <n v="26267.043919227173"/>
    <n v="10"/>
    <n v="67.659702331537048"/>
    <x v="0"/>
    <n v="10.176070349481849"/>
    <m/>
  </r>
  <r>
    <n v="2024"/>
    <n v="45292"/>
    <n v="3"/>
    <n v="0"/>
    <n v="1"/>
    <n v="2447.75"/>
    <n v="2"/>
    <n v="0"/>
    <n v="0"/>
    <n v="2447.75"/>
    <n v="49"/>
    <n v="1"/>
    <n v="95346.218201513315"/>
    <n v="16"/>
    <n v="71.185029956330254"/>
    <x v="1"/>
    <n v="11.465269947961065"/>
    <m/>
  </r>
  <r>
    <n v="2024"/>
    <n v="45856"/>
    <n v="3"/>
    <n v="20230300196600"/>
    <n v="1"/>
    <n v="2122.02"/>
    <n v="3"/>
    <n v="20230300196603"/>
    <n v="202303001966032"/>
    <n v="2486.3000000000002"/>
    <n v="47"/>
    <n v="2"/>
    <n v="92559.242707727652"/>
    <n v="16"/>
    <n v="69.27961744124508"/>
    <x v="1"/>
    <n v="11.435604180197611"/>
    <m/>
  </r>
  <r>
    <n v="2024"/>
    <n v="48027"/>
    <n v="3"/>
    <n v="0"/>
    <n v="1"/>
    <n v="2294.96"/>
    <n v="1"/>
    <n v="0"/>
    <n v="0"/>
    <n v="2294.96"/>
    <n v="64"/>
    <n v="1"/>
    <n v="118549.28916072333"/>
    <n v="18"/>
    <n v="71.971070389853537"/>
    <x v="2"/>
    <n v="11.683084095361895"/>
    <m/>
  </r>
  <r>
    <n v="2024"/>
    <n v="48743"/>
    <n v="3"/>
    <n v="0"/>
    <n v="1"/>
    <n v="3141.25"/>
    <n v="1"/>
    <n v="0"/>
    <n v="0"/>
    <n v="3141.25"/>
    <n v="30"/>
    <n v="1"/>
    <n v="31060.223200064051"/>
    <n v="10"/>
    <n v="70.517824016432328"/>
    <x v="0"/>
    <n v="10.343683282770357"/>
    <m/>
  </r>
  <r>
    <n v="2024"/>
    <n v="48897"/>
    <n v="3"/>
    <n v="20240300333800"/>
    <n v="1"/>
    <n v="2391.46"/>
    <n v="1"/>
    <n v="20240300333801"/>
    <n v="202403003338011"/>
    <n v="2391.46"/>
    <n v="33"/>
    <n v="1"/>
    <n v="28743.06645900082"/>
    <n v="10"/>
    <n v="70.908204439708854"/>
    <x v="0"/>
    <n v="10.266151850496696"/>
    <m/>
  </r>
  <r>
    <n v="2024"/>
    <n v="49765"/>
    <n v="3"/>
    <n v="20240300739900"/>
    <n v="1"/>
    <n v="2029.82"/>
    <n v="1"/>
    <n v="20240300739901"/>
    <n v="202403007399011"/>
    <n v="2029.82"/>
    <n v="26"/>
    <n v="2"/>
    <n v="98218.695005236295"/>
    <n v="16"/>
    <n v="68.726954487937135"/>
    <x v="1"/>
    <n v="11.494951853058588"/>
    <m/>
  </r>
  <r>
    <n v="2024"/>
    <n v="49862"/>
    <n v="3"/>
    <n v="20231200738800"/>
    <n v="1"/>
    <n v="1622.37"/>
    <n v="3"/>
    <n v="20231200738802"/>
    <n v="202312007388021"/>
    <n v="1622.37"/>
    <n v="25"/>
    <n v="2"/>
    <n v="57593.481087911256"/>
    <n v="12"/>
    <n v="73.103991851867804"/>
    <x v="0"/>
    <n v="10.96116466472205"/>
    <m/>
  </r>
  <r>
    <n v="2024"/>
    <n v="50801"/>
    <n v="3"/>
    <n v="20240300751300"/>
    <n v="1"/>
    <n v="1981.88"/>
    <n v="1"/>
    <n v="20240300751301"/>
    <n v="202403007513011"/>
    <n v="1981.88"/>
    <n v="60"/>
    <n v="1"/>
    <n v="72428.597813395623"/>
    <n v="14"/>
    <n v="68.293570154079205"/>
    <x v="1"/>
    <n v="11.190356497805453"/>
    <m/>
  </r>
  <r>
    <n v="2024"/>
    <n v="50902"/>
    <n v="3"/>
    <n v="0"/>
    <n v="1"/>
    <n v="4412.62"/>
    <n v="1"/>
    <n v="0"/>
    <n v="0"/>
    <n v="4412.62"/>
    <n v="32"/>
    <n v="1"/>
    <n v="75355.502885022914"/>
    <n v="14"/>
    <n v="68.563943445810452"/>
    <x v="1"/>
    <n v="11.229972232377031"/>
    <m/>
  </r>
  <r>
    <n v="2024"/>
    <n v="50917"/>
    <n v="3"/>
    <n v="0"/>
    <n v="1"/>
    <n v="3037.44"/>
    <n v="1"/>
    <n v="0"/>
    <n v="0"/>
    <n v="3037.44"/>
    <n v="51"/>
    <n v="2"/>
    <n v="39009.672840159285"/>
    <n v="11"/>
    <n v="68.539071144112839"/>
    <x v="0"/>
    <n v="10.571564915902071"/>
    <m/>
  </r>
  <r>
    <n v="2024"/>
    <n v="53128"/>
    <n v="3"/>
    <n v="20240200016800"/>
    <n v="1"/>
    <n v="1700.85"/>
    <n v="1"/>
    <n v="20240200016801"/>
    <n v="202402000168011"/>
    <n v="1700.85"/>
    <n v="60"/>
    <n v="2"/>
    <n v="70308.851949276723"/>
    <n v="14"/>
    <n v="71.851462172532138"/>
    <x v="1"/>
    <n v="11.160652986646822"/>
    <m/>
  </r>
  <r>
    <n v="2024"/>
    <n v="53511"/>
    <n v="3"/>
    <n v="20240200441400"/>
    <n v="1"/>
    <n v="814.1"/>
    <n v="1"/>
    <n v="20240200441401"/>
    <n v="202402004414011"/>
    <n v="814.1"/>
    <n v="58"/>
    <n v="2"/>
    <n v="53504.097700109975"/>
    <n v="12"/>
    <n v="70.719959030894259"/>
    <x v="0"/>
    <n v="10.887513522476461"/>
    <m/>
  </r>
  <r>
    <n v="2024"/>
    <n v="54046"/>
    <n v="3"/>
    <n v="20240200439700"/>
    <n v="1"/>
    <n v="1511.73"/>
    <n v="2"/>
    <n v="20240200439702"/>
    <n v="202402004397021"/>
    <n v="1511.73"/>
    <n v="57"/>
    <n v="2"/>
    <n v="74488.371615258715"/>
    <n v="14"/>
    <n v="69.898041645367101"/>
    <x v="1"/>
    <n v="11.218398306483785"/>
    <m/>
  </r>
  <r>
    <n v="2024"/>
    <n v="54308"/>
    <n v="3"/>
    <n v="20230200435100"/>
    <n v="1"/>
    <n v="1214.47"/>
    <n v="2"/>
    <n v="20230200435102"/>
    <n v="202302004351021"/>
    <n v="1214.47"/>
    <n v="63"/>
    <n v="2"/>
    <n v="98690.333377514704"/>
    <n v="16"/>
    <n v="68.160441813474719"/>
    <x v="1"/>
    <n v="11.499742281187652"/>
    <m/>
  </r>
  <r>
    <n v="2024"/>
    <n v="54372"/>
    <n v="3"/>
    <n v="20230401344100"/>
    <n v="1"/>
    <n v="1008.9"/>
    <n v="2"/>
    <n v="20230401344102"/>
    <n v="202304013441021"/>
    <n v="1008.9"/>
    <n v="55"/>
    <n v="1"/>
    <n v="94399.199466399368"/>
    <n v="16"/>
    <n v="69.304678356132513"/>
    <x v="1"/>
    <n v="11.455287871868814"/>
    <m/>
  </r>
  <r>
    <n v="2024"/>
    <n v="55134"/>
    <n v="3"/>
    <n v="0"/>
    <n v="1"/>
    <n v="621.16999999999996"/>
    <n v="1"/>
    <n v="0"/>
    <n v="0"/>
    <n v="621.16999999999996"/>
    <n v="46"/>
    <n v="2"/>
    <n v="74164.264237844545"/>
    <n v="14"/>
    <n v="71.275019976614743"/>
    <x v="1"/>
    <n v="11.214037699096956"/>
    <m/>
  </r>
  <r>
    <n v="2024"/>
    <n v="55652"/>
    <n v="3"/>
    <n v="20240300050400"/>
    <n v="1"/>
    <n v="1130.67"/>
    <n v="1"/>
    <n v="20240300050401"/>
    <n v="202403000504011"/>
    <n v="1130.67"/>
    <n v="31"/>
    <n v="1"/>
    <n v="57444.205829611703"/>
    <n v="12"/>
    <n v="69.661246802120758"/>
    <x v="0"/>
    <n v="10.958569422309173"/>
    <m/>
  </r>
  <r>
    <n v="2024"/>
    <n v="55765"/>
    <n v="3"/>
    <n v="20231200055100"/>
    <n v="1"/>
    <n v="772.67"/>
    <n v="4"/>
    <n v="20231200055104"/>
    <n v="202312000551041"/>
    <n v="704.77"/>
    <n v="53"/>
    <n v="1"/>
    <n v="27205.669868566754"/>
    <n v="10"/>
    <n v="72.651677693995083"/>
    <x v="0"/>
    <n v="10.211180681611436"/>
    <m/>
  </r>
  <r>
    <n v="2024"/>
    <n v="55883"/>
    <n v="3"/>
    <n v="20231200052900"/>
    <n v="1"/>
    <n v="630.22"/>
    <n v="1"/>
    <n v="20231200052901"/>
    <n v="202312000529011"/>
    <n v="630.22"/>
    <n v="44"/>
    <n v="1"/>
    <n v="103135.86617290012"/>
    <n v="16"/>
    <n v="68.234880996073585"/>
    <x v="1"/>
    <n v="11.543802487035398"/>
    <m/>
  </r>
  <r>
    <n v="2024"/>
    <n v="56221"/>
    <n v="3"/>
    <n v="20221200359100"/>
    <n v="1"/>
    <n v="913.22"/>
    <n v="1"/>
    <n v="20221200359101"/>
    <n v="202212003591011"/>
    <n v="913.22"/>
    <n v="50"/>
    <n v="2"/>
    <n v="53090.683281804013"/>
    <n v="12"/>
    <n v="70.947137392655293"/>
    <x v="0"/>
    <n v="10.879756735749258"/>
    <m/>
  </r>
  <r>
    <n v="2024"/>
    <n v="56354"/>
    <n v="3"/>
    <n v="0"/>
    <n v="1"/>
    <n v="1102.6500000000001"/>
    <n v="5"/>
    <n v="0"/>
    <n v="0"/>
    <n v="936.63"/>
    <n v="31"/>
    <n v="2"/>
    <n v="73362.971417842738"/>
    <n v="14"/>
    <n v="70.79681109993561"/>
    <x v="1"/>
    <n v="11.20317461071533"/>
    <m/>
  </r>
  <r>
    <n v="2024"/>
    <n v="57034"/>
    <n v="3"/>
    <n v="0"/>
    <n v="1"/>
    <n v="973.06"/>
    <n v="3"/>
    <n v="0"/>
    <n v="0"/>
    <n v="973.06"/>
    <n v="29"/>
    <n v="1"/>
    <n v="49567.756728627879"/>
    <n v="12"/>
    <n v="73.385335372980961"/>
    <x v="0"/>
    <n v="10.811095835373449"/>
    <m/>
  </r>
  <r>
    <n v="2024"/>
    <n v="57170"/>
    <n v="3"/>
    <n v="20230300341900"/>
    <n v="1"/>
    <n v="1128.56"/>
    <n v="2"/>
    <n v="20230300341902"/>
    <n v="202303003419021"/>
    <n v="1128.56"/>
    <n v="36"/>
    <n v="2"/>
    <n v="55745.132764438626"/>
    <n v="12"/>
    <n v="69.70623491040682"/>
    <x v="0"/>
    <n v="10.928545380837344"/>
    <m/>
  </r>
  <r>
    <n v="2024"/>
    <n v="57703"/>
    <n v="3"/>
    <n v="0"/>
    <n v="1"/>
    <n v="819.28"/>
    <n v="1"/>
    <n v="0"/>
    <n v="0"/>
    <n v="819.28"/>
    <n v="54"/>
    <n v="2"/>
    <n v="39028.794404020242"/>
    <n v="11"/>
    <n v="68.984218239627396"/>
    <x v="0"/>
    <n v="10.572054970740894"/>
    <m/>
  </r>
  <r>
    <n v="2024"/>
    <n v="57844"/>
    <n v="3"/>
    <n v="20240200354600"/>
    <n v="1"/>
    <n v="1162.3"/>
    <n v="1"/>
    <n v="20240200354601"/>
    <n v="202402003546011"/>
    <n v="1162.3"/>
    <n v="56"/>
    <n v="2"/>
    <n v="53754.038728065876"/>
    <n v="12"/>
    <n v="69.076805390516967"/>
    <x v="0"/>
    <n v="10.892174082293913"/>
    <m/>
  </r>
  <r>
    <n v="2024"/>
    <n v="57851"/>
    <n v="3"/>
    <n v="20230200349200"/>
    <n v="1"/>
    <n v="1030.93"/>
    <n v="2"/>
    <n v="20230200349202"/>
    <n v="202302003492021"/>
    <n v="1030.93"/>
    <n v="44"/>
    <n v="1"/>
    <n v="47412.390900094593"/>
    <n v="12"/>
    <n v="68.648479031682982"/>
    <x v="0"/>
    <n v="10.766638884915563"/>
    <m/>
  </r>
  <r>
    <n v="2024"/>
    <n v="59030"/>
    <n v="3"/>
    <n v="20231200649300"/>
    <n v="1"/>
    <n v="1905.27"/>
    <n v="1"/>
    <n v="20231200649301"/>
    <n v="202312006493011"/>
    <n v="1905.27"/>
    <n v="64"/>
    <n v="2"/>
    <n v="50834.943042426719"/>
    <n v="12"/>
    <n v="72.645185864593941"/>
    <x v="0"/>
    <n v="10.836339252268518"/>
    <m/>
  </r>
  <r>
    <n v="2024"/>
    <n v="59166"/>
    <n v="3"/>
    <n v="0"/>
    <n v="1"/>
    <n v="1076.94"/>
    <n v="1"/>
    <n v="0"/>
    <n v="0"/>
    <n v="1076.94"/>
    <n v="56"/>
    <n v="1"/>
    <n v="23565.624811127032"/>
    <n v="10"/>
    <n v="73.575340983051007"/>
    <x v="0"/>
    <n v="10.067544353376245"/>
    <m/>
  </r>
  <r>
    <n v="2024"/>
    <n v="61056"/>
    <n v="3"/>
    <n v="0"/>
    <n v="1"/>
    <n v="1858.53"/>
    <n v="1"/>
    <n v="0"/>
    <n v="0"/>
    <n v="1858.53"/>
    <n v="32"/>
    <n v="1"/>
    <n v="118451.44362550591"/>
    <n v="18"/>
    <n v="67.874804659142029"/>
    <x v="2"/>
    <n v="11.682258397148846"/>
    <m/>
  </r>
  <r>
    <n v="2024"/>
    <n v="61407"/>
    <n v="3"/>
    <n v="20231200768600"/>
    <n v="1"/>
    <n v="2690.1"/>
    <n v="1"/>
    <n v="20231200768601"/>
    <n v="202312007686011"/>
    <n v="2690.1"/>
    <n v="34"/>
    <n v="2"/>
    <n v="43006.769824944349"/>
    <n v="11"/>
    <n v="73.769894259126275"/>
    <x v="0"/>
    <n v="10.669112820073074"/>
    <m/>
  </r>
  <r>
    <n v="2024"/>
    <n v="61412"/>
    <n v="3"/>
    <n v="20231200768400"/>
    <n v="1"/>
    <n v="2424.1"/>
    <n v="1"/>
    <n v="20231200768401"/>
    <n v="202312007684011"/>
    <n v="2424.1"/>
    <n v="42"/>
    <n v="2"/>
    <n v="115097.79665901797"/>
    <n v="18"/>
    <n v="69.653859021563051"/>
    <x v="2"/>
    <n v="11.653537451685896"/>
    <m/>
  </r>
  <r>
    <n v="2024"/>
    <n v="61567"/>
    <n v="3"/>
    <n v="20230300768600"/>
    <n v="1"/>
    <n v="2903.64"/>
    <n v="2"/>
    <n v="20230300768602"/>
    <n v="202303007686021"/>
    <n v="4819.3100000000004"/>
    <n v="26"/>
    <n v="2"/>
    <n v="55389.079402548014"/>
    <n v="12"/>
    <n v="72.506128749810259"/>
    <x v="0"/>
    <n v="10.922137730606453"/>
    <m/>
  </r>
  <r>
    <n v="2024"/>
    <n v="62829"/>
    <n v="3"/>
    <n v="20240300779500"/>
    <n v="1"/>
    <n v="1991.26"/>
    <n v="2"/>
    <n v="20240300779502"/>
    <n v="202403007795021"/>
    <n v="1991.26"/>
    <n v="26"/>
    <n v="1"/>
    <n v="75644.376524306848"/>
    <n v="14"/>
    <n v="71.139366721851758"/>
    <x v="1"/>
    <n v="11.233798381018019"/>
    <m/>
  </r>
  <r>
    <n v="2024"/>
    <n v="64375"/>
    <n v="3"/>
    <n v="0"/>
    <n v="1"/>
    <n v="2327.7399999999998"/>
    <n v="1"/>
    <n v="0"/>
    <n v="0"/>
    <n v="2327.7399999999998"/>
    <n v="60"/>
    <n v="2"/>
    <n v="73018.151611136534"/>
    <n v="14"/>
    <n v="71.150711741636556"/>
    <x v="1"/>
    <n v="11.198463341429042"/>
    <m/>
  </r>
  <r>
    <n v="2024"/>
    <n v="65380"/>
    <n v="3"/>
    <n v="0"/>
    <n v="1"/>
    <n v="3755.98"/>
    <n v="1"/>
    <n v="0"/>
    <n v="0"/>
    <n v="3755.98"/>
    <n v="29"/>
    <n v="2"/>
    <n v="78010.984402264221"/>
    <n v="14"/>
    <n v="68.065795957111192"/>
    <x v="1"/>
    <n v="11.264604921426779"/>
    <m/>
  </r>
  <r>
    <n v="2024"/>
    <n v="65576"/>
    <n v="3"/>
    <n v="0"/>
    <n v="1"/>
    <n v="2895.03"/>
    <n v="1"/>
    <n v="0"/>
    <n v="0"/>
    <n v="2895.03"/>
    <n v="50"/>
    <n v="2"/>
    <n v="51924.561436795178"/>
    <n v="12"/>
    <n v="68.579894151486528"/>
    <x v="0"/>
    <n v="10.857547202618999"/>
    <m/>
  </r>
  <r>
    <n v="2024"/>
    <n v="65890"/>
    <n v="3"/>
    <n v="0"/>
    <n v="1"/>
    <n v="271.01"/>
    <n v="2"/>
    <n v="0"/>
    <n v="0"/>
    <n v="271.01"/>
    <n v="54"/>
    <n v="1"/>
    <n v="49607.705265751509"/>
    <n v="12"/>
    <n v="74.498746397042993"/>
    <x v="0"/>
    <n v="10.811901448747582"/>
    <m/>
  </r>
  <r>
    <n v="2024"/>
    <n v="67588"/>
    <n v="3"/>
    <n v="20230100254300"/>
    <n v="1"/>
    <n v="1015.2"/>
    <n v="1"/>
    <n v="20230100254301"/>
    <n v="202301002543011"/>
    <n v="1015.2"/>
    <n v="55"/>
    <n v="2"/>
    <n v="73195.336727505084"/>
    <n v="14"/>
    <n v="67.649375368126542"/>
    <x v="1"/>
    <n v="11.200886992011695"/>
    <m/>
  </r>
  <r>
    <n v="2024"/>
    <n v="68151"/>
    <n v="3"/>
    <n v="20240200267300"/>
    <n v="1"/>
    <n v="993.61"/>
    <n v="1"/>
    <n v="20240200267301"/>
    <n v="202402002673011"/>
    <n v="993.61"/>
    <n v="44"/>
    <n v="2"/>
    <n v="96450.721335441864"/>
    <n v="16"/>
    <n v="74.199082771351598"/>
    <x v="1"/>
    <n v="11.476787497159634"/>
    <m/>
  </r>
  <r>
    <n v="2024"/>
    <n v="68347"/>
    <n v="3"/>
    <n v="20230100261600"/>
    <n v="1"/>
    <n v="625.07000000000005"/>
    <n v="1"/>
    <n v="20230100261601"/>
    <n v="202301002616011"/>
    <n v="625.07000000000005"/>
    <n v="31"/>
    <n v="2"/>
    <n v="75862.473092082277"/>
    <n v="14"/>
    <n v="70.807314950468168"/>
    <x v="1"/>
    <n v="11.236677415450783"/>
    <m/>
  </r>
  <r>
    <n v="2024"/>
    <n v="68696"/>
    <n v="3"/>
    <n v="20240200272200"/>
    <n v="1"/>
    <n v="1078.07"/>
    <n v="1"/>
    <n v="20240200272201"/>
    <n v="202402002722011"/>
    <n v="1078.07"/>
    <n v="26"/>
    <n v="2"/>
    <n v="94213.943106140476"/>
    <n v="16"/>
    <n v="70.571761802538646"/>
    <x v="1"/>
    <n v="11.453323465599921"/>
    <m/>
  </r>
  <r>
    <n v="2024"/>
    <n v="69488"/>
    <n v="3"/>
    <n v="0"/>
    <n v="1"/>
    <n v="168.39"/>
    <n v="1"/>
    <n v="0"/>
    <n v="0"/>
    <n v="168.39"/>
    <n v="62"/>
    <n v="2"/>
    <n v="52821.957078638137"/>
    <n v="12"/>
    <n v="71.593218086219949"/>
    <x v="0"/>
    <n v="10.874682237013227"/>
    <m/>
  </r>
  <r>
    <n v="2024"/>
    <n v="70613"/>
    <n v="3"/>
    <n v="0"/>
    <n v="1"/>
    <n v="2629.89"/>
    <n v="1"/>
    <n v="0"/>
    <n v="0"/>
    <n v="2629.89"/>
    <n v="37"/>
    <n v="2"/>
    <n v="72340.092965981385"/>
    <n v="14"/>
    <n v="67.825837052028604"/>
    <x v="1"/>
    <n v="11.1891337906308"/>
    <m/>
  </r>
  <r>
    <n v="2024"/>
    <n v="73004"/>
    <n v="3"/>
    <n v="20221200335500"/>
    <n v="1"/>
    <n v="1321.87"/>
    <n v="2"/>
    <n v="20221200335502"/>
    <n v="202212003355021"/>
    <n v="1321.87"/>
    <n v="62"/>
    <n v="1"/>
    <n v="49477.83342673054"/>
    <n v="12"/>
    <n v="66.47359047620472"/>
    <x v="0"/>
    <n v="10.809280038699137"/>
    <m/>
  </r>
  <r>
    <n v="2024"/>
    <n v="74349"/>
    <n v="3"/>
    <n v="20240100044700"/>
    <n v="1"/>
    <n v="1945.03"/>
    <n v="3"/>
    <n v="20240100044702"/>
    <n v="202401000447021"/>
    <n v="2068.86"/>
    <n v="50"/>
    <n v="2"/>
    <n v="70521.399634313086"/>
    <n v="14"/>
    <n v="71.00445118611006"/>
    <x v="1"/>
    <n v="11.163671483653379"/>
    <m/>
  </r>
  <r>
    <n v="2024"/>
    <n v="75257"/>
    <n v="3"/>
    <n v="20240300821500"/>
    <n v="1"/>
    <n v="1111.97"/>
    <n v="1"/>
    <n v="20240300821501"/>
    <n v="202403008215011"/>
    <n v="1111.97"/>
    <n v="37"/>
    <n v="2"/>
    <n v="89594.038491997097"/>
    <n v="16"/>
    <n v="72.77721928524042"/>
    <x v="1"/>
    <n v="11.403044062061959"/>
    <m/>
  </r>
  <r>
    <n v="2024"/>
    <n v="75440"/>
    <n v="3"/>
    <n v="20240100809200"/>
    <n v="1"/>
    <n v="931.76"/>
    <n v="1"/>
    <n v="20240100809201"/>
    <n v="202401008092011"/>
    <n v="931.76"/>
    <n v="28"/>
    <n v="1"/>
    <n v="44776.636529700671"/>
    <n v="11"/>
    <n v="67.798106835541944"/>
    <x v="0"/>
    <n v="10.709441776338041"/>
    <m/>
  </r>
  <r>
    <n v="2024"/>
    <n v="76114"/>
    <n v="3"/>
    <n v="0"/>
    <n v="1"/>
    <n v="1001.38"/>
    <n v="1"/>
    <n v="0"/>
    <n v="0"/>
    <n v="1001.38"/>
    <n v="39"/>
    <n v="1"/>
    <n v="54900.98815552493"/>
    <n v="12"/>
    <n v="69.195989844263835"/>
    <x v="0"/>
    <n v="10.913286626525528"/>
    <m/>
  </r>
  <r>
    <n v="2024"/>
    <n v="76400"/>
    <n v="3"/>
    <n v="20230300493800"/>
    <n v="1"/>
    <n v="926.28"/>
    <n v="1"/>
    <n v="20230300493801"/>
    <n v="202303004938011"/>
    <n v="926.28"/>
    <n v="63"/>
    <n v="2"/>
    <n v="52826.036228546749"/>
    <n v="12"/>
    <n v="71.138469006901786"/>
    <x v="0"/>
    <n v="10.874759458544521"/>
    <m/>
  </r>
  <r>
    <n v="2024"/>
    <n v="76500"/>
    <n v="3"/>
    <n v="20240200500100"/>
    <n v="1"/>
    <n v="1072.9100000000001"/>
    <n v="2"/>
    <n v="20240200500102"/>
    <n v="202402005001021"/>
    <n v="1072.9100000000001"/>
    <n v="56"/>
    <n v="1"/>
    <n v="41237.55014260031"/>
    <n v="12"/>
    <n v="67.650137346998363"/>
    <x v="0"/>
    <n v="10.627104531482756"/>
    <m/>
  </r>
  <r>
    <n v="2024"/>
    <n v="76516"/>
    <n v="3"/>
    <n v="20230300495000"/>
    <n v="1"/>
    <n v="1938.97"/>
    <n v="1"/>
    <n v="20230300495001"/>
    <n v="202303004950011"/>
    <n v="1938.97"/>
    <n v="41"/>
    <n v="2"/>
    <n v="100579.32074644585"/>
    <n v="16"/>
    <n v="72.741978901405687"/>
    <x v="1"/>
    <n v="11.518701956337134"/>
    <m/>
  </r>
  <r>
    <n v="2024"/>
    <n v="77077"/>
    <n v="3"/>
    <n v="0"/>
    <n v="1"/>
    <n v="3808.02"/>
    <n v="1"/>
    <n v="0"/>
    <n v="0"/>
    <n v="3808.02"/>
    <n v="30"/>
    <n v="2"/>
    <n v="51112.040457158429"/>
    <n v="12"/>
    <n v="69.427008367812206"/>
    <x v="0"/>
    <n v="10.8417753738212"/>
    <m/>
  </r>
  <r>
    <n v="2024"/>
    <n v="77255"/>
    <n v="3"/>
    <n v="0"/>
    <n v="1"/>
    <n v="2512.42"/>
    <n v="1"/>
    <n v="0"/>
    <n v="0"/>
    <n v="2512.42"/>
    <n v="28"/>
    <n v="2"/>
    <n v="52813.792965152134"/>
    <n v="12"/>
    <n v="69.724321466042184"/>
    <x v="0"/>
    <n v="10.874527665980242"/>
    <m/>
  </r>
  <r>
    <n v="2024"/>
    <n v="77423"/>
    <n v="3"/>
    <n v="20240100854700"/>
    <n v="1"/>
    <n v="4823.16"/>
    <n v="2"/>
    <n v="20240100854702"/>
    <n v="202401008547021"/>
    <n v="4823.16"/>
    <n v="32"/>
    <n v="2"/>
    <n v="93349.207403015636"/>
    <n v="16"/>
    <n v="74.495343046197704"/>
    <x v="1"/>
    <n v="11.444102658339455"/>
    <m/>
  </r>
  <r>
    <n v="2024"/>
    <n v="77522"/>
    <n v="3"/>
    <n v="0"/>
    <n v="1"/>
    <n v="2471.25"/>
    <n v="1"/>
    <n v="0"/>
    <n v="0"/>
    <n v="2471.25"/>
    <n v="29"/>
    <n v="2"/>
    <n v="49442.469744583759"/>
    <n v="12"/>
    <n v="72.733754256163635"/>
    <x v="0"/>
    <n v="10.808565045264633"/>
    <m/>
  </r>
  <r>
    <n v="2024"/>
    <n v="77739"/>
    <n v="3"/>
    <n v="20230200850300"/>
    <n v="1"/>
    <n v="1761.88"/>
    <n v="1"/>
    <n v="20230200850301"/>
    <n v="202302008503011"/>
    <n v="1761.88"/>
    <n v="59"/>
    <n v="2"/>
    <n v="70684.994084856415"/>
    <n v="14"/>
    <n v="68.690901494163512"/>
    <x v="1"/>
    <n v="11.165988581617977"/>
    <m/>
  </r>
  <r>
    <n v="2024"/>
    <n v="77997"/>
    <n v="3"/>
    <n v="0"/>
    <n v="1"/>
    <n v="2578.29"/>
    <n v="2"/>
    <n v="0"/>
    <n v="0"/>
    <n v="2578.29"/>
    <n v="50"/>
    <n v="1"/>
    <n v="75920.177547156854"/>
    <n v="14"/>
    <n v="68.199293357514662"/>
    <x v="1"/>
    <n v="11.237437771889569"/>
    <m/>
  </r>
  <r>
    <n v="2024"/>
    <n v="78700"/>
    <n v="3"/>
    <n v="20230200655500"/>
    <n v="1"/>
    <n v="2298.64"/>
    <n v="2"/>
    <n v="20230200655502"/>
    <n v="202302006555021"/>
    <n v="2359.5300000000002"/>
    <n v="57"/>
    <n v="2"/>
    <n v="74050.461035016255"/>
    <n v="14"/>
    <n v="69.938292384390479"/>
    <x v="1"/>
    <n v="11.212502045672732"/>
    <m/>
  </r>
  <r>
    <n v="2024"/>
    <n v="80113"/>
    <n v="3"/>
    <n v="20231200065600"/>
    <n v="1"/>
    <n v="2594.7199999999998"/>
    <n v="2"/>
    <n v="20231200065602"/>
    <n v="202312000656021"/>
    <n v="5052"/>
    <n v="55"/>
    <n v="1"/>
    <n v="30070.589316976657"/>
    <n v="10"/>
    <n v="72.854132916697182"/>
    <x v="0"/>
    <n v="10.311302873960692"/>
    <m/>
  </r>
  <r>
    <n v="2024"/>
    <n v="81377"/>
    <n v="3"/>
    <n v="20231200083800"/>
    <n v="1"/>
    <n v="2427.66"/>
    <n v="1"/>
    <n v="20231200083801"/>
    <n v="202312000838011"/>
    <n v="2427.66"/>
    <n v="48"/>
    <n v="1"/>
    <n v="138320.20030801822"/>
    <n v="20"/>
    <n v="69.261883737193472"/>
    <x v="2"/>
    <n v="11.837326568505475"/>
    <m/>
  </r>
  <r>
    <n v="2024"/>
    <n v="81930"/>
    <n v="3"/>
    <n v="0"/>
    <n v="1"/>
    <n v="1916.95"/>
    <n v="1"/>
    <n v="0"/>
    <n v="0"/>
    <n v="1916.95"/>
    <n v="63"/>
    <n v="1"/>
    <n v="57356.899228823713"/>
    <n v="12"/>
    <n v="67.831239045909726"/>
    <x v="0"/>
    <n v="10.957048415737411"/>
    <m/>
  </r>
  <r>
    <n v="2024"/>
    <n v="81939"/>
    <n v="3"/>
    <n v="0"/>
    <n v="1"/>
    <n v="2396.31"/>
    <n v="1"/>
    <n v="0"/>
    <n v="0"/>
    <n v="2396.31"/>
    <n v="33"/>
    <n v="2"/>
    <n v="72216.234247609347"/>
    <n v="14"/>
    <n v="67.961939010279721"/>
    <x v="1"/>
    <n v="11.187420150680625"/>
    <m/>
  </r>
  <r>
    <n v="2024"/>
    <n v="81953"/>
    <n v="3"/>
    <n v="0"/>
    <n v="1"/>
    <n v="1909.11"/>
    <n v="1"/>
    <n v="0"/>
    <n v="0"/>
    <n v="1909.11"/>
    <n v="28"/>
    <n v="2"/>
    <n v="69840.509947831568"/>
    <n v="14"/>
    <n v="67.363604183143664"/>
    <x v="1"/>
    <n v="11.153969492145354"/>
    <m/>
  </r>
  <r>
    <n v="2024"/>
    <n v="82013"/>
    <n v="3"/>
    <n v="0"/>
    <n v="1"/>
    <n v="2698.3"/>
    <n v="2"/>
    <n v="0"/>
    <n v="0"/>
    <n v="2698.3"/>
    <n v="42"/>
    <n v="1"/>
    <n v="96807.608411123118"/>
    <n v="16"/>
    <n v="71.914933235802806"/>
    <x v="1"/>
    <n v="11.480480869464369"/>
    <m/>
  </r>
  <r>
    <n v="2024"/>
    <n v="82194"/>
    <n v="3"/>
    <n v="0"/>
    <n v="1"/>
    <n v="1854.01"/>
    <n v="1"/>
    <n v="0"/>
    <n v="0"/>
    <n v="1854.01"/>
    <n v="64"/>
    <n v="1"/>
    <n v="48498.680461718439"/>
    <n v="12"/>
    <n v="69.994079988821255"/>
    <x v="0"/>
    <n v="10.78929186958058"/>
    <m/>
  </r>
  <r>
    <n v="2024"/>
    <n v="82233"/>
    <n v="3"/>
    <n v="0"/>
    <n v="1"/>
    <n v="1592.31"/>
    <n v="3"/>
    <n v="0"/>
    <n v="0"/>
    <n v="1846.41"/>
    <n v="27"/>
    <n v="2"/>
    <n v="115758.38333015433"/>
    <n v="18"/>
    <n v="68.67942363760325"/>
    <x v="2"/>
    <n v="11.659260395504271"/>
    <m/>
  </r>
  <r>
    <n v="2024"/>
    <n v="82470"/>
    <n v="3"/>
    <n v="20230200083000"/>
    <n v="1"/>
    <n v="2261.4499999999998"/>
    <n v="4"/>
    <n v="20230200083003"/>
    <n v="202302000830031"/>
    <n v="2134.2800000000002"/>
    <n v="47"/>
    <n v="2"/>
    <n v="95663.772220893588"/>
    <n v="16"/>
    <n v="73.14897470425565"/>
    <x v="1"/>
    <n v="11.468594950085212"/>
    <m/>
  </r>
  <r>
    <n v="2024"/>
    <n v="82909"/>
    <n v="3"/>
    <n v="20231200088000"/>
    <n v="1"/>
    <n v="1812.91"/>
    <n v="1"/>
    <n v="20231200088001"/>
    <n v="202312000880011"/>
    <n v="1812.91"/>
    <n v="53"/>
    <n v="2"/>
    <n v="67024.445404895989"/>
    <n v="14"/>
    <n v="71.431710772417475"/>
    <x v="1"/>
    <n v="11.112812688618543"/>
    <m/>
  </r>
  <r>
    <n v="2024"/>
    <n v="83070"/>
    <n v="3"/>
    <n v="0"/>
    <n v="1"/>
    <n v="2307.0700000000002"/>
    <n v="1"/>
    <n v="0"/>
    <n v="0"/>
    <n v="2307.0700000000002"/>
    <n v="64"/>
    <n v="1"/>
    <n v="26677.569244425624"/>
    <n v="10"/>
    <n v="69.786993155676072"/>
    <x v="0"/>
    <n v="10.191578388098845"/>
    <m/>
  </r>
  <r>
    <n v="2024"/>
    <n v="83515"/>
    <n v="3"/>
    <n v="0"/>
    <n v="1"/>
    <n v="2143.8200000000002"/>
    <n v="3"/>
    <n v="0"/>
    <n v="0"/>
    <n v="3678.88"/>
    <n v="40"/>
    <n v="1"/>
    <n v="28764.980776102744"/>
    <n v="10"/>
    <n v="70.931919988862674"/>
    <x v="0"/>
    <n v="10.266913980988557"/>
    <m/>
  </r>
  <r>
    <n v="2024"/>
    <n v="83516"/>
    <n v="3"/>
    <n v="0"/>
    <n v="1"/>
    <n v="2385.37"/>
    <n v="1"/>
    <n v="0"/>
    <n v="0"/>
    <n v="2385.37"/>
    <n v="38"/>
    <n v="1"/>
    <n v="74114.298578747213"/>
    <n v="14"/>
    <n v="70.019588654957005"/>
    <x v="1"/>
    <n v="11.213363755945101"/>
    <m/>
  </r>
  <r>
    <n v="2024"/>
    <n v="84843"/>
    <n v="3"/>
    <n v="20230100112400"/>
    <n v="1"/>
    <n v="2145.4"/>
    <n v="1"/>
    <n v="20230100112401"/>
    <n v="202301001124012"/>
    <n v="2145.4"/>
    <n v="42"/>
    <n v="2"/>
    <n v="55315.247371156896"/>
    <n v="12"/>
    <n v="70.741008896028717"/>
    <x v="0"/>
    <n v="10.920803870503789"/>
    <m/>
  </r>
  <r>
    <n v="2024"/>
    <n v="85364"/>
    <n v="3"/>
    <n v="0"/>
    <n v="1"/>
    <n v="2017.51"/>
    <n v="2"/>
    <n v="0"/>
    <n v="0"/>
    <n v="2017.51"/>
    <n v="58"/>
    <n v="2"/>
    <n v="53160.935859398611"/>
    <n v="12"/>
    <n v="68.933142434889234"/>
    <x v="0"/>
    <n v="10.881079117250827"/>
    <m/>
  </r>
  <r>
    <n v="2024"/>
    <n v="85434"/>
    <n v="3"/>
    <n v="0"/>
    <n v="1"/>
    <n v="2468.38"/>
    <n v="4"/>
    <n v="0"/>
    <n v="0"/>
    <n v="1983.72"/>
    <n v="43"/>
    <n v="2"/>
    <n v="84106.58166519877"/>
    <n v="14"/>
    <n v="67.641895472313024"/>
    <x v="1"/>
    <n v="11.33984010288936"/>
    <m/>
  </r>
  <r>
    <n v="2024"/>
    <n v="86019"/>
    <n v="3"/>
    <n v="20240100117600"/>
    <n v="1"/>
    <n v="1787.66"/>
    <n v="1"/>
    <n v="20240100117601"/>
    <n v="202401001176011"/>
    <n v="1787.66"/>
    <n v="60"/>
    <n v="2"/>
    <n v="37338.861229217509"/>
    <n v="11"/>
    <n v="69.488316397012937"/>
    <x v="0"/>
    <n v="10.527789919287798"/>
    <m/>
  </r>
  <r>
    <n v="2024"/>
    <n v="86942"/>
    <n v="3"/>
    <n v="0"/>
    <n v="1"/>
    <n v="2267.3200000000002"/>
    <n v="1"/>
    <n v="0"/>
    <n v="0"/>
    <n v="2267.3200000000002"/>
    <n v="36"/>
    <n v="2"/>
    <n v="49781.695522522125"/>
    <n v="12"/>
    <n v="68.600191216602624"/>
    <x v="0"/>
    <n v="10.815402635657376"/>
    <m/>
  </r>
  <r>
    <n v="2024"/>
    <n v="87776"/>
    <n v="3"/>
    <n v="20240200020300"/>
    <n v="1"/>
    <n v="461.73"/>
    <n v="2"/>
    <n v="20240200020302"/>
    <n v="202402000203022"/>
    <n v="461.73"/>
    <n v="43"/>
    <n v="2"/>
    <n v="51234.32407239786"/>
    <n v="12"/>
    <n v="70.147021650348577"/>
    <x v="0"/>
    <n v="10.844164978454257"/>
    <m/>
  </r>
  <r>
    <n v="2024"/>
    <n v="88791"/>
    <n v="3"/>
    <n v="20230402877500"/>
    <n v="1"/>
    <n v="431.31"/>
    <n v="2"/>
    <n v="20230402877502"/>
    <n v="202304028775021"/>
    <n v="665.85"/>
    <n v="59"/>
    <n v="2"/>
    <n v="71920.576698234756"/>
    <n v="14"/>
    <n v="72.101478931182029"/>
    <x v="1"/>
    <n v="11.183317687720622"/>
    <m/>
  </r>
  <r>
    <n v="2024"/>
    <n v="77093"/>
    <n v="3"/>
    <n v="20231200854600"/>
    <n v="1"/>
    <n v="2133.6999999999998"/>
    <n v="1"/>
    <n v="20231200854601"/>
    <n v="202312008546011"/>
    <n v="2133.6999999999998"/>
    <n v="54"/>
    <n v="2"/>
    <n v="25370.912509011836"/>
    <n v="10"/>
    <n v="71.324208161950907"/>
    <x v="0"/>
    <n v="10.141358619980069"/>
    <m/>
  </r>
  <r>
    <n v="2024"/>
    <n v="9754"/>
    <n v="3"/>
    <n v="20230300575900"/>
    <n v="1"/>
    <n v="2159.4"/>
    <n v="5"/>
    <n v="20230300575905"/>
    <n v="202303005759051"/>
    <n v="2589.14"/>
    <n v="25"/>
    <n v="2"/>
    <n v="55970.803193888125"/>
    <n v="12"/>
    <n v="72.459021342686015"/>
    <x v="0"/>
    <n v="10.932585462218174"/>
    <m/>
  </r>
  <r>
    <n v="2024"/>
    <n v="58137"/>
    <n v="3"/>
    <n v="0"/>
    <n v="1"/>
    <n v="2083.33"/>
    <n v="4"/>
    <n v="0"/>
    <n v="0"/>
    <n v="1362.24"/>
    <n v="42"/>
    <n v="2"/>
    <n v="53002.618737953249"/>
    <n v="12"/>
    <n v="74.151254248956633"/>
    <x v="0"/>
    <n v="10.878096601463678"/>
    <m/>
  </r>
  <r>
    <n v="2024"/>
    <n v="71824"/>
    <n v="3"/>
    <n v="20231200536800"/>
    <n v="1"/>
    <n v="911.7"/>
    <n v="1"/>
    <n v="20231200536801"/>
    <n v="202312005368011"/>
    <n v="911.7"/>
    <n v="43"/>
    <n v="2"/>
    <n v="74341.528864232343"/>
    <n v="14"/>
    <n v="69.444221599827912"/>
    <x v="1"/>
    <n v="11.216425009475556"/>
    <m/>
  </r>
  <r>
    <n v="2024"/>
    <n v="43295"/>
    <n v="3"/>
    <n v="20231200232200"/>
    <n v="1"/>
    <n v="3661.31"/>
    <n v="4"/>
    <n v="20231200232204"/>
    <n v="202312002322041"/>
    <n v="3268.59"/>
    <n v="38"/>
    <n v="2"/>
    <n v="22698.91913735307"/>
    <n v="10"/>
    <n v="70.822884590244925"/>
    <x v="0"/>
    <n v="10.030072587241282"/>
    <m/>
  </r>
  <r>
    <n v="2024"/>
    <n v="22799"/>
    <n v="3"/>
    <n v="0"/>
    <n v="1"/>
    <n v="1884.42"/>
    <n v="1"/>
    <n v="0"/>
    <n v="0"/>
    <n v="1884.42"/>
    <n v="44"/>
    <n v="2"/>
    <n v="75753.201450176944"/>
    <n v="14"/>
    <n v="70.815347419300835"/>
    <x v="1"/>
    <n v="11.235235985847217"/>
    <m/>
  </r>
  <r>
    <n v="2024"/>
    <n v="73893"/>
    <n v="3"/>
    <n v="0"/>
    <n v="1"/>
    <n v="2105.48"/>
    <n v="2"/>
    <n v="0"/>
    <n v="0"/>
    <n v="2105.48"/>
    <n v="61"/>
    <n v="2"/>
    <n v="73836.485145721046"/>
    <n v="14"/>
    <n v="70.779580442811593"/>
    <x v="1"/>
    <n v="11.209608267091999"/>
    <m/>
  </r>
  <r>
    <n v="2024"/>
    <n v="85310"/>
    <n v="3"/>
    <n v="20240100112300"/>
    <n v="1"/>
    <n v="1849.16"/>
    <n v="1"/>
    <n v="20240100112301"/>
    <n v="202401001123011"/>
    <n v="1849.16"/>
    <n v="55"/>
    <n v="2"/>
    <n v="76514.192750653267"/>
    <n v="14"/>
    <n v="69.681487736290208"/>
    <x v="1"/>
    <n v="11.24523152875911"/>
    <m/>
  </r>
  <r>
    <n v="2024"/>
    <n v="49340"/>
    <n v="3"/>
    <n v="20230100334100"/>
    <n v="1"/>
    <n v="3038.27"/>
    <n v="1"/>
    <n v="20230100334101"/>
    <n v="202301003341012"/>
    <n v="3038.27"/>
    <n v="37"/>
    <n v="2"/>
    <n v="51786.531252398498"/>
    <n v="12"/>
    <n v="67.979889537607917"/>
    <x v="0"/>
    <n v="10.8548853800055"/>
    <m/>
  </r>
  <r>
    <n v="2024"/>
    <n v="78244"/>
    <n v="3"/>
    <n v="0"/>
    <n v="1"/>
    <n v="2545.6"/>
    <n v="3"/>
    <n v="0"/>
    <n v="0"/>
    <n v="3327.62"/>
    <n v="25"/>
    <n v="1"/>
    <n v="51215.384266039844"/>
    <n v="12"/>
    <n v="70.96891804640488"/>
    <x v="0"/>
    <n v="10.843795239840434"/>
    <m/>
  </r>
  <r>
    <n v="2024"/>
    <n v="17870"/>
    <n v="3"/>
    <n v="20240200308800"/>
    <n v="1"/>
    <n v="1645.06"/>
    <n v="2"/>
    <n v="20240200308802"/>
    <n v="202402003088021"/>
    <n v="1645.06"/>
    <n v="55"/>
    <n v="2"/>
    <n v="30296.123716668528"/>
    <n v="10"/>
    <n v="70.892250926609961"/>
    <x v="0"/>
    <n v="10.318775053170748"/>
    <m/>
  </r>
  <r>
    <n v="2024"/>
    <n v="80200"/>
    <n v="3"/>
    <n v="0"/>
    <n v="1"/>
    <n v="2597.29"/>
    <n v="1"/>
    <n v="0"/>
    <n v="0"/>
    <n v="2597.29"/>
    <n v="58"/>
    <n v="2"/>
    <n v="30359.908490810933"/>
    <n v="10"/>
    <n v="69.716956036759882"/>
    <x v="0"/>
    <n v="10.320878217368362"/>
    <m/>
  </r>
  <r>
    <n v="2024"/>
    <n v="58795"/>
    <n v="3"/>
    <n v="20240304178600"/>
    <n v="1"/>
    <n v="1348.05"/>
    <n v="1"/>
    <n v="0"/>
    <n v="0"/>
    <n v="1348.05"/>
    <n v="42"/>
    <n v="1"/>
    <n v="47251.269654886426"/>
    <n v="12"/>
    <n v="68.881476011051646"/>
    <x v="0"/>
    <n v="10.763234803563757"/>
    <m/>
  </r>
  <r>
    <n v="2024"/>
    <n v="88836"/>
    <n v="3"/>
    <n v="20230200253200"/>
    <n v="1"/>
    <n v="534.91999999999996"/>
    <n v="1"/>
    <n v="20230200253201"/>
    <n v="202302002532011"/>
    <n v="534.91999999999996"/>
    <n v="57"/>
    <n v="2"/>
    <n v="72132.855485318665"/>
    <n v="14"/>
    <n v="70.839032544039014"/>
    <x v="1"/>
    <n v="11.186264912754043"/>
    <m/>
  </r>
  <r>
    <n v="2024"/>
    <n v="19744"/>
    <n v="3"/>
    <n v="20240202068700"/>
    <n v="1"/>
    <n v="4770.4799999999996"/>
    <n v="5"/>
    <n v="20240202068703"/>
    <n v="202402020687031"/>
    <n v="3791.35"/>
    <n v="60"/>
    <n v="2"/>
    <n v="47718.779137914964"/>
    <n v="12"/>
    <n v="72.391710111103009"/>
    <x v="0"/>
    <n v="10.773080292018589"/>
    <m/>
  </r>
  <r>
    <n v="2024"/>
    <n v="50026"/>
    <n v="3"/>
    <n v="20221205631600"/>
    <n v="1"/>
    <n v="1494.24"/>
    <n v="1"/>
    <n v="20221205631601"/>
    <n v="202212056316011"/>
    <n v="1494.24"/>
    <n v="41"/>
    <n v="2"/>
    <n v="53988.901026106803"/>
    <n v="12"/>
    <n v="71.335096772824272"/>
    <x v="0"/>
    <n v="10.896533767867302"/>
    <m/>
  </r>
  <r>
    <n v="2024"/>
    <n v="51471"/>
    <n v="3"/>
    <n v="20231200005300"/>
    <n v="1"/>
    <n v="1122"/>
    <n v="1"/>
    <n v="20231200005301"/>
    <n v="202312000053011"/>
    <n v="1122"/>
    <n v="35"/>
    <n v="2"/>
    <n v="67057.500410266744"/>
    <n v="14"/>
    <n v="69.80393888719054"/>
    <x v="1"/>
    <n v="11.113305745395717"/>
    <m/>
  </r>
  <r>
    <n v="2024"/>
    <n v="25876"/>
    <n v="3"/>
    <n v="0"/>
    <n v="1"/>
    <n v="3896.41"/>
    <n v="1"/>
    <n v="0"/>
    <n v="0"/>
    <n v="3896.41"/>
    <n v="63"/>
    <n v="1"/>
    <n v="77551.529022582006"/>
    <n v="14"/>
    <n v="71.579127427880408"/>
    <x v="1"/>
    <n v="11.258697885013564"/>
    <m/>
  </r>
  <r>
    <n v="2024"/>
    <n v="70982"/>
    <n v="3"/>
    <n v="20221200996500"/>
    <n v="1"/>
    <n v="4485.08"/>
    <n v="1"/>
    <n v="20221200996501"/>
    <n v="202212009965011"/>
    <n v="4485.08"/>
    <n v="57"/>
    <n v="1"/>
    <n v="75354.737678656296"/>
    <n v="14"/>
    <n v="64.662160681250469"/>
    <x v="1"/>
    <n v="11.229962077707199"/>
    <m/>
  </r>
  <r>
    <n v="2024"/>
    <n v="79573"/>
    <n v="3"/>
    <n v="20230200662000"/>
    <n v="1"/>
    <n v="3039.23"/>
    <n v="1"/>
    <n v="20230200662001"/>
    <n v="202302006620011"/>
    <n v="3039.23"/>
    <n v="45"/>
    <n v="1"/>
    <n v="77559.086448347996"/>
    <n v="14"/>
    <n v="65.968980386325711"/>
    <x v="1"/>
    <n v="11.258795330642918"/>
    <m/>
  </r>
  <r>
    <n v="2024"/>
    <n v="2582"/>
    <n v="3"/>
    <n v="20230100827000"/>
    <n v="1"/>
    <n v="310.35000000000002"/>
    <n v="2"/>
    <n v="20230100827002"/>
    <n v="202301008270021"/>
    <n v="310.35000000000002"/>
    <n v="32"/>
    <n v="2"/>
    <n v="51387.024989145146"/>
    <n v="12"/>
    <n v="68.703922025938596"/>
    <x v="0"/>
    <n v="10.847140987459108"/>
    <m/>
  </r>
  <r>
    <n v="2024"/>
    <n v="13886"/>
    <n v="3"/>
    <n v="0"/>
    <n v="1"/>
    <n v="2850.92"/>
    <n v="1"/>
    <n v="0"/>
    <n v="0"/>
    <n v="2850.92"/>
    <n v="43"/>
    <n v="1"/>
    <n v="93545.670575181037"/>
    <n v="16"/>
    <n v="68.284582795386754"/>
    <x v="1"/>
    <n v="11.446205051370827"/>
    <m/>
  </r>
  <r>
    <n v="2024"/>
    <n v="14925"/>
    <n v="3"/>
    <n v="20230100631300"/>
    <n v="1"/>
    <n v="2926.14"/>
    <n v="3"/>
    <n v="20230100631303"/>
    <n v="202301006313031"/>
    <n v="3567.39"/>
    <n v="45"/>
    <n v="2"/>
    <n v="53576.391642872317"/>
    <n v="12"/>
    <n v="68.89001219939"/>
    <x v="0"/>
    <n v="10.888863795606328"/>
    <m/>
  </r>
  <r>
    <n v="2024"/>
    <n v="50000"/>
    <n v="3"/>
    <n v="20230100744200"/>
    <n v="1"/>
    <n v="4120.83"/>
    <n v="1"/>
    <n v="20230100744201"/>
    <n v="202301007442011"/>
    <n v="4120.83"/>
    <n v="26"/>
    <n v="1"/>
    <n v="42284.93755995416"/>
    <n v="11"/>
    <n v="71.820972381138589"/>
    <x v="0"/>
    <n v="10.652186215567584"/>
    <m/>
  </r>
  <r>
    <n v="2024"/>
    <n v="50002"/>
    <n v="3"/>
    <n v="20231200737400"/>
    <n v="1"/>
    <n v="3047.06"/>
    <n v="1"/>
    <n v="20231200737401"/>
    <n v="202312007374011"/>
    <n v="3047.06"/>
    <n v="27"/>
    <n v="1"/>
    <n v="22940.182260538033"/>
    <n v="10"/>
    <n v="68.347099697761635"/>
    <x v="0"/>
    <n v="10.04064533574936"/>
    <m/>
  </r>
  <r>
    <n v="2024"/>
    <n v="51651"/>
    <n v="3"/>
    <n v="0"/>
    <n v="1"/>
    <n v="1758.2"/>
    <n v="3"/>
    <n v="0"/>
    <n v="0"/>
    <n v="1758.2"/>
    <n v="27"/>
    <n v="2"/>
    <n v="76666.316798454063"/>
    <n v="14"/>
    <n v="64.242550137374153"/>
    <x v="1"/>
    <n v="11.247217735728384"/>
    <m/>
  </r>
  <r>
    <n v="2024"/>
    <n v="63070"/>
    <n v="3"/>
    <n v="20230100790400"/>
    <n v="1"/>
    <n v="3720.07"/>
    <n v="1"/>
    <n v="20230100790401"/>
    <n v="202301007904011"/>
    <n v="3720.07"/>
    <n v="40"/>
    <n v="2"/>
    <n v="70037.493917872227"/>
    <n v="14"/>
    <n v="70.058735501576592"/>
    <x v="1"/>
    <n v="11.156786005032519"/>
    <m/>
  </r>
  <r>
    <n v="2024"/>
    <n v="67984"/>
    <n v="3"/>
    <n v="20240100263800"/>
    <n v="1"/>
    <n v="442.16"/>
    <n v="2"/>
    <n v="20240100263802"/>
    <n v="202401002638021"/>
    <n v="442.16"/>
    <n v="30"/>
    <n v="1"/>
    <n v="80299.544619049368"/>
    <n v="14"/>
    <n v="71.019097496244001"/>
    <x v="1"/>
    <n v="11.293519228923124"/>
    <m/>
  </r>
  <r>
    <n v="2024"/>
    <n v="80664"/>
    <n v="3"/>
    <n v="20240200087400"/>
    <n v="1"/>
    <n v="1846.5"/>
    <n v="3"/>
    <n v="20240200087406"/>
    <n v="202402000874061"/>
    <n v="1907.01"/>
    <n v="47"/>
    <n v="2"/>
    <n v="51105.373085926032"/>
    <n v="12"/>
    <n v="71.11144938598693"/>
    <x v="0"/>
    <n v="10.841644919116648"/>
    <m/>
  </r>
  <r>
    <n v="2024"/>
    <n v="67748"/>
    <n v="3"/>
    <n v="20231200253400"/>
    <n v="1"/>
    <n v="707"/>
    <n v="2"/>
    <n v="20231200253402"/>
    <n v="202312002534021"/>
    <n v="707"/>
    <n v="34"/>
    <n v="1"/>
    <n v="70110.511116078458"/>
    <n v="14"/>
    <n v="67.350456612914513"/>
    <x v="1"/>
    <n v="11.157828006376672"/>
    <m/>
  </r>
  <r>
    <n v="2024"/>
    <n v="69848"/>
    <n v="3"/>
    <n v="20240200901100"/>
    <n v="1"/>
    <n v="244.6"/>
    <n v="2"/>
    <n v="20240200901102"/>
    <n v="202402009011022"/>
    <n v="244.6"/>
    <n v="34"/>
    <n v="1"/>
    <n v="69953.389678692736"/>
    <n v="14"/>
    <n v="70.053439857086715"/>
    <x v="1"/>
    <n v="11.155584437514154"/>
    <m/>
  </r>
  <r>
    <n v="2024"/>
    <n v="22515"/>
    <n v="3"/>
    <n v="0"/>
    <n v="1"/>
    <n v="3049.83"/>
    <n v="1"/>
    <n v="0"/>
    <n v="0"/>
    <n v="3049.83"/>
    <n v="39"/>
    <n v="2"/>
    <n v="98094.736108150042"/>
    <n v="16"/>
    <n v="67.422624222474795"/>
    <x v="1"/>
    <n v="11.493688985685147"/>
    <m/>
  </r>
  <r>
    <n v="2024"/>
    <n v="68510"/>
    <n v="3"/>
    <n v="20240300267600"/>
    <n v="1"/>
    <n v="441.1"/>
    <n v="1"/>
    <n v="20240300267601"/>
    <n v="202403002676011"/>
    <n v="441.1"/>
    <n v="36"/>
    <n v="1"/>
    <n v="32381.924939790566"/>
    <n v="10"/>
    <n v="70.479832265646124"/>
    <x v="0"/>
    <n v="10.385355673883124"/>
    <m/>
  </r>
  <r>
    <n v="2024"/>
    <n v="11847"/>
    <n v="3"/>
    <n v="20230300524700"/>
    <n v="1"/>
    <n v="2680.26"/>
    <n v="1"/>
    <n v="20230300524701"/>
    <n v="202303005247011"/>
    <n v="2680.26"/>
    <n v="35"/>
    <n v="2"/>
    <n v="43933.718888163763"/>
    <n v="11"/>
    <n v="72.043319584889787"/>
    <x v="0"/>
    <n v="10.690437388250537"/>
    <m/>
  </r>
  <r>
    <n v="2024"/>
    <n v="73985"/>
    <n v="3"/>
    <n v="0"/>
    <n v="1"/>
    <n v="3972.36"/>
    <n v="2"/>
    <n v="0"/>
    <n v="0"/>
    <n v="3972.36"/>
    <n v="28"/>
    <n v="2"/>
    <n v="45638.430164190919"/>
    <n v="11"/>
    <n v="68.849992892217429"/>
    <x v="0"/>
    <n v="10.728505407332547"/>
    <m/>
  </r>
  <r>
    <n v="2024"/>
    <n v="25050"/>
    <n v="3"/>
    <n v="20231200312200"/>
    <n v="1"/>
    <n v="3272.75"/>
    <n v="1"/>
    <n v="20231200312201"/>
    <n v="202312003122011"/>
    <n v="3272.75"/>
    <n v="26"/>
    <n v="2"/>
    <n v="121246.66553579924"/>
    <n v="18"/>
    <n v="74.406892753439735"/>
    <x v="2"/>
    <n v="11.705582307685901"/>
    <m/>
  </r>
  <r>
    <n v="2024"/>
    <n v="7545"/>
    <n v="3"/>
    <n v="20221204136800"/>
    <n v="1"/>
    <n v="2613.5"/>
    <n v="2"/>
    <n v="20221204136802"/>
    <n v="202212041368021"/>
    <n v="2613.5"/>
    <n v="60"/>
    <n v="2"/>
    <n v="52455.140231989826"/>
    <n v="12"/>
    <n v="68.166624643193245"/>
    <x v="0"/>
    <n v="10.867713611538999"/>
    <m/>
  </r>
  <r>
    <n v="2024"/>
    <n v="8872"/>
    <n v="3"/>
    <n v="0"/>
    <n v="1"/>
    <n v="2565.0700000000002"/>
    <n v="1"/>
    <n v="0"/>
    <n v="0"/>
    <n v="2565.0700000000002"/>
    <n v="44"/>
    <n v="1"/>
    <n v="50068.184714963536"/>
    <n v="12"/>
    <n v="70.581928394086802"/>
    <x v="0"/>
    <n v="10.821141049722955"/>
    <m/>
  </r>
  <r>
    <n v="2024"/>
    <n v="12991"/>
    <n v="3"/>
    <n v="20240200685700"/>
    <n v="1"/>
    <n v="5442.88"/>
    <n v="1"/>
    <n v="20240200685701"/>
    <n v="202402006857011"/>
    <n v="5442.88"/>
    <n v="62"/>
    <n v="2"/>
    <n v="71229.98427016908"/>
    <n v="14"/>
    <n v="71.795281071961952"/>
    <x v="1"/>
    <n v="11.17366913614083"/>
    <m/>
  </r>
  <r>
    <n v="2024"/>
    <n v="15310"/>
    <n v="3"/>
    <n v="20240200633600"/>
    <n v="1"/>
    <n v="4314.17"/>
    <n v="1"/>
    <n v="20240200633601"/>
    <n v="202402006336011"/>
    <n v="4314.17"/>
    <n v="26"/>
    <n v="2"/>
    <n v="52749.486525548295"/>
    <n v="12"/>
    <n v="68.594185716723743"/>
    <x v="0"/>
    <n v="10.873309317178107"/>
    <m/>
  </r>
  <r>
    <n v="2024"/>
    <n v="25023"/>
    <n v="3"/>
    <n v="20230200312300"/>
    <n v="1"/>
    <n v="2401.64"/>
    <n v="2"/>
    <n v="20230200312302"/>
    <n v="202302003123021"/>
    <n v="2401.64"/>
    <n v="57"/>
    <n v="2"/>
    <n v="91520.62185339976"/>
    <n v="16"/>
    <n v="65.22176324790415"/>
    <x v="1"/>
    <n v="11.424319601317373"/>
    <m/>
  </r>
  <r>
    <n v="2024"/>
    <n v="27668"/>
    <n v="3"/>
    <n v="0"/>
    <n v="1"/>
    <n v="348.75"/>
    <n v="2"/>
    <n v="0"/>
    <n v="0"/>
    <n v="348.75"/>
    <n v="36"/>
    <n v="2"/>
    <n v="73023.170709380662"/>
    <n v="14"/>
    <n v="67.919742441080302"/>
    <x v="1"/>
    <n v="11.198532076745407"/>
    <m/>
  </r>
  <r>
    <n v="2024"/>
    <n v="29919"/>
    <n v="3"/>
    <n v="20230200314100"/>
    <n v="1"/>
    <n v="1218.74"/>
    <n v="1"/>
    <n v="20230200314101"/>
    <n v="202302003141011"/>
    <n v="1218.74"/>
    <n v="60"/>
    <n v="2"/>
    <n v="75534.705434259886"/>
    <n v="14"/>
    <n v="70.832690383433956"/>
    <x v="1"/>
    <n v="11.232347504245059"/>
    <m/>
  </r>
  <r>
    <n v="2024"/>
    <n v="31939"/>
    <n v="3"/>
    <n v="0"/>
    <n v="1"/>
    <n v="386.26"/>
    <n v="1"/>
    <n v="0"/>
    <n v="0"/>
    <n v="386.26"/>
    <n v="47"/>
    <n v="2"/>
    <n v="90477.851133730335"/>
    <n v="16"/>
    <n v="70.262721761803007"/>
    <x v="1"/>
    <n v="11.412860360880769"/>
    <m/>
  </r>
  <r>
    <n v="2024"/>
    <n v="40262"/>
    <n v="3"/>
    <n v="20231200608100"/>
    <n v="1"/>
    <n v="3129.65"/>
    <n v="1"/>
    <n v="20231200608101"/>
    <n v="202312006081011"/>
    <n v="3129.65"/>
    <n v="32"/>
    <n v="2"/>
    <n v="51729.513153368403"/>
    <n v="12"/>
    <n v="69.470328131793352"/>
    <x v="0"/>
    <n v="10.853783751651678"/>
    <m/>
  </r>
  <r>
    <n v="2024"/>
    <n v="42570"/>
    <n v="3"/>
    <n v="20221201787300"/>
    <n v="1"/>
    <n v="4469.16"/>
    <n v="1"/>
    <n v="20221201787301"/>
    <n v="202212017873011"/>
    <n v="4469.16"/>
    <n v="60"/>
    <n v="1"/>
    <n v="50680.081395720459"/>
    <n v="12"/>
    <n v="69.994250776268785"/>
    <x v="0"/>
    <n v="10.833288240505619"/>
    <m/>
  </r>
  <r>
    <n v="2024"/>
    <n v="45156"/>
    <n v="3"/>
    <n v="20230100201100"/>
    <n v="1"/>
    <n v="5620.59"/>
    <n v="1"/>
    <n v="20230100201101"/>
    <n v="202301002011012"/>
    <n v="5620.59"/>
    <n v="25"/>
    <n v="1"/>
    <n v="54433.884579225072"/>
    <n v="12"/>
    <n v="71.653841535726102"/>
    <x v="0"/>
    <n v="10.904742117230445"/>
    <m/>
  </r>
  <r>
    <n v="2024"/>
    <n v="46272"/>
    <n v="3"/>
    <n v="0"/>
    <n v="1"/>
    <n v="2018.78"/>
    <n v="1"/>
    <n v="0"/>
    <n v="0"/>
    <n v="2018.78"/>
    <n v="40"/>
    <n v="1"/>
    <n v="53091.815139861283"/>
    <n v="12"/>
    <n v="71.72241848435452"/>
    <x v="0"/>
    <n v="10.879778054856908"/>
    <m/>
  </r>
  <r>
    <n v="2024"/>
    <n v="48315"/>
    <n v="3"/>
    <n v="0"/>
    <n v="1"/>
    <n v="2313.16"/>
    <n v="2"/>
    <n v="0"/>
    <n v="0"/>
    <n v="2313.16"/>
    <n v="34"/>
    <n v="1"/>
    <n v="47467.928514561907"/>
    <n v="12"/>
    <n v="69.173291144964395"/>
    <x v="0"/>
    <n v="10.767809572812755"/>
    <m/>
  </r>
  <r>
    <n v="2024"/>
    <n v="48689"/>
    <n v="3"/>
    <n v="20231200326000"/>
    <n v="1"/>
    <n v="4146.1899999999996"/>
    <n v="3"/>
    <n v="20231200326003"/>
    <n v="202312003260031"/>
    <n v="4146.1899999999996"/>
    <n v="25"/>
    <n v="2"/>
    <n v="43305.698656496832"/>
    <n v="12"/>
    <n v="70.006874887490298"/>
    <x v="0"/>
    <n v="10.676039514025994"/>
    <m/>
  </r>
  <r>
    <n v="2024"/>
    <n v="61682"/>
    <n v="3"/>
    <n v="20240300777700"/>
    <n v="1"/>
    <n v="5300.34"/>
    <n v="2"/>
    <n v="20240300777702"/>
    <n v="202403007777021"/>
    <n v="5300.34"/>
    <n v="62"/>
    <n v="2"/>
    <n v="49476.678952133749"/>
    <n v="12"/>
    <n v="70.775442840746095"/>
    <x v="0"/>
    <n v="10.809256705258973"/>
    <m/>
  </r>
  <r>
    <n v="2024"/>
    <n v="66507"/>
    <n v="3"/>
    <n v="20240300468700"/>
    <n v="1"/>
    <n v="570.5"/>
    <n v="1"/>
    <n v="20240300468701"/>
    <n v="202403004687011"/>
    <n v="570.5"/>
    <n v="29"/>
    <n v="1"/>
    <n v="49761.232396874941"/>
    <n v="12"/>
    <n v="65.877925473666423"/>
    <x v="0"/>
    <n v="10.814991493924595"/>
    <m/>
  </r>
  <r>
    <n v="2024"/>
    <n v="66507"/>
    <n v="3"/>
    <n v="20240300468700"/>
    <n v="1"/>
    <n v="570.5"/>
    <n v="2"/>
    <n v="20240300468702"/>
    <n v="202403004687021"/>
    <n v="570.5"/>
    <n v="31"/>
    <n v="2"/>
    <n v="51714.6749067091"/>
    <n v="12"/>
    <n v="66.904774855289489"/>
    <x v="0"/>
    <n v="10.853496867544617"/>
    <m/>
  </r>
  <r>
    <n v="2024"/>
    <n v="71506"/>
    <n v="3"/>
    <n v="0"/>
    <n v="1"/>
    <n v="1518.52"/>
    <n v="1"/>
    <n v="0"/>
    <n v="0"/>
    <n v="1518.52"/>
    <n v="34"/>
    <n v="2"/>
    <n v="79476.443401130819"/>
    <n v="14"/>
    <n v="68.470899983848824"/>
    <x v="1"/>
    <n v="11.283215947314375"/>
    <m/>
  </r>
  <r>
    <n v="2024"/>
    <n v="74299"/>
    <n v="3"/>
    <n v="20231200043200"/>
    <n v="1"/>
    <n v="4251.34"/>
    <n v="2"/>
    <n v="20231200043202"/>
    <n v="202312000432021"/>
    <n v="4251.34"/>
    <n v="44"/>
    <n v="2"/>
    <n v="71557.68679175718"/>
    <n v="14"/>
    <n v="69.926367035932088"/>
    <x v="1"/>
    <n v="11.178259211663581"/>
    <m/>
  </r>
  <r>
    <n v="2024"/>
    <n v="76033"/>
    <n v="3"/>
    <n v="20231200488700"/>
    <n v="1"/>
    <n v="1588.8"/>
    <n v="1"/>
    <n v="20231200488701"/>
    <n v="202312004887011"/>
    <n v="1588.8"/>
    <n v="28"/>
    <n v="1"/>
    <n v="113570.37273268092"/>
    <n v="18"/>
    <n v="67.64788588785629"/>
    <x v="2"/>
    <n v="11.640177947844565"/>
    <m/>
  </r>
  <r>
    <n v="2024"/>
    <n v="79049"/>
    <n v="3"/>
    <n v="20240300666800"/>
    <n v="1"/>
    <n v="1323.08"/>
    <n v="1"/>
    <n v="20240300666801"/>
    <n v="202403006668011"/>
    <n v="1323.08"/>
    <n v="48"/>
    <n v="2"/>
    <n v="60962.672886388194"/>
    <n v="12"/>
    <n v="69.079254610858825"/>
    <x v="0"/>
    <n v="11.018017035960781"/>
    <m/>
  </r>
  <r>
    <n v="2024"/>
    <n v="79697"/>
    <n v="3"/>
    <n v="0"/>
    <n v="1"/>
    <n v="3511.45"/>
    <n v="2"/>
    <n v="0"/>
    <n v="0"/>
    <n v="3511.45"/>
    <n v="28"/>
    <n v="1"/>
    <n v="48636.259676132628"/>
    <n v="12"/>
    <n v="69.297736691847462"/>
    <x v="0"/>
    <n v="10.792124615577412"/>
    <m/>
  </r>
  <r>
    <n v="2024"/>
    <n v="79876"/>
    <n v="3"/>
    <n v="20231200062900"/>
    <n v="1"/>
    <n v="2634.61"/>
    <n v="1"/>
    <n v="20231200062901"/>
    <n v="202312000629011"/>
    <n v="2634.61"/>
    <n v="26"/>
    <n v="1"/>
    <n v="50000.168375489906"/>
    <n v="12"/>
    <n v="75.322175764900479"/>
    <x v="0"/>
    <n v="10.819781651914411"/>
    <m/>
  </r>
  <r>
    <n v="2024"/>
    <n v="85967"/>
    <n v="3"/>
    <n v="0"/>
    <n v="1"/>
    <n v="2009.42"/>
    <n v="2"/>
    <n v="0"/>
    <n v="0"/>
    <n v="2009.42"/>
    <n v="63"/>
    <n v="2"/>
    <n v="77791.705685126726"/>
    <n v="14"/>
    <n v="72.733220411182742"/>
    <x v="1"/>
    <n v="11.261790093752136"/>
    <m/>
  </r>
  <r>
    <n v="2024"/>
    <n v="87004"/>
    <n v="3"/>
    <n v="20230200020900"/>
    <n v="1"/>
    <n v="259.29000000000002"/>
    <n v="2"/>
    <n v="20230200020902"/>
    <n v="202302000209021"/>
    <n v="259.29000000000002"/>
    <n v="56"/>
    <n v="2"/>
    <n v="69154.280783993658"/>
    <n v="14"/>
    <n v="70.901639131186968"/>
    <x v="1"/>
    <n v="11.144095240946795"/>
    <m/>
  </r>
  <r>
    <n v="2024"/>
    <n v="88222"/>
    <n v="3"/>
    <n v="20230100244600"/>
    <n v="1"/>
    <n v="359.42"/>
    <n v="3"/>
    <n v="20230100244603"/>
    <n v="202301002446031"/>
    <n v="638.39"/>
    <n v="49"/>
    <n v="2"/>
    <n v="81621.377167877377"/>
    <n v="14"/>
    <n v="69.558399812654173"/>
    <x v="1"/>
    <n v="11.309846481739251"/>
    <m/>
  </r>
  <r>
    <n v="2024"/>
    <n v="88365"/>
    <n v="3"/>
    <n v="20240200249000"/>
    <n v="1"/>
    <n v="769.47"/>
    <n v="2"/>
    <n v="20240200249002"/>
    <n v="202402002490021"/>
    <n v="769.47"/>
    <n v="48"/>
    <n v="2"/>
    <n v="71689.234504629741"/>
    <n v="14"/>
    <n v="69.126919271938917"/>
    <x v="1"/>
    <n v="11.180095868935672"/>
    <m/>
  </r>
  <r>
    <n v="2024"/>
    <n v="43379"/>
    <n v="3"/>
    <n v="0"/>
    <n v="1"/>
    <n v="3569.27"/>
    <n v="1"/>
    <n v="0"/>
    <n v="0"/>
    <n v="3569.27"/>
    <n v="43"/>
    <n v="1"/>
    <n v="28708.406279851919"/>
    <n v="10"/>
    <n v="70.876381034616642"/>
    <x v="0"/>
    <n v="10.264945260597374"/>
    <m/>
  </r>
  <r>
    <n v="2024"/>
    <n v="11471"/>
    <n v="3"/>
    <n v="20240300523400"/>
    <n v="1"/>
    <n v="1851.12"/>
    <n v="6"/>
    <n v="20240300523402"/>
    <n v="202403005234021"/>
    <n v="1851.12"/>
    <n v="28"/>
    <n v="1"/>
    <n v="53422.822964120394"/>
    <n v="12"/>
    <n v="69.932175799516571"/>
    <x v="0"/>
    <n v="10.885993329972331"/>
    <m/>
  </r>
  <r>
    <n v="2024"/>
    <n v="41711"/>
    <n v="3"/>
    <n v="20231200718800"/>
    <n v="1"/>
    <n v="1442.6"/>
    <n v="2"/>
    <n v="20231200718802"/>
    <n v="202312007188021"/>
    <n v="1442.6"/>
    <n v="43"/>
    <n v="2"/>
    <n v="118473.51749907645"/>
    <n v="18"/>
    <n v="65.733080860310267"/>
    <x v="2"/>
    <n v="11.682444733561267"/>
    <m/>
  </r>
  <r>
    <n v="2024"/>
    <n v="59394"/>
    <n v="3"/>
    <n v="0"/>
    <n v="1"/>
    <n v="1061.42"/>
    <n v="2"/>
    <n v="0"/>
    <n v="0"/>
    <n v="1061.42"/>
    <n v="48"/>
    <n v="1"/>
    <n v="50170.506072488279"/>
    <n v="12"/>
    <n v="71.733642855755193"/>
    <x v="0"/>
    <n v="10.823182604580868"/>
    <m/>
  </r>
  <r>
    <n v="2024"/>
    <n v="69805"/>
    <n v="3"/>
    <n v="0"/>
    <n v="1"/>
    <n v="379.11"/>
    <n v="1"/>
    <n v="0"/>
    <n v="0"/>
    <n v="379.11"/>
    <n v="41"/>
    <n v="2"/>
    <n v="77332.213881568605"/>
    <n v="14"/>
    <n v="68.129993771297961"/>
    <x v="1"/>
    <n v="11.255865886206193"/>
    <m/>
  </r>
  <r>
    <n v="2024"/>
    <n v="89348"/>
    <n v="3"/>
    <n v="0"/>
    <n v="1"/>
    <n v="606.24"/>
    <n v="2"/>
    <n v="0"/>
    <n v="0"/>
    <n v="577.36"/>
    <n v="25"/>
    <n v="2"/>
    <n v="92310.913933181131"/>
    <n v="16"/>
    <n v="67.998793502787649"/>
    <x v="1"/>
    <n v="11.432917657630464"/>
    <m/>
  </r>
  <r>
    <n v="2024"/>
    <n v="3713"/>
    <n v="3"/>
    <n v="20221202872200"/>
    <n v="1"/>
    <n v="1401.56"/>
    <n v="1"/>
    <n v="20221202872201"/>
    <n v="202212028722011"/>
    <n v="1401.56"/>
    <n v="40"/>
    <n v="2"/>
    <n v="50073.979099994482"/>
    <n v="12"/>
    <n v="70.858260300518992"/>
    <x v="0"/>
    <n v="10.82125677290721"/>
    <m/>
  </r>
  <r>
    <n v="2024"/>
    <n v="52330"/>
    <n v="3"/>
    <n v="20230100013300"/>
    <n v="1"/>
    <n v="1303.04"/>
    <n v="1"/>
    <n v="20230100013301"/>
    <n v="202301000133011"/>
    <n v="1303.04"/>
    <n v="36"/>
    <n v="2"/>
    <n v="55881.046453577728"/>
    <n v="12"/>
    <n v="68.869744655130262"/>
    <x v="0"/>
    <n v="10.930980539995442"/>
    <m/>
  </r>
  <r>
    <n v="2024"/>
    <n v="21354"/>
    <n v="3"/>
    <n v="20240100404200"/>
    <n v="1"/>
    <n v="4278.2299999999996"/>
    <n v="2"/>
    <n v="20240100404202"/>
    <n v="202401004042021"/>
    <n v="4381.16"/>
    <n v="27"/>
    <n v="1"/>
    <n v="28502.427334377622"/>
    <n v="10"/>
    <n v="68.872953522474489"/>
    <x v="0"/>
    <n v="10.2577445322573"/>
    <m/>
  </r>
  <r>
    <n v="2024"/>
    <n v="17876"/>
    <n v="3"/>
    <n v="20230300302900"/>
    <n v="1"/>
    <n v="2213.1999999999998"/>
    <n v="1"/>
    <n v="20230300302901"/>
    <n v="202303003029011"/>
    <n v="2213.1999999999998"/>
    <n v="35"/>
    <n v="2"/>
    <n v="74122.169074795122"/>
    <n v="14"/>
    <n v="73.961385555854946"/>
    <x v="1"/>
    <n v="11.21346994433693"/>
    <m/>
  </r>
  <r>
    <n v="2024"/>
    <n v="29502"/>
    <n v="3"/>
    <n v="20221203612000"/>
    <n v="1"/>
    <n v="1770.15"/>
    <n v="1"/>
    <n v="20221203612001"/>
    <n v="202212036120011"/>
    <n v="1770.15"/>
    <n v="56"/>
    <n v="2"/>
    <n v="77127.102993443186"/>
    <n v="14"/>
    <n v="69.6727443805528"/>
    <x v="1"/>
    <n v="11.253210028173941"/>
    <m/>
  </r>
  <r>
    <n v="2024"/>
    <n v="6330"/>
    <n v="3"/>
    <n v="0"/>
    <n v="1"/>
    <n v="1761.77"/>
    <n v="3"/>
    <n v="0"/>
    <n v="0"/>
    <n v="2476.1799999999998"/>
    <n v="29"/>
    <n v="2"/>
    <n v="53273.561674513388"/>
    <n v="12"/>
    <n v="69.727884484932304"/>
    <x v="0"/>
    <n v="10.883195458470281"/>
    <m/>
  </r>
  <r>
    <n v="2024"/>
    <n v="25316"/>
    <n v="3"/>
    <n v="20230200444000"/>
    <n v="1"/>
    <n v="4674.7299999999996"/>
    <n v="5"/>
    <n v="20230200444003"/>
    <n v="202302004440031"/>
    <n v="4867.76"/>
    <n v="27"/>
    <n v="2"/>
    <n v="87767.687006125576"/>
    <n v="16"/>
    <n v="69.374985675457353"/>
    <x v="1"/>
    <n v="11.382448682340726"/>
    <m/>
  </r>
  <r>
    <n v="2024"/>
    <n v="40661"/>
    <n v="3"/>
    <n v="20230100713200"/>
    <n v="1"/>
    <n v="2115.9699999999998"/>
    <n v="2"/>
    <n v="20230100713202"/>
    <n v="202301007132021"/>
    <n v="2115.9699999999998"/>
    <n v="43"/>
    <n v="2"/>
    <n v="55410.639874564724"/>
    <n v="12"/>
    <n v="66.146510903312219"/>
    <x v="0"/>
    <n v="10.922526909792637"/>
    <m/>
  </r>
  <r>
    <n v="2024"/>
    <n v="41767"/>
    <n v="3"/>
    <n v="20230200715200"/>
    <n v="1"/>
    <n v="3348.62"/>
    <n v="1"/>
    <n v="20230200715201"/>
    <n v="202302007152011"/>
    <n v="3348.62"/>
    <n v="54"/>
    <n v="2"/>
    <n v="71407.01239884409"/>
    <n v="14"/>
    <n v="69.111118067862634"/>
    <x v="1"/>
    <n v="11.176151356374072"/>
    <m/>
  </r>
  <r>
    <n v="2024"/>
    <n v="49286"/>
    <n v="3"/>
    <n v="20240200338100"/>
    <n v="1"/>
    <n v="3474.09"/>
    <n v="1"/>
    <n v="20240200338101"/>
    <n v="202402003381011"/>
    <n v="3474.09"/>
    <n v="50"/>
    <n v="2"/>
    <n v="74941.754865725932"/>
    <n v="14"/>
    <n v="70.481055066741192"/>
    <x v="1"/>
    <n v="11.22446648901674"/>
    <m/>
  </r>
  <r>
    <n v="2024"/>
    <n v="54066"/>
    <n v="3"/>
    <n v="20221203287200"/>
    <n v="1"/>
    <n v="1703.53"/>
    <n v="1"/>
    <n v="20221203287201"/>
    <n v="202212032872011"/>
    <n v="1703.53"/>
    <n v="51"/>
    <n v="2"/>
    <n v="72483.808614393245"/>
    <n v="14"/>
    <n v="70.757410624559256"/>
    <x v="1"/>
    <n v="11.191118486444385"/>
    <m/>
  </r>
  <r>
    <n v="2024"/>
    <n v="66264"/>
    <n v="3"/>
    <n v="20240100461300"/>
    <n v="1"/>
    <n v="599.66"/>
    <n v="3"/>
    <n v="20240100461303"/>
    <n v="202401004613031"/>
    <n v="821.54"/>
    <n v="41"/>
    <n v="1"/>
    <n v="51063.980738526036"/>
    <n v="12"/>
    <n v="71.905698696913831"/>
    <x v="0"/>
    <n v="10.840834649733214"/>
    <m/>
  </r>
  <r>
    <n v="2024"/>
    <n v="72077"/>
    <n v="3"/>
    <n v="20230300537000"/>
    <n v="1"/>
    <n v="726.24"/>
    <n v="3"/>
    <n v="20230300537003"/>
    <n v="202303005370031"/>
    <n v="944.34"/>
    <n v="30"/>
    <n v="1"/>
    <n v="53631.584900876005"/>
    <n v="12"/>
    <n v="70.482127462443685"/>
    <x v="0"/>
    <n v="10.889893444045917"/>
    <m/>
  </r>
  <r>
    <n v="2024"/>
    <n v="65699"/>
    <n v="3"/>
    <n v="20240300812700"/>
    <n v="1"/>
    <n v="2282.16"/>
    <n v="1"/>
    <n v="20240300812701"/>
    <n v="202403008127011"/>
    <n v="2282.16"/>
    <n v="31"/>
    <n v="2"/>
    <n v="98097.494998651353"/>
    <n v="16"/>
    <n v="69.21904426387573"/>
    <x v="1"/>
    <n v="11.493717110045482"/>
    <m/>
  </r>
  <r>
    <n v="2024"/>
    <n v="36393"/>
    <n v="3"/>
    <n v="20240305221500"/>
    <n v="1"/>
    <n v="4936.18"/>
    <n v="1"/>
    <n v="20240305221501"/>
    <n v="202403052215011"/>
    <n v="4936.18"/>
    <n v="47"/>
    <n v="1"/>
    <n v="70635.843395237083"/>
    <n v="14"/>
    <n v="68.674637980018332"/>
    <x v="1"/>
    <n v="11.165292991463298"/>
    <m/>
  </r>
  <r>
    <n v="2024"/>
    <n v="53654"/>
    <n v="3"/>
    <n v="20240100434600"/>
    <n v="1"/>
    <n v="1014.48"/>
    <n v="1"/>
    <n v="20240100434601"/>
    <n v="202401004346011"/>
    <n v="1014.48"/>
    <n v="33"/>
    <n v="2"/>
    <n v="52622.082388209164"/>
    <n v="12"/>
    <n v="70.877009236148496"/>
    <x v="0"/>
    <n v="10.870891127893522"/>
    <m/>
  </r>
  <r>
    <n v="2024"/>
    <n v="79258"/>
    <n v="3"/>
    <n v="0"/>
    <n v="1"/>
    <n v="1281.56"/>
    <n v="3"/>
    <n v="0"/>
    <n v="0"/>
    <n v="1504.56"/>
    <n v="26"/>
    <n v="2"/>
    <n v="68788.222620302171"/>
    <n v="14"/>
    <n v="67.842310102401953"/>
    <x v="1"/>
    <n v="11.138787826423535"/>
    <m/>
  </r>
  <r>
    <n v="2024"/>
    <n v="87284"/>
    <n v="3"/>
    <n v="20230100028700"/>
    <n v="1"/>
    <n v="500.03"/>
    <n v="1"/>
    <n v="20230100028701"/>
    <n v="202301000287011"/>
    <n v="500.03"/>
    <n v="41"/>
    <n v="1"/>
    <n v="46759.15914035646"/>
    <n v="12"/>
    <n v="71.490479516486587"/>
    <x v="0"/>
    <n v="10.752765432968298"/>
    <m/>
  </r>
  <r>
    <n v="2024"/>
    <n v="21929"/>
    <n v="3"/>
    <n v="0"/>
    <n v="1"/>
    <n v="2108.4"/>
    <n v="2"/>
    <n v="0"/>
    <n v="0"/>
    <n v="2934.95"/>
    <n v="32"/>
    <n v="2"/>
    <n v="94397.314018443096"/>
    <n v="16"/>
    <n v="69.42951497825382"/>
    <x v="1"/>
    <n v="11.455267898534334"/>
    <m/>
  </r>
  <r>
    <n v="2024"/>
    <n v="729"/>
    <n v="3"/>
    <n v="20240200372500"/>
    <n v="1"/>
    <n v="1475.12"/>
    <n v="2"/>
    <n v="20240200372502"/>
    <n v="202402003725021"/>
    <n v="1475.12"/>
    <n v="60"/>
    <n v="2"/>
    <n v="74823.017479002563"/>
    <n v="14"/>
    <n v="71.494942515509763"/>
    <x v="1"/>
    <n v="11.222880836933907"/>
    <m/>
  </r>
  <r>
    <n v="2024"/>
    <n v="1133"/>
    <n v="3"/>
    <n v="20221203853500"/>
    <n v="1"/>
    <n v="474.75"/>
    <n v="2"/>
    <n v="20221203853502"/>
    <n v="202212038535021"/>
    <n v="474.75"/>
    <n v="51"/>
    <n v="1"/>
    <n v="52040.874728218376"/>
    <n v="12"/>
    <n v="68.144007762271698"/>
    <x v="0"/>
    <n v="10.859784741251863"/>
    <m/>
  </r>
  <r>
    <n v="2024"/>
    <n v="1844"/>
    <n v="3"/>
    <n v="20231200512900"/>
    <n v="1"/>
    <n v="1146.78"/>
    <n v="2"/>
    <n v="20231200512902"/>
    <n v="202312005129021"/>
    <n v="1146.78"/>
    <n v="44"/>
    <n v="2"/>
    <n v="53600.595193590518"/>
    <n v="12"/>
    <n v="72.252657276694279"/>
    <x v="0"/>
    <n v="10.889315451355273"/>
    <m/>
  </r>
  <r>
    <n v="2024"/>
    <n v="2340"/>
    <n v="3"/>
    <n v="0"/>
    <n v="1"/>
    <n v="351.02"/>
    <n v="1"/>
    <n v="0"/>
    <n v="0"/>
    <n v="351.02"/>
    <n v="35"/>
    <n v="2"/>
    <n v="122248.4013807044"/>
    <n v="18"/>
    <n v="70.361669010755378"/>
    <x v="2"/>
    <n v="11.713810330611164"/>
    <m/>
  </r>
  <r>
    <n v="2024"/>
    <n v="2566"/>
    <n v="3"/>
    <n v="20230200814900"/>
    <n v="1"/>
    <n v="500.67"/>
    <n v="1"/>
    <n v="20230200814901"/>
    <n v="202302008149011"/>
    <n v="500.67"/>
    <n v="33"/>
    <n v="1"/>
    <n v="99319.80731976121"/>
    <n v="16"/>
    <n v="70.064539970400602"/>
    <x v="1"/>
    <n v="11.506100299625871"/>
    <m/>
  </r>
  <r>
    <n v="2024"/>
    <n v="3089"/>
    <n v="3"/>
    <n v="0"/>
    <n v="1"/>
    <n v="285.23"/>
    <n v="1"/>
    <n v="0"/>
    <n v="0"/>
    <n v="285.23"/>
    <n v="58"/>
    <n v="2"/>
    <n v="73228.594195395199"/>
    <n v="14"/>
    <n v="68.808875836520841"/>
    <x v="1"/>
    <n v="11.201341254757578"/>
    <m/>
  </r>
  <r>
    <n v="2024"/>
    <n v="3333"/>
    <n v="3"/>
    <n v="20240100382500"/>
    <n v="1"/>
    <n v="2802.53"/>
    <n v="2"/>
    <n v="20240100382502"/>
    <n v="202401003825021"/>
    <n v="2802.53"/>
    <n v="59"/>
    <n v="2"/>
    <n v="92628.586650506724"/>
    <n v="16"/>
    <n v="69.141360410043617"/>
    <x v="1"/>
    <n v="11.436353084121377"/>
    <m/>
  </r>
  <r>
    <n v="2024"/>
    <n v="3613"/>
    <n v="3"/>
    <n v="20230200380700"/>
    <n v="1"/>
    <n v="3965.39"/>
    <n v="2"/>
    <n v="20230200380702"/>
    <n v="202302003807022"/>
    <n v="3965.39"/>
    <n v="28"/>
    <n v="1"/>
    <n v="137796.35206967287"/>
    <n v="20"/>
    <n v="71.393036810613566"/>
    <x v="2"/>
    <n v="11.833532164567405"/>
    <m/>
  </r>
  <r>
    <n v="2024"/>
    <n v="3798"/>
    <n v="3"/>
    <n v="20240300392700"/>
    <n v="1"/>
    <n v="2775.89"/>
    <n v="3"/>
    <n v="20240300392703"/>
    <n v="202403003927031"/>
    <n v="3059.99"/>
    <n v="34"/>
    <n v="2"/>
    <n v="95185.229277858671"/>
    <n v="16"/>
    <n v="72.387220927354093"/>
    <x v="1"/>
    <n v="11.463580054097388"/>
    <m/>
  </r>
  <r>
    <n v="2024"/>
    <n v="4264"/>
    <n v="3"/>
    <n v="20240300388000"/>
    <n v="1"/>
    <n v="1676.93"/>
    <n v="2"/>
    <n v="20240300388002"/>
    <n v="202403003880021"/>
    <n v="1676.93"/>
    <n v="51"/>
    <n v="2"/>
    <n v="94667.418755789113"/>
    <n v="16"/>
    <n v="70.078326684954703"/>
    <x v="1"/>
    <n v="11.458125173047081"/>
    <m/>
  </r>
  <r>
    <n v="2024"/>
    <n v="4476"/>
    <n v="3"/>
    <n v="0"/>
    <n v="1"/>
    <n v="1490.94"/>
    <n v="2"/>
    <n v="0"/>
    <n v="0"/>
    <n v="1490.94"/>
    <n v="47"/>
    <n v="1"/>
    <n v="44370.80819805924"/>
    <n v="11"/>
    <n v="70.030242582794642"/>
    <x v="0"/>
    <n v="10.700337059173465"/>
    <m/>
  </r>
  <r>
    <n v="2024"/>
    <n v="4669"/>
    <n v="3"/>
    <n v="20230200392800"/>
    <n v="1"/>
    <n v="2228.0300000000002"/>
    <n v="1"/>
    <n v="20230200392801"/>
    <n v="202302003928011"/>
    <n v="2228.0300000000002"/>
    <n v="49"/>
    <n v="2"/>
    <n v="32884.642152006782"/>
    <n v="10"/>
    <n v="69.654943472809293"/>
    <x v="0"/>
    <n v="10.400761023876237"/>
    <m/>
  </r>
  <r>
    <n v="2024"/>
    <n v="4889"/>
    <n v="3"/>
    <n v="20240300403200"/>
    <n v="1"/>
    <n v="1662.86"/>
    <n v="2"/>
    <n v="20240300403202"/>
    <n v="202403004032021"/>
    <n v="1662.86"/>
    <n v="51"/>
    <n v="2"/>
    <n v="60313.665948312133"/>
    <n v="12"/>
    <n v="72.943726557021961"/>
    <x v="0"/>
    <n v="11.007313989679972"/>
    <m/>
  </r>
  <r>
    <n v="2024"/>
    <n v="5200"/>
    <n v="3"/>
    <n v="20221205295500"/>
    <n v="1"/>
    <n v="1647.79"/>
    <n v="1"/>
    <n v="20221205295501"/>
    <n v="202212052955011"/>
    <n v="1647.79"/>
    <n v="31"/>
    <n v="1"/>
    <n v="54855.295712659681"/>
    <n v="12"/>
    <n v="68.680464718191416"/>
    <x v="0"/>
    <n v="10.912454010042998"/>
    <m/>
  </r>
  <r>
    <n v="2024"/>
    <n v="5452"/>
    <n v="3"/>
    <n v="20230200700400"/>
    <n v="1"/>
    <n v="1147.46"/>
    <n v="1"/>
    <n v="20230200700401"/>
    <n v="202302007004011"/>
    <n v="1147.46"/>
    <n v="38"/>
    <n v="2"/>
    <n v="52870.113962297444"/>
    <n v="12"/>
    <n v="67.881035803313452"/>
    <x v="0"/>
    <n v="10.875593504746323"/>
    <m/>
  </r>
  <r>
    <n v="2024"/>
    <n v="6162"/>
    <n v="3"/>
    <n v="20231200139900"/>
    <n v="1"/>
    <n v="2634.38"/>
    <n v="2"/>
    <n v="20231200139902"/>
    <n v="202312001399021"/>
    <n v="2634.38"/>
    <n v="60"/>
    <n v="2"/>
    <n v="81262.66561422318"/>
    <n v="14"/>
    <n v="68.922903806846961"/>
    <x v="1"/>
    <n v="11.305441972526006"/>
    <m/>
  </r>
  <r>
    <n v="2024"/>
    <n v="7254"/>
    <n v="3"/>
    <n v="20230100568700"/>
    <n v="1"/>
    <n v="6141.74"/>
    <n v="2"/>
    <n v="20230100568702"/>
    <n v="202301005687021"/>
    <n v="6141.74"/>
    <n v="53"/>
    <n v="2"/>
    <n v="73066.952297706011"/>
    <n v="14"/>
    <n v="71.634579862626339"/>
    <x v="1"/>
    <n v="11.19913145456418"/>
    <m/>
  </r>
  <r>
    <n v="2024"/>
    <n v="7415"/>
    <n v="3"/>
    <n v="20231200556300"/>
    <n v="1"/>
    <n v="4005.04"/>
    <n v="1"/>
    <n v="20231200556301"/>
    <n v="202312005563011"/>
    <n v="4005.04"/>
    <n v="61"/>
    <n v="1"/>
    <n v="73997.990099230956"/>
    <n v="14"/>
    <n v="69.678909364422381"/>
    <x v="1"/>
    <n v="11.211793210996241"/>
    <m/>
  </r>
  <r>
    <n v="2024"/>
    <n v="7613"/>
    <n v="3"/>
    <n v="20240100556500"/>
    <n v="1"/>
    <n v="7824.9"/>
    <n v="1"/>
    <n v="20240100556501"/>
    <n v="202401005565011"/>
    <n v="7824.9"/>
    <n v="47"/>
    <n v="1"/>
    <n v="52339.67765488023"/>
    <n v="12"/>
    <n v="69.001353091898665"/>
    <x v="0"/>
    <n v="10.86551001738883"/>
    <m/>
  </r>
  <r>
    <n v="2024"/>
    <n v="7736"/>
    <n v="3"/>
    <n v="0"/>
    <n v="1"/>
    <n v="3619.19"/>
    <n v="2"/>
    <n v="0"/>
    <n v="0"/>
    <n v="3619.19"/>
    <n v="46"/>
    <n v="2"/>
    <n v="49516.013003832988"/>
    <n v="12"/>
    <n v="71.980471249953652"/>
    <x v="0"/>
    <n v="10.810051391270477"/>
    <m/>
  </r>
  <r>
    <n v="2024"/>
    <n v="7849"/>
    <n v="3"/>
    <n v="20230100579100"/>
    <n v="1"/>
    <n v="3008.6"/>
    <n v="2"/>
    <n v="20230100579102"/>
    <n v="202301005791021"/>
    <n v="3008.6"/>
    <n v="31"/>
    <n v="1"/>
    <n v="54092.164284696555"/>
    <n v="12"/>
    <n v="68.405019270010342"/>
    <x v="0"/>
    <n v="10.898444616723456"/>
    <m/>
  </r>
  <r>
    <n v="2024"/>
    <n v="7999"/>
    <n v="3"/>
    <n v="20231200570600"/>
    <n v="1"/>
    <n v="2277.8000000000002"/>
    <n v="1"/>
    <n v="20231200570601"/>
    <n v="202312005706011"/>
    <n v="2277.8000000000002"/>
    <n v="56"/>
    <n v="2"/>
    <n v="79626.502504166201"/>
    <n v="14"/>
    <n v="73.963474419291515"/>
    <x v="1"/>
    <n v="11.285102262450483"/>
    <m/>
  </r>
  <r>
    <n v="2024"/>
    <n v="8320"/>
    <n v="3"/>
    <n v="20240200562600"/>
    <n v="1"/>
    <n v="4195.76"/>
    <n v="1"/>
    <n v="20240200562601"/>
    <n v="202402005626011"/>
    <n v="4195.76"/>
    <n v="61"/>
    <n v="1"/>
    <n v="98271.62629725103"/>
    <n v="16"/>
    <n v="72.894752645955478"/>
    <x v="1"/>
    <n v="11.495490620494502"/>
    <m/>
  </r>
  <r>
    <n v="2024"/>
    <n v="9325"/>
    <n v="3"/>
    <n v="20231200577100"/>
    <n v="1"/>
    <n v="4980.75"/>
    <n v="1"/>
    <n v="20231200577101"/>
    <n v="202312005771011"/>
    <n v="4980.75"/>
    <n v="56"/>
    <n v="2"/>
    <n v="50347.109006254577"/>
    <n v="12"/>
    <n v="71.785846630311752"/>
    <x v="0"/>
    <n v="10.826696478548971"/>
    <m/>
  </r>
  <r>
    <n v="2024"/>
    <n v="9522"/>
    <n v="3"/>
    <n v="20230100573700"/>
    <n v="1"/>
    <n v="2731"/>
    <n v="1"/>
    <n v="20230100573701"/>
    <n v="202301005737011"/>
    <n v="2731"/>
    <n v="56"/>
    <n v="2"/>
    <n v="52068.910112190031"/>
    <n v="12"/>
    <n v="72.921478224274395"/>
    <x v="0"/>
    <n v="10.860323314733545"/>
    <m/>
  </r>
  <r>
    <n v="2024"/>
    <n v="9809"/>
    <n v="3"/>
    <n v="0"/>
    <n v="1"/>
    <n v="2906.25"/>
    <n v="1"/>
    <n v="0"/>
    <n v="0"/>
    <n v="2906.25"/>
    <n v="38"/>
    <n v="2"/>
    <n v="50404.780572199328"/>
    <n v="12"/>
    <n v="70.547562868065427"/>
    <x v="0"/>
    <n v="10.827841302184236"/>
    <m/>
  </r>
  <r>
    <n v="2024"/>
    <n v="9990"/>
    <n v="3"/>
    <n v="0"/>
    <n v="1"/>
    <n v="3150.36"/>
    <n v="1"/>
    <n v="0"/>
    <n v="0"/>
    <n v="3150.36"/>
    <n v="53"/>
    <n v="2"/>
    <n v="121767.22914348516"/>
    <n v="18"/>
    <n v="68.690163506547378"/>
    <x v="2"/>
    <n v="11.709866543405049"/>
    <m/>
  </r>
  <r>
    <n v="2024"/>
    <n v="10358"/>
    <n v="3"/>
    <n v="20230300511000"/>
    <n v="1"/>
    <n v="5014.3900000000003"/>
    <n v="2"/>
    <n v="20230300511002"/>
    <n v="202303005110021"/>
    <n v="5014.3900000000003"/>
    <n v="51"/>
    <n v="2"/>
    <n v="51117.417861133319"/>
    <n v="12"/>
    <n v="74.745656411047108"/>
    <x v="0"/>
    <n v="10.841880576451993"/>
    <m/>
  </r>
  <r>
    <n v="2024"/>
    <n v="10603"/>
    <n v="3"/>
    <n v="20240300521800"/>
    <n v="1"/>
    <n v="3843.64"/>
    <n v="2"/>
    <n v="20240300521802"/>
    <n v="202403005218021"/>
    <n v="3277.9"/>
    <n v="40"/>
    <n v="2"/>
    <n v="48848.650380874118"/>
    <n v="12"/>
    <n v="70.526633359435507"/>
    <x v="0"/>
    <n v="10.796482029266841"/>
    <m/>
  </r>
  <r>
    <n v="2024"/>
    <n v="10654"/>
    <n v="3"/>
    <n v="20230100520000"/>
    <n v="1"/>
    <n v="4877.51"/>
    <n v="1"/>
    <n v="20230100520001"/>
    <n v="202301005200011"/>
    <n v="4877.51"/>
    <n v="34"/>
    <n v="1"/>
    <n v="47956.01620850723"/>
    <n v="12"/>
    <n v="71.903897807803517"/>
    <x v="0"/>
    <n v="10.778039540814543"/>
    <m/>
  </r>
  <r>
    <n v="2024"/>
    <n v="11203"/>
    <n v="3"/>
    <n v="0"/>
    <n v="1"/>
    <n v="2906.17"/>
    <n v="4"/>
    <n v="0"/>
    <n v="0"/>
    <n v="2906.17"/>
    <n v="27"/>
    <n v="1"/>
    <n v="53360.35462432207"/>
    <n v="12"/>
    <n v="70.925910331681564"/>
    <x v="0"/>
    <n v="10.884823326450519"/>
    <m/>
  </r>
  <r>
    <n v="2024"/>
    <n v="11230"/>
    <n v="3"/>
    <n v="0"/>
    <n v="1"/>
    <n v="2592.5"/>
    <n v="3"/>
    <n v="0"/>
    <n v="0"/>
    <n v="2526.33"/>
    <n v="27"/>
    <n v="1"/>
    <n v="49820.763954590635"/>
    <n v="12"/>
    <n v="67.976950787219138"/>
    <x v="0"/>
    <n v="10.816187122993878"/>
    <m/>
  </r>
  <r>
    <n v="2024"/>
    <n v="12165"/>
    <n v="3"/>
    <n v="20221205216900"/>
    <n v="1"/>
    <n v="3736.51"/>
    <n v="3"/>
    <n v="20221205216902"/>
    <n v="202212052169021"/>
    <n v="3736.51"/>
    <n v="45"/>
    <n v="1"/>
    <n v="57202.519910331983"/>
    <n v="12"/>
    <n v="70.588729352916076"/>
    <x v="0"/>
    <n v="10.954353230773958"/>
    <m/>
  </r>
  <r>
    <n v="2024"/>
    <n v="12385"/>
    <n v="3"/>
    <n v="20240200675600"/>
    <n v="1"/>
    <n v="4100.82"/>
    <n v="1"/>
    <n v="20240200675601"/>
    <n v="202402006756011"/>
    <n v="4100.82"/>
    <n v="36"/>
    <n v="2"/>
    <n v="69714.010648768322"/>
    <n v="14"/>
    <n v="70.566252499939225"/>
    <x v="1"/>
    <n v="11.152156590160256"/>
    <m/>
  </r>
  <r>
    <n v="2024"/>
    <n v="12423"/>
    <n v="3"/>
    <n v="20240300679500"/>
    <n v="1"/>
    <n v="4603.62"/>
    <n v="2"/>
    <n v="20240300679502"/>
    <n v="202403006795021"/>
    <n v="4603.62"/>
    <n v="28"/>
    <n v="1"/>
    <n v="50756.087273950157"/>
    <n v="12"/>
    <n v="68.248429698627291"/>
    <x v="0"/>
    <n v="10.834786835995786"/>
    <m/>
  </r>
  <r>
    <n v="2024"/>
    <n v="12813"/>
    <n v="3"/>
    <n v="0"/>
    <n v="1"/>
    <n v="2342.7199999999998"/>
    <n v="1"/>
    <n v="0"/>
    <n v="0"/>
    <n v="2342.7199999999998"/>
    <n v="54"/>
    <n v="2"/>
    <n v="53996.708210357763"/>
    <n v="12"/>
    <n v="68.927084354321536"/>
    <x v="0"/>
    <n v="10.896678364620882"/>
    <m/>
  </r>
  <r>
    <n v="2024"/>
    <n v="13039"/>
    <n v="3"/>
    <n v="20230200677900"/>
    <n v="1"/>
    <n v="2716.81"/>
    <n v="1"/>
    <n v="20230200677901"/>
    <n v="202302006779011"/>
    <n v="2716.81"/>
    <n v="43"/>
    <n v="2"/>
    <n v="79352.717951897022"/>
    <n v="14"/>
    <n v="69.181067551758247"/>
    <x v="1"/>
    <n v="11.281657978069861"/>
    <m/>
  </r>
  <r>
    <n v="2024"/>
    <n v="13087"/>
    <n v="3"/>
    <n v="20240200687100"/>
    <n v="1"/>
    <n v="2614.2600000000002"/>
    <n v="1"/>
    <n v="20240200687101"/>
    <n v="202402006871011"/>
    <n v="2614.2600000000002"/>
    <n v="40"/>
    <n v="1"/>
    <n v="76702.489106698049"/>
    <n v="14"/>
    <n v="72.442219576608636"/>
    <x v="1"/>
    <n v="11.247689439328099"/>
    <m/>
  </r>
  <r>
    <n v="2024"/>
    <n v="13905"/>
    <n v="3"/>
    <n v="0"/>
    <n v="1"/>
    <n v="3432.17"/>
    <n v="1"/>
    <n v="0"/>
    <n v="0"/>
    <n v="3432.17"/>
    <n v="47"/>
    <n v="1"/>
    <n v="71260.01255682607"/>
    <n v="14"/>
    <n v="69.12820124427445"/>
    <x v="1"/>
    <n v="11.174090615371236"/>
    <m/>
  </r>
  <r>
    <n v="2024"/>
    <n v="13935"/>
    <n v="3"/>
    <n v="20221205144300"/>
    <n v="1"/>
    <n v="3612.77"/>
    <n v="1"/>
    <n v="20221205144301"/>
    <n v="202212051443011"/>
    <n v="3612.77"/>
    <n v="54"/>
    <n v="2"/>
    <n v="50698.426542876725"/>
    <n v="12"/>
    <n v="69.418582586523556"/>
    <x v="0"/>
    <n v="10.833650154440425"/>
    <m/>
  </r>
  <r>
    <n v="2024"/>
    <n v="13935"/>
    <n v="3"/>
    <n v="20221205144300"/>
    <n v="1"/>
    <n v="3612.77"/>
    <n v="2"/>
    <n v="20221205144302"/>
    <n v="202212051443021"/>
    <n v="3612.77"/>
    <n v="54"/>
    <n v="1"/>
    <n v="52214.687566945264"/>
    <n v="12"/>
    <n v="68.27622591498988"/>
    <x v="0"/>
    <n v="10.863119105307607"/>
    <m/>
  </r>
  <r>
    <n v="2024"/>
    <n v="14734"/>
    <n v="3"/>
    <n v="0"/>
    <n v="1"/>
    <n v="2132.64"/>
    <n v="2"/>
    <n v="0"/>
    <n v="0"/>
    <n v="2132.64"/>
    <n v="35"/>
    <n v="2"/>
    <n v="97243.971875007264"/>
    <n v="16"/>
    <n v="73.224075238024739"/>
    <x v="1"/>
    <n v="11.484978273698381"/>
    <m/>
  </r>
  <r>
    <n v="2024"/>
    <n v="15657"/>
    <n v="3"/>
    <n v="20221204788600"/>
    <n v="1"/>
    <n v="2394.4"/>
    <n v="2"/>
    <n v="20221204788602"/>
    <n v="202212047886021"/>
    <n v="2394.4"/>
    <n v="34"/>
    <n v="2"/>
    <n v="48006.557000522364"/>
    <n v="12"/>
    <n v="69.027719441870303"/>
    <x v="0"/>
    <n v="10.779092884738077"/>
    <m/>
  </r>
  <r>
    <n v="2024"/>
    <n v="15668"/>
    <n v="3"/>
    <n v="20240300640900"/>
    <n v="1"/>
    <n v="5168.46"/>
    <n v="1"/>
    <n v="20240300640901"/>
    <n v="202403006409011"/>
    <n v="5168.46"/>
    <n v="56"/>
    <n v="2"/>
    <n v="141947.93424683146"/>
    <n v="20"/>
    <n v="70.865189669092743"/>
    <x v="2"/>
    <n v="11.863215609113517"/>
    <m/>
  </r>
  <r>
    <n v="2024"/>
    <n v="15749"/>
    <n v="3"/>
    <n v="0"/>
    <n v="1"/>
    <n v="5185.1899999999996"/>
    <n v="2"/>
    <n v="0"/>
    <n v="0"/>
    <n v="5185.1899999999996"/>
    <n v="39"/>
    <n v="2"/>
    <n v="54147.046231447726"/>
    <n v="12"/>
    <n v="69.728714534753408"/>
    <x v="0"/>
    <n v="10.899458703045644"/>
    <m/>
  </r>
  <r>
    <n v="2024"/>
    <n v="15757"/>
    <n v="3"/>
    <n v="20230200630100"/>
    <n v="1"/>
    <n v="4189.96"/>
    <n v="3"/>
    <n v="20230200630104"/>
    <n v="202302006301041"/>
    <n v="4317.32"/>
    <n v="25"/>
    <n v="1"/>
    <n v="56940.766010827298"/>
    <n v="12"/>
    <n v="71.403119551500893"/>
    <x v="0"/>
    <n v="10.94976681368898"/>
    <m/>
  </r>
  <r>
    <n v="2024"/>
    <n v="15935"/>
    <n v="3"/>
    <n v="0"/>
    <n v="1"/>
    <n v="2226.31"/>
    <n v="2"/>
    <n v="0"/>
    <n v="0"/>
    <n v="2226.31"/>
    <n v="54"/>
    <n v="2"/>
    <n v="97888.117300570011"/>
    <n v="16"/>
    <n v="72.191645923131844"/>
    <x v="1"/>
    <n v="11.491580445264006"/>
    <m/>
  </r>
  <r>
    <n v="2024"/>
    <n v="16066"/>
    <n v="3"/>
    <n v="20240200640600"/>
    <n v="1"/>
    <n v="4475.24"/>
    <n v="2"/>
    <n v="20240200640602"/>
    <n v="202402006406021"/>
    <n v="4475.24"/>
    <n v="25"/>
    <n v="2"/>
    <n v="79017.364494692185"/>
    <n v="14"/>
    <n v="70.762408953835518"/>
    <x v="1"/>
    <n v="11.277422911026139"/>
    <m/>
  </r>
  <r>
    <n v="2024"/>
    <n v="16257"/>
    <n v="3"/>
    <n v="20240300646000"/>
    <n v="1"/>
    <n v="4810.79"/>
    <n v="2"/>
    <n v="20240300646002"/>
    <n v="202403006460021"/>
    <n v="4810.79"/>
    <n v="40"/>
    <n v="2"/>
    <n v="94050.426562549095"/>
    <n v="16"/>
    <n v="70.444668835178788"/>
    <x v="1"/>
    <n v="11.451586370205856"/>
    <m/>
  </r>
  <r>
    <n v="2024"/>
    <n v="16871"/>
    <n v="3"/>
    <n v="0"/>
    <n v="1"/>
    <n v="1989.73"/>
    <n v="1"/>
    <n v="0"/>
    <n v="0"/>
    <n v="1989.73"/>
    <n v="37"/>
    <n v="1"/>
    <n v="48735.470629379583"/>
    <n v="12"/>
    <n v="69.975645217278228"/>
    <x v="0"/>
    <n v="10.79416239363203"/>
    <m/>
  </r>
  <r>
    <n v="2024"/>
    <n v="16961"/>
    <n v="3"/>
    <n v="20231200295200"/>
    <n v="1"/>
    <n v="2405.21"/>
    <n v="1"/>
    <n v="20231200295201"/>
    <n v="202312002952011"/>
    <n v="2405.21"/>
    <n v="30"/>
    <n v="2"/>
    <n v="116219.85944128061"/>
    <n v="18"/>
    <n v="69.290231394107124"/>
    <x v="2"/>
    <n v="11.663239016208994"/>
    <m/>
  </r>
  <r>
    <n v="2024"/>
    <n v="17711"/>
    <n v="3"/>
    <n v="0"/>
    <n v="1"/>
    <n v="2450.15"/>
    <n v="2"/>
    <n v="0"/>
    <n v="0"/>
    <n v="2450.15"/>
    <n v="46"/>
    <n v="2"/>
    <n v="96710.498245026625"/>
    <n v="16"/>
    <n v="70.395741466148777"/>
    <x v="1"/>
    <n v="11.479477240647139"/>
    <m/>
  </r>
  <r>
    <n v="2024"/>
    <n v="17730"/>
    <n v="3"/>
    <n v="20230200301900"/>
    <n v="1"/>
    <n v="3788.38"/>
    <n v="2"/>
    <n v="20230200301902"/>
    <n v="202302003019021"/>
    <n v="3788.38"/>
    <n v="57"/>
    <n v="2"/>
    <n v="50171.239291548489"/>
    <n v="12"/>
    <n v="66.43235545569938"/>
    <x v="0"/>
    <n v="10.823197219017912"/>
    <m/>
  </r>
  <r>
    <n v="2024"/>
    <n v="18221"/>
    <n v="3"/>
    <n v="0"/>
    <n v="1"/>
    <n v="2704.86"/>
    <n v="1"/>
    <n v="0"/>
    <n v="0"/>
    <n v="2704.86"/>
    <n v="40"/>
    <n v="2"/>
    <n v="74178.575479902051"/>
    <n v="14"/>
    <n v="69.715088317062182"/>
    <x v="1"/>
    <n v="11.21423064729896"/>
    <m/>
  </r>
  <r>
    <n v="2024"/>
    <n v="18290"/>
    <n v="3"/>
    <n v="0"/>
    <n v="1"/>
    <n v="3262.66"/>
    <n v="2"/>
    <n v="0"/>
    <n v="0"/>
    <n v="3262.66"/>
    <n v="53"/>
    <n v="2"/>
    <n v="117863.0200574311"/>
    <n v="18"/>
    <n v="72.755646178467174"/>
    <x v="2"/>
    <n v="11.67727838217214"/>
    <m/>
  </r>
  <r>
    <n v="2024"/>
    <n v="18302"/>
    <n v="3"/>
    <n v="20240100273200"/>
    <n v="1"/>
    <n v="4577.87"/>
    <n v="2"/>
    <n v="20240100273202"/>
    <n v="202401002732021"/>
    <n v="4577.87"/>
    <n v="60"/>
    <n v="2"/>
    <n v="92813.271550023564"/>
    <n v="16"/>
    <n v="67.38437955785183"/>
    <x v="1"/>
    <n v="11.438344920941489"/>
    <m/>
  </r>
  <r>
    <n v="2024"/>
    <n v="18647"/>
    <n v="3"/>
    <n v="20240200279100"/>
    <n v="1"/>
    <n v="2319.21"/>
    <n v="2"/>
    <n v="20240200279102"/>
    <n v="202402002791021"/>
    <n v="2319.21"/>
    <n v="50"/>
    <n v="2"/>
    <n v="97824.654948309835"/>
    <n v="16"/>
    <n v="72.664792556891229"/>
    <x v="1"/>
    <n v="11.490931919838147"/>
    <m/>
  </r>
  <r>
    <n v="2024"/>
    <n v="19534"/>
    <n v="3"/>
    <n v="0"/>
    <n v="1"/>
    <n v="2587.88"/>
    <n v="5"/>
    <n v="0"/>
    <n v="0"/>
    <n v="2159.6"/>
    <n v="50"/>
    <n v="2"/>
    <n v="75995.732336817237"/>
    <n v="14"/>
    <n v="68.076962515653122"/>
    <x v="1"/>
    <n v="11.238432464228872"/>
    <m/>
  </r>
  <r>
    <n v="2024"/>
    <n v="19627"/>
    <n v="3"/>
    <n v="20221202120500"/>
    <n v="1"/>
    <n v="4848.66"/>
    <n v="1"/>
    <n v="20221202120501"/>
    <n v="202212021205011"/>
    <n v="4848.66"/>
    <n v="29"/>
    <n v="1"/>
    <n v="48469.378504715365"/>
    <n v="12"/>
    <n v="68.038076349796583"/>
    <x v="0"/>
    <n v="10.788687506490151"/>
    <m/>
  </r>
  <r>
    <n v="2024"/>
    <n v="19649"/>
    <n v="3"/>
    <n v="20231200279300"/>
    <n v="1"/>
    <n v="1878.02"/>
    <n v="1"/>
    <n v="20231200279301"/>
    <n v="202312002793011"/>
    <n v="1878.02"/>
    <n v="36"/>
    <n v="2"/>
    <n v="57085.881651039039"/>
    <n v="12"/>
    <n v="69.966788233655862"/>
    <x v="0"/>
    <n v="10.952312108521932"/>
    <m/>
  </r>
  <r>
    <n v="2024"/>
    <n v="19737"/>
    <n v="3"/>
    <n v="20230200275700"/>
    <n v="1"/>
    <n v="4710.25"/>
    <n v="3"/>
    <n v="20230200275703"/>
    <n v="202302002757031"/>
    <n v="4975.33"/>
    <n v="28"/>
    <n v="1"/>
    <n v="103473.66225119398"/>
    <n v="16"/>
    <n v="68.949088925009804"/>
    <x v="1"/>
    <n v="11.547072388301364"/>
    <m/>
  </r>
  <r>
    <n v="2024"/>
    <n v="19743"/>
    <n v="3"/>
    <n v="20230200281900"/>
    <n v="1"/>
    <n v="2208.25"/>
    <n v="4"/>
    <n v="20230200281902"/>
    <n v="202302002819021"/>
    <n v="2208.25"/>
    <n v="41"/>
    <n v="1"/>
    <n v="52643.860946013257"/>
    <n v="12"/>
    <n v="70.744434097460072"/>
    <x v="0"/>
    <n v="10.871304909548348"/>
    <m/>
  </r>
  <r>
    <n v="2024"/>
    <n v="19815"/>
    <n v="3"/>
    <n v="20230100287200"/>
    <n v="1"/>
    <n v="1803.02"/>
    <n v="1"/>
    <n v="20230100287201"/>
    <n v="202301002872012"/>
    <n v="1803.02"/>
    <n v="51"/>
    <n v="2"/>
    <n v="29167.24190860823"/>
    <n v="10"/>
    <n v="74.419242585760415"/>
    <x v="0"/>
    <n v="10.280801506063963"/>
    <m/>
  </r>
  <r>
    <n v="2024"/>
    <n v="19859"/>
    <n v="3"/>
    <n v="0"/>
    <n v="1"/>
    <n v="2252.06"/>
    <n v="1"/>
    <n v="0"/>
    <n v="0"/>
    <n v="2252.06"/>
    <n v="45"/>
    <n v="1"/>
    <n v="75743.524191628545"/>
    <n v="14"/>
    <n v="70.086223025588012"/>
    <x v="1"/>
    <n v="11.235108230497779"/>
    <m/>
  </r>
  <r>
    <n v="2024"/>
    <n v="20082"/>
    <n v="3"/>
    <n v="20230100288400"/>
    <n v="1"/>
    <n v="3782.7"/>
    <n v="1"/>
    <n v="20230100288401"/>
    <n v="202301002884011"/>
    <n v="3782.7"/>
    <n v="27"/>
    <n v="1"/>
    <n v="73036.092939449241"/>
    <n v="14"/>
    <n v="67.879284717658422"/>
    <x v="1"/>
    <n v="11.198709021771412"/>
    <m/>
  </r>
  <r>
    <n v="2024"/>
    <n v="20082"/>
    <n v="3"/>
    <n v="20230100288400"/>
    <n v="1"/>
    <n v="3782.7"/>
    <n v="2"/>
    <n v="20230100288402"/>
    <n v="202301002884021"/>
    <n v="3542.86"/>
    <n v="27"/>
    <n v="1"/>
    <n v="115405.79499725364"/>
    <n v="18"/>
    <n v="71.182123553114778"/>
    <x v="2"/>
    <n v="11.656209848409308"/>
    <m/>
  </r>
  <r>
    <n v="2024"/>
    <n v="20342"/>
    <n v="3"/>
    <n v="20240200404500"/>
    <n v="1"/>
    <n v="2326.39"/>
    <n v="2"/>
    <n v="20240200404502"/>
    <n v="202402004045021"/>
    <n v="2326.39"/>
    <n v="40"/>
    <n v="1"/>
    <n v="74853.654815162925"/>
    <n v="14"/>
    <n v="69.270471041209618"/>
    <x v="1"/>
    <n v="11.223290217181592"/>
    <m/>
  </r>
  <r>
    <n v="2024"/>
    <n v="20578"/>
    <n v="3"/>
    <n v="0"/>
    <n v="1"/>
    <n v="2751.8"/>
    <n v="1"/>
    <n v="0"/>
    <n v="0"/>
    <n v="2751.8"/>
    <n v="36"/>
    <n v="2"/>
    <n v="53490.54188913056"/>
    <n v="12"/>
    <n v="68.777108302735769"/>
    <x v="0"/>
    <n v="10.887260130136358"/>
    <m/>
  </r>
  <r>
    <n v="2024"/>
    <n v="20626"/>
    <n v="3"/>
    <n v="0"/>
    <n v="1"/>
    <n v="2438.3000000000002"/>
    <n v="1"/>
    <n v="0"/>
    <n v="0"/>
    <n v="2438.3000000000002"/>
    <n v="27"/>
    <n v="1"/>
    <n v="123218.94432651525"/>
    <n v="18"/>
    <n v="71.129216225091085"/>
    <x v="2"/>
    <n v="11.721718087144385"/>
    <m/>
  </r>
  <r>
    <n v="2024"/>
    <n v="20635"/>
    <n v="3"/>
    <n v="20240300408100"/>
    <n v="1"/>
    <n v="3286.9"/>
    <n v="2"/>
    <n v="20240300408102"/>
    <n v="202403004081021"/>
    <n v="3286.9"/>
    <n v="45"/>
    <n v="2"/>
    <n v="134084.65899843897"/>
    <n v="20"/>
    <n v="69.756011938389506"/>
    <x v="2"/>
    <n v="11.806226663012268"/>
    <m/>
  </r>
  <r>
    <n v="2024"/>
    <n v="20735"/>
    <n v="3"/>
    <n v="20230200406100"/>
    <n v="1"/>
    <n v="1699.19"/>
    <n v="1"/>
    <n v="20230200406101"/>
    <n v="202302004061011"/>
    <n v="1699.19"/>
    <n v="42"/>
    <n v="1"/>
    <n v="72340.948046389283"/>
    <n v="14"/>
    <n v="67.728332127124546"/>
    <x v="1"/>
    <n v="11.18914561084445"/>
    <m/>
  </r>
  <r>
    <n v="2024"/>
    <n v="20748"/>
    <n v="3"/>
    <n v="20231200408800"/>
    <n v="1"/>
    <n v="2156.71"/>
    <n v="1"/>
    <n v="20231200408801"/>
    <n v="202312004088011"/>
    <n v="2156.71"/>
    <n v="28"/>
    <n v="2"/>
    <n v="52446.091454429457"/>
    <n v="12"/>
    <n v="71.406005380627832"/>
    <x v="0"/>
    <n v="10.867541091589761"/>
    <m/>
  </r>
  <r>
    <n v="2024"/>
    <n v="21021"/>
    <n v="3"/>
    <n v="20221203015100"/>
    <n v="1"/>
    <n v="2428.37"/>
    <n v="1"/>
    <n v="20221203015101"/>
    <n v="202212030151011"/>
    <n v="2428.37"/>
    <n v="53"/>
    <n v="1"/>
    <n v="51496.245852010332"/>
    <n v="12"/>
    <n v="68.88750245254414"/>
    <x v="0"/>
    <n v="10.84926418791731"/>
    <m/>
  </r>
  <r>
    <n v="2024"/>
    <n v="21041"/>
    <n v="3"/>
    <n v="20231200409100"/>
    <n v="1"/>
    <n v="4240.57"/>
    <n v="1"/>
    <n v="20231200409101"/>
    <n v="202312004091011"/>
    <n v="4240.57"/>
    <n v="60"/>
    <n v="2"/>
    <n v="70740.985698765275"/>
    <n v="14"/>
    <n v="69.725270325546404"/>
    <x v="1"/>
    <n v="11.166780396769903"/>
    <m/>
  </r>
  <r>
    <n v="2024"/>
    <n v="21132"/>
    <n v="3"/>
    <n v="20230100409400"/>
    <n v="1"/>
    <n v="2458.29"/>
    <n v="3"/>
    <n v="20230100409403"/>
    <n v="202301004094032"/>
    <n v="3083.85"/>
    <n v="42"/>
    <n v="1"/>
    <n v="21374.546571106399"/>
    <n v="10"/>
    <n v="67.893371214833451"/>
    <x v="0"/>
    <n v="9.9699560805323078"/>
    <m/>
  </r>
  <r>
    <n v="2024"/>
    <n v="21324"/>
    <n v="3"/>
    <n v="20221203058700"/>
    <n v="1"/>
    <n v="4880.8599999999997"/>
    <n v="1"/>
    <n v="20221203058701"/>
    <n v="202212030587011"/>
    <n v="4880.8599999999997"/>
    <n v="64"/>
    <n v="2"/>
    <n v="93626.222717981291"/>
    <n v="16"/>
    <n v="70.856595127730074"/>
    <x v="1"/>
    <n v="11.447065780472361"/>
    <m/>
  </r>
  <r>
    <n v="2024"/>
    <n v="21348"/>
    <n v="3"/>
    <n v="20240300413400"/>
    <n v="1"/>
    <n v="4608.01"/>
    <n v="1"/>
    <n v="20240300413401"/>
    <n v="202403004134011"/>
    <n v="4608.01"/>
    <n v="29"/>
    <n v="2"/>
    <n v="46066.536491500265"/>
    <n v="12"/>
    <n v="72.816748980360686"/>
    <x v="0"/>
    <n v="10.737842075844044"/>
    <m/>
  </r>
  <r>
    <n v="2024"/>
    <n v="22209"/>
    <n v="3"/>
    <n v="20221206729600"/>
    <n v="1"/>
    <n v="2093.2600000000002"/>
    <n v="5"/>
    <n v="20221206729602"/>
    <n v="202212067296021"/>
    <n v="2093.2600000000002"/>
    <n v="33"/>
    <n v="2"/>
    <n v="84065.54836999673"/>
    <n v="14"/>
    <n v="73.463901713679192"/>
    <x v="1"/>
    <n v="11.339352111258311"/>
    <m/>
  </r>
  <r>
    <n v="2024"/>
    <n v="22912"/>
    <n v="3"/>
    <n v="20240100898900"/>
    <n v="1"/>
    <n v="2946.81"/>
    <n v="2"/>
    <n v="20240100898902"/>
    <n v="202401008989021"/>
    <n v="2946.81"/>
    <n v="49"/>
    <n v="2"/>
    <n v="77188.068133702749"/>
    <n v="14"/>
    <n v="69.052297489127383"/>
    <x v="1"/>
    <n v="11.254000166213981"/>
    <m/>
  </r>
  <r>
    <n v="2024"/>
    <n v="23212"/>
    <n v="3"/>
    <n v="0"/>
    <n v="1"/>
    <n v="2582.4299999999998"/>
    <n v="2"/>
    <n v="0"/>
    <n v="0"/>
    <n v="2582.4299999999998"/>
    <n v="36"/>
    <n v="1"/>
    <n v="38871.472600678826"/>
    <n v="10"/>
    <n v="67.221934142901702"/>
    <x v="0"/>
    <n v="10.568015908404657"/>
    <m/>
  </r>
  <r>
    <n v="2024"/>
    <n v="24509"/>
    <n v="3"/>
    <n v="20240300312900"/>
    <n v="1"/>
    <n v="2897.85"/>
    <n v="1"/>
    <n v="20240300312901"/>
    <n v="202403003129011"/>
    <n v="2897.85"/>
    <n v="64"/>
    <n v="2"/>
    <n v="74766.777429700669"/>
    <n v="14"/>
    <n v="74.114802507863033"/>
    <x v="1"/>
    <n v="11.2221289132885"/>
    <m/>
  </r>
  <r>
    <n v="2024"/>
    <n v="24797"/>
    <n v="3"/>
    <n v="20230100304800"/>
    <n v="1"/>
    <n v="2794.78"/>
    <n v="1"/>
    <n v="20230100304801"/>
    <n v="202301003048011"/>
    <n v="2794.78"/>
    <n v="45"/>
    <n v="2"/>
    <n v="50592.635356348328"/>
    <n v="12"/>
    <n v="69.192470317933399"/>
    <x v="0"/>
    <n v="10.831561298365438"/>
    <m/>
  </r>
  <r>
    <n v="2024"/>
    <n v="24830"/>
    <n v="3"/>
    <n v="20230200311000"/>
    <n v="1"/>
    <n v="2233.62"/>
    <n v="2"/>
    <n v="20230200311002"/>
    <n v="202302003110021"/>
    <n v="2233.62"/>
    <n v="61"/>
    <n v="2"/>
    <n v="50357.013644348859"/>
    <n v="12"/>
    <n v="69.089125694306489"/>
    <x v="0"/>
    <n v="10.82689318624803"/>
    <m/>
  </r>
  <r>
    <n v="2024"/>
    <n v="25000"/>
    <n v="3"/>
    <n v="0"/>
    <n v="1"/>
    <n v="1766.52"/>
    <n v="2"/>
    <n v="0"/>
    <n v="0"/>
    <n v="1766.52"/>
    <n v="36"/>
    <n v="2"/>
    <n v="76827.428246770651"/>
    <n v="14"/>
    <n v="69.019226782720565"/>
    <x v="1"/>
    <n v="11.249316994006769"/>
    <m/>
  </r>
  <r>
    <n v="2024"/>
    <n v="25149"/>
    <n v="3"/>
    <n v="20240200317800"/>
    <n v="1"/>
    <n v="1488.35"/>
    <n v="1"/>
    <n v="20240200317801"/>
    <n v="202402003178011"/>
    <n v="1488.35"/>
    <n v="44"/>
    <n v="2"/>
    <n v="91948.039111139355"/>
    <n v="16"/>
    <n v="66.790542386681068"/>
    <x v="1"/>
    <n v="11.428978904205719"/>
    <m/>
  </r>
  <r>
    <n v="2024"/>
    <n v="26277"/>
    <n v="3"/>
    <n v="0"/>
    <n v="1"/>
    <n v="2350.79"/>
    <n v="1"/>
    <n v="0"/>
    <n v="0"/>
    <n v="2350.79"/>
    <n v="26"/>
    <n v="2"/>
    <n v="91654.905917500306"/>
    <n v="16"/>
    <n v="70.890110644454751"/>
    <x v="1"/>
    <n v="11.425785780667752"/>
    <m/>
  </r>
  <r>
    <n v="2024"/>
    <n v="26538"/>
    <n v="3"/>
    <n v="0"/>
    <n v="1"/>
    <n v="308.27"/>
    <n v="1"/>
    <n v="0"/>
    <n v="0"/>
    <n v="308.27"/>
    <n v="40"/>
    <n v="2"/>
    <n v="96238.045833059194"/>
    <n v="16"/>
    <n v="67.978640407375877"/>
    <x v="1"/>
    <n v="11.474580045299632"/>
    <m/>
  </r>
  <r>
    <n v="2024"/>
    <n v="26852"/>
    <n v="3"/>
    <n v="20231200616600"/>
    <n v="1"/>
    <n v="593.92999999999995"/>
    <n v="2"/>
    <n v="20231200616603"/>
    <n v="202312006166031"/>
    <n v="571.95000000000005"/>
    <n v="27"/>
    <n v="1"/>
    <n v="73385.765783149036"/>
    <n v="14"/>
    <n v="70.656198843864004"/>
    <x v="1"/>
    <n v="11.203485269136307"/>
    <m/>
  </r>
  <r>
    <n v="2024"/>
    <n v="27903"/>
    <n v="3"/>
    <n v="20240100723900"/>
    <n v="1"/>
    <n v="522.41"/>
    <n v="1"/>
    <n v="20240100723901"/>
    <n v="202401007239011"/>
    <n v="522.41"/>
    <n v="41"/>
    <n v="1"/>
    <n v="48556.64936123669"/>
    <n v="12"/>
    <n v="68.799580527135319"/>
    <x v="0"/>
    <n v="10.790486423378239"/>
    <m/>
  </r>
  <r>
    <n v="2024"/>
    <n v="28475"/>
    <n v="3"/>
    <n v="20230100725400"/>
    <n v="1"/>
    <n v="1451.61"/>
    <n v="1"/>
    <n v="20230100725401"/>
    <n v="202301007254011"/>
    <n v="1451.61"/>
    <n v="33"/>
    <n v="1"/>
    <n v="58802.952991499973"/>
    <n v="12"/>
    <n v="66.586843758912465"/>
    <x v="0"/>
    <n v="10.981947353569566"/>
    <m/>
  </r>
  <r>
    <n v="2024"/>
    <n v="28886"/>
    <n v="3"/>
    <n v="20240100482000"/>
    <n v="1"/>
    <n v="981.11"/>
    <n v="1"/>
    <n v="20240100482001"/>
    <n v="202401004820011"/>
    <n v="981.11"/>
    <n v="36"/>
    <n v="2"/>
    <n v="96605.520972380356"/>
    <n v="16"/>
    <n v="71.161317566704994"/>
    <x v="1"/>
    <n v="11.478391171490635"/>
    <m/>
  </r>
  <r>
    <n v="2024"/>
    <n v="28976"/>
    <n v="3"/>
    <n v="0"/>
    <n v="1"/>
    <n v="919.5"/>
    <n v="1"/>
    <n v="0"/>
    <n v="0"/>
    <n v="919.5"/>
    <n v="44"/>
    <n v="2"/>
    <n v="55133.900079681211"/>
    <n v="12"/>
    <n v="71.173866325824164"/>
    <x v="0"/>
    <n v="10.917520052409694"/>
    <m/>
  </r>
  <r>
    <n v="2024"/>
    <n v="28978"/>
    <n v="3"/>
    <n v="0"/>
    <n v="1"/>
    <n v="1070.0999999999999"/>
    <n v="1"/>
    <n v="0"/>
    <n v="0"/>
    <n v="1070.0999999999999"/>
    <n v="38"/>
    <n v="2"/>
    <n v="53400.069230082365"/>
    <n v="12"/>
    <n v="73.619484017055882"/>
    <x v="0"/>
    <n v="10.885567321390935"/>
    <m/>
  </r>
  <r>
    <n v="2024"/>
    <n v="29236"/>
    <n v="3"/>
    <n v="20230100485200"/>
    <n v="1"/>
    <n v="1442.63"/>
    <n v="2"/>
    <n v="20230100485202"/>
    <n v="202301004852021"/>
    <n v="1442.63"/>
    <n v="64"/>
    <n v="1"/>
    <n v="52300.206350059074"/>
    <n v="12"/>
    <n v="69.289406769160095"/>
    <x v="0"/>
    <n v="10.864755595553053"/>
    <m/>
  </r>
  <r>
    <n v="2024"/>
    <n v="29355"/>
    <n v="3"/>
    <n v="0"/>
    <n v="1"/>
    <n v="1019.6"/>
    <n v="1"/>
    <n v="0"/>
    <n v="0"/>
    <n v="1019.6"/>
    <n v="36"/>
    <n v="2"/>
    <n v="73057.093441303499"/>
    <n v="14"/>
    <n v="71.883992417350498"/>
    <x v="1"/>
    <n v="11.198996516383847"/>
    <m/>
  </r>
  <r>
    <n v="2024"/>
    <n v="29618"/>
    <n v="3"/>
    <n v="0"/>
    <n v="1"/>
    <n v="994.8"/>
    <n v="1"/>
    <n v="0"/>
    <n v="0"/>
    <n v="994.8"/>
    <n v="40"/>
    <n v="2"/>
    <n v="89670.596651934757"/>
    <n v="16"/>
    <n v="68.375522274067364"/>
    <x v="1"/>
    <n v="11.403898197787397"/>
    <m/>
  </r>
  <r>
    <n v="2024"/>
    <n v="29781"/>
    <n v="3"/>
    <n v="20221202426600"/>
    <n v="1"/>
    <n v="1043.4100000000001"/>
    <n v="4"/>
    <n v="20221202426603"/>
    <n v="202212024266031"/>
    <n v="1527.67"/>
    <n v="29"/>
    <n v="1"/>
    <n v="53787.354976068367"/>
    <n v="12"/>
    <n v="67.346191316446408"/>
    <x v="0"/>
    <n v="10.892793680904658"/>
    <m/>
  </r>
  <r>
    <n v="2024"/>
    <n v="29894"/>
    <n v="3"/>
    <n v="0"/>
    <n v="1"/>
    <n v="1318.78"/>
    <n v="1"/>
    <n v="0"/>
    <n v="0"/>
    <n v="1318.78"/>
    <n v="32"/>
    <n v="1"/>
    <n v="72673.501474699777"/>
    <n v="14"/>
    <n v="72.535981797765118"/>
    <x v="1"/>
    <n v="11.193732105671316"/>
    <m/>
  </r>
  <r>
    <n v="2024"/>
    <n v="30103"/>
    <n v="3"/>
    <n v="20231203861100"/>
    <n v="1"/>
    <n v="2422.48"/>
    <n v="1"/>
    <n v="20231203861101"/>
    <n v="202312038611011"/>
    <n v="2422.48"/>
    <n v="62"/>
    <n v="1"/>
    <n v="96615.380104101627"/>
    <n v="16"/>
    <n v="73.543965636121456"/>
    <x v="1"/>
    <n v="11.478493221855528"/>
    <m/>
  </r>
  <r>
    <n v="2024"/>
    <n v="30137"/>
    <n v="3"/>
    <n v="20240300321000"/>
    <n v="1"/>
    <n v="2158.0500000000002"/>
    <n v="2"/>
    <n v="20240300321002"/>
    <n v="202403003210021"/>
    <n v="2158.0500000000002"/>
    <n v="62"/>
    <n v="2"/>
    <n v="41222.999689947857"/>
    <n v="11"/>
    <n v="67.827498751360935"/>
    <x v="0"/>
    <n v="10.626751624478546"/>
    <m/>
  </r>
  <r>
    <n v="2024"/>
    <n v="30655"/>
    <n v="3"/>
    <n v="20240100325000"/>
    <n v="1"/>
    <n v="2376.27"/>
    <n v="1"/>
    <n v="20240100325001"/>
    <n v="202401003250011"/>
    <n v="2376.27"/>
    <n v="29"/>
    <n v="1"/>
    <n v="97224.950937829883"/>
    <n v="16"/>
    <n v="70.330593798735649"/>
    <x v="1"/>
    <n v="11.484782654398774"/>
    <m/>
  </r>
  <r>
    <n v="2024"/>
    <n v="31193"/>
    <n v="3"/>
    <n v="20221201129300"/>
    <n v="1"/>
    <n v="923.52"/>
    <n v="3"/>
    <n v="20221201129303"/>
    <n v="202212011293032"/>
    <n v="857.52"/>
    <n v="25"/>
    <n v="2"/>
    <n v="50749.716076106903"/>
    <n v="12"/>
    <n v="70.925298258382071"/>
    <x v="0"/>
    <n v="10.834661302328914"/>
    <m/>
  </r>
  <r>
    <n v="2024"/>
    <n v="31304"/>
    <n v="3"/>
    <n v="20240200149800"/>
    <n v="1"/>
    <n v="328.92"/>
    <n v="2"/>
    <n v="20240200149802"/>
    <n v="202402001498021"/>
    <n v="328.92"/>
    <n v="47"/>
    <n v="2"/>
    <n v="97408.484758903913"/>
    <n v="16"/>
    <n v="71.072611056122668"/>
    <x v="1"/>
    <n v="11.486668598350965"/>
    <m/>
  </r>
  <r>
    <n v="2024"/>
    <n v="31540"/>
    <n v="3"/>
    <n v="0"/>
    <n v="1"/>
    <n v="506.87"/>
    <n v="1"/>
    <n v="0"/>
    <n v="0"/>
    <n v="506.87"/>
    <n v="44"/>
    <n v="1"/>
    <n v="52775.417946851296"/>
    <n v="12"/>
    <n v="72.681290576071405"/>
    <x v="0"/>
    <n v="10.873800792094945"/>
    <m/>
  </r>
  <r>
    <n v="2024"/>
    <n v="31594"/>
    <n v="3"/>
    <n v="0"/>
    <n v="1"/>
    <n v="807.26"/>
    <n v="1"/>
    <n v="0"/>
    <n v="0"/>
    <n v="807.26"/>
    <n v="28"/>
    <n v="2"/>
    <n v="57193.946103069444"/>
    <n v="12"/>
    <n v="65.952376386264106"/>
    <x v="0"/>
    <n v="10.954203334407795"/>
    <m/>
  </r>
  <r>
    <n v="2024"/>
    <n v="31868"/>
    <n v="3"/>
    <n v="20231203709900"/>
    <n v="1"/>
    <n v="950.93"/>
    <n v="1"/>
    <n v="20231203709901"/>
    <n v="202312037099011"/>
    <n v="950.93"/>
    <n v="64"/>
    <n v="1"/>
    <n v="43045.244683747966"/>
    <n v="12"/>
    <n v="65.562459099131388"/>
    <x v="0"/>
    <n v="10.670007043446859"/>
    <m/>
  </r>
  <r>
    <n v="2024"/>
    <n v="32282"/>
    <n v="3"/>
    <n v="0"/>
    <n v="1"/>
    <n v="2081.86"/>
    <n v="1"/>
    <n v="0"/>
    <n v="0"/>
    <n v="2081.86"/>
    <n v="63"/>
    <n v="2"/>
    <n v="57501.543654233014"/>
    <n v="12"/>
    <n v="70.948633099547763"/>
    <x v="0"/>
    <n v="10.959567072585664"/>
    <m/>
  </r>
  <r>
    <n v="2024"/>
    <n v="32923"/>
    <n v="3"/>
    <n v="20231200376500"/>
    <n v="1"/>
    <n v="4031.26"/>
    <n v="3"/>
    <n v="20231200376502"/>
    <n v="202312003765021"/>
    <n v="5737.89"/>
    <n v="38"/>
    <n v="1"/>
    <n v="33199.557557409978"/>
    <n v="10"/>
    <n v="72.65449413453058"/>
    <x v="0"/>
    <n v="10.410291828231744"/>
    <m/>
  </r>
  <r>
    <n v="2024"/>
    <n v="33799"/>
    <n v="3"/>
    <n v="20221201202700"/>
    <n v="1"/>
    <n v="363.5"/>
    <n v="1"/>
    <n v="20221201202701"/>
    <n v="202212012027011"/>
    <n v="363.5"/>
    <n v="57"/>
    <n v="1"/>
    <n v="98397.010343533912"/>
    <n v="16"/>
    <n v="68.526254392014494"/>
    <x v="1"/>
    <n v="11.496765699891117"/>
    <m/>
  </r>
  <r>
    <n v="2024"/>
    <n v="35468"/>
    <n v="3"/>
    <n v="20240100839300"/>
    <n v="1"/>
    <n v="3921.4"/>
    <n v="1"/>
    <n v="20240100839301"/>
    <n v="202401008393011"/>
    <n v="3921.4"/>
    <n v="55"/>
    <n v="2"/>
    <n v="77512.875995139897"/>
    <n v="14"/>
    <n v="70.122137524836859"/>
    <x v="1"/>
    <n v="11.258199343414178"/>
    <m/>
  </r>
  <r>
    <n v="2024"/>
    <n v="36122"/>
    <n v="3"/>
    <n v="0"/>
    <n v="1"/>
    <n v="3193.41"/>
    <n v="2"/>
    <n v="0"/>
    <n v="0"/>
    <n v="3193.41"/>
    <n v="45"/>
    <n v="1"/>
    <n v="27287.980355367046"/>
    <n v="10"/>
    <n v="64.7174624095681"/>
    <x v="0"/>
    <n v="10.214201604198159"/>
    <m/>
  </r>
  <r>
    <n v="2024"/>
    <n v="36321"/>
    <n v="3"/>
    <n v="0"/>
    <n v="1"/>
    <n v="2529.2800000000002"/>
    <n v="2"/>
    <n v="0"/>
    <n v="0"/>
    <n v="2529.2800000000002"/>
    <n v="49"/>
    <n v="2"/>
    <n v="100426.50593266828"/>
    <n v="16"/>
    <n v="69.946885967919812"/>
    <x v="1"/>
    <n v="11.517181454710453"/>
    <m/>
  </r>
  <r>
    <n v="2024"/>
    <n v="36364"/>
    <n v="3"/>
    <n v="0"/>
    <n v="1"/>
    <n v="2548.21"/>
    <n v="1"/>
    <n v="0"/>
    <n v="0"/>
    <n v="2548.21"/>
    <n v="54"/>
    <n v="2"/>
    <n v="61862.642689789725"/>
    <n v="12"/>
    <n v="69.608015618682742"/>
    <x v="0"/>
    <n v="11.032671765821066"/>
    <m/>
  </r>
  <r>
    <n v="2024"/>
    <n v="37493"/>
    <n v="3"/>
    <n v="20230300859800"/>
    <n v="1"/>
    <n v="799.58"/>
    <n v="1"/>
    <n v="20230300859801"/>
    <n v="202303008598011"/>
    <n v="799.58"/>
    <n v="63"/>
    <n v="2"/>
    <n v="78123.261999788127"/>
    <n v="14"/>
    <n v="70.524706978541204"/>
    <x v="1"/>
    <n v="11.266043140388536"/>
    <m/>
  </r>
  <r>
    <n v="2024"/>
    <n v="37969"/>
    <n v="3"/>
    <n v="20230200874600"/>
    <n v="1"/>
    <n v="903.27"/>
    <n v="1"/>
    <n v="20230200874601"/>
    <n v="202302008746011"/>
    <n v="903.27"/>
    <n v="54"/>
    <n v="2"/>
    <n v="68744.605024573961"/>
    <n v="14"/>
    <n v="72.009173008101357"/>
    <x v="1"/>
    <n v="11.138153540079866"/>
    <m/>
  </r>
  <r>
    <n v="2024"/>
    <n v="38158"/>
    <n v="3"/>
    <n v="20221206614700"/>
    <n v="1"/>
    <n v="816.43"/>
    <n v="1"/>
    <n v="20221206614701"/>
    <n v="202212066147011"/>
    <n v="816.43"/>
    <n v="59"/>
    <n v="2"/>
    <n v="34947.289541144353"/>
    <n v="10"/>
    <n v="68.155064485395641"/>
    <x v="0"/>
    <n v="10.461596192183775"/>
    <m/>
  </r>
  <r>
    <n v="2024"/>
    <n v="38333"/>
    <n v="3"/>
    <n v="0"/>
    <n v="1"/>
    <n v="811.6"/>
    <n v="1"/>
    <n v="0"/>
    <n v="0"/>
    <n v="811.6"/>
    <n v="28"/>
    <n v="2"/>
    <n v="51748.278013485062"/>
    <n v="12"/>
    <n v="69.903755409494778"/>
    <x v="0"/>
    <n v="10.854146435472249"/>
    <m/>
  </r>
  <r>
    <n v="2024"/>
    <n v="38865"/>
    <n v="3"/>
    <n v="20221204486200"/>
    <n v="1"/>
    <n v="4078.36"/>
    <n v="1"/>
    <n v="20221204486201"/>
    <n v="202212044862011"/>
    <n v="4078.36"/>
    <n v="52"/>
    <n v="1"/>
    <n v="74131.173897150453"/>
    <n v="14"/>
    <n v="71.218800999605392"/>
    <x v="1"/>
    <n v="11.213591423180993"/>
    <m/>
  </r>
  <r>
    <n v="2024"/>
    <n v="39181"/>
    <n v="3"/>
    <n v="20240300599000"/>
    <n v="1"/>
    <n v="3786.47"/>
    <n v="1"/>
    <n v="20240300599001"/>
    <n v="202403005990011"/>
    <n v="3786.47"/>
    <n v="64"/>
    <n v="2"/>
    <n v="49004.576415432719"/>
    <n v="12"/>
    <n v="72.796875608103846"/>
    <x v="0"/>
    <n v="10.799668968964928"/>
    <m/>
  </r>
  <r>
    <n v="2024"/>
    <n v="39300"/>
    <n v="3"/>
    <n v="20221204426600"/>
    <n v="1"/>
    <n v="2291.31"/>
    <n v="4"/>
    <n v="20221204426604"/>
    <n v="202212044266041"/>
    <n v="3475.5"/>
    <n v="57"/>
    <n v="1"/>
    <n v="49735.787324308192"/>
    <n v="12"/>
    <n v="68.53095381295374"/>
    <x v="0"/>
    <n v="10.814480019848432"/>
    <m/>
  </r>
  <r>
    <n v="2024"/>
    <n v="39656"/>
    <n v="3"/>
    <n v="0"/>
    <n v="1"/>
    <n v="2427.16"/>
    <n v="2"/>
    <n v="0"/>
    <n v="0"/>
    <n v="2427.16"/>
    <n v="47"/>
    <n v="1"/>
    <n v="51645.966936989906"/>
    <n v="12"/>
    <n v="67.073376391285009"/>
    <x v="0"/>
    <n v="10.852167387026428"/>
    <m/>
  </r>
  <r>
    <n v="2024"/>
    <n v="39689"/>
    <n v="3"/>
    <n v="0"/>
    <n v="1"/>
    <n v="2218.5700000000002"/>
    <n v="1"/>
    <n v="0"/>
    <n v="0"/>
    <n v="2218.5700000000002"/>
    <n v="46"/>
    <n v="1"/>
    <n v="29477.059815448298"/>
    <n v="10"/>
    <n v="69.367481962392418"/>
    <x v="0"/>
    <n v="10.291367606439605"/>
    <m/>
  </r>
  <r>
    <n v="2024"/>
    <n v="40121"/>
    <n v="3"/>
    <n v="20230200596500"/>
    <n v="1"/>
    <n v="2839.77"/>
    <n v="1"/>
    <n v="20230200596501"/>
    <n v="202302005965011"/>
    <n v="2839.77"/>
    <n v="47"/>
    <n v="1"/>
    <n v="53803.172840315594"/>
    <n v="12"/>
    <n v="72.663813671754326"/>
    <x v="0"/>
    <n v="10.893087719137991"/>
    <m/>
  </r>
  <r>
    <n v="2024"/>
    <n v="40449"/>
    <n v="3"/>
    <n v="0"/>
    <n v="1"/>
    <n v="2724.15"/>
    <n v="1"/>
    <n v="0"/>
    <n v="0"/>
    <n v="2724.15"/>
    <n v="60"/>
    <n v="2"/>
    <n v="48280.8073921986"/>
    <n v="12"/>
    <n v="70.416659308210967"/>
    <x v="0"/>
    <n v="10.784789398190913"/>
    <m/>
  </r>
  <r>
    <n v="2024"/>
    <n v="40772"/>
    <n v="3"/>
    <n v="20221205406300"/>
    <n v="1"/>
    <n v="3042"/>
    <n v="3"/>
    <n v="20221205406302"/>
    <n v="202212054063021"/>
    <n v="3042"/>
    <n v="27"/>
    <n v="2"/>
    <n v="69885.719907975348"/>
    <n v="14"/>
    <n v="69.502450847780182"/>
    <x v="1"/>
    <n v="11.154616614189198"/>
    <m/>
  </r>
  <r>
    <n v="2024"/>
    <n v="40812"/>
    <n v="3"/>
    <n v="20230301574900"/>
    <n v="1"/>
    <n v="2808.59"/>
    <n v="2"/>
    <n v="20230301574902"/>
    <n v="202303015749021"/>
    <n v="3250.1"/>
    <n v="41"/>
    <n v="1"/>
    <n v="37731.848701831885"/>
    <n v="10"/>
    <n v="65.991549368860035"/>
    <x v="0"/>
    <n v="10.538259809951249"/>
    <m/>
  </r>
  <r>
    <n v="2024"/>
    <n v="40824"/>
    <n v="3"/>
    <n v="0"/>
    <n v="1"/>
    <n v="2114.9899999999998"/>
    <n v="5"/>
    <n v="0"/>
    <n v="0"/>
    <n v="1250.55"/>
    <n v="48"/>
    <n v="1"/>
    <n v="55733.830049699834"/>
    <n v="12"/>
    <n v="71.390573800534526"/>
    <x v="0"/>
    <n v="10.92834260329991"/>
    <m/>
  </r>
  <r>
    <n v="2024"/>
    <n v="41145"/>
    <n v="3"/>
    <n v="20221205322200"/>
    <n v="1"/>
    <n v="1386.83"/>
    <n v="2"/>
    <n v="20221205322202"/>
    <n v="202212053222021"/>
    <n v="1386.83"/>
    <n v="42"/>
    <n v="1"/>
    <n v="29958.569113534406"/>
    <n v="10"/>
    <n v="68.865516215571901"/>
    <x v="0"/>
    <n v="10.307570676595235"/>
    <m/>
  </r>
  <r>
    <n v="2024"/>
    <n v="41677"/>
    <n v="3"/>
    <n v="20230300710000"/>
    <n v="1"/>
    <n v="1687.25"/>
    <n v="1"/>
    <n v="20230300710001"/>
    <n v="202303007100011"/>
    <n v="1687.25"/>
    <n v="25"/>
    <n v="1"/>
    <n v="38444.984685076764"/>
    <n v="11"/>
    <n v="73.43306527995874"/>
    <x v="0"/>
    <n v="10.556983529106903"/>
    <m/>
  </r>
  <r>
    <n v="2024"/>
    <n v="41819"/>
    <n v="3"/>
    <n v="0"/>
    <n v="1"/>
    <n v="2227.56"/>
    <n v="2"/>
    <n v="0"/>
    <n v="0"/>
    <n v="2227.56"/>
    <n v="45"/>
    <n v="2"/>
    <n v="89380.486835703661"/>
    <n v="16"/>
    <n v="69.771887021514516"/>
    <x v="1"/>
    <n v="11.40065766928066"/>
    <m/>
  </r>
  <r>
    <n v="2024"/>
    <n v="42315"/>
    <n v="3"/>
    <n v="20231200222500"/>
    <n v="1"/>
    <n v="4397.1000000000004"/>
    <n v="2"/>
    <n v="20231200222502"/>
    <n v="202312002225021"/>
    <n v="4397.1000000000004"/>
    <n v="59"/>
    <n v="2"/>
    <n v="47656.008857177134"/>
    <n v="12"/>
    <n v="66.823090475724257"/>
    <x v="0"/>
    <n v="10.771764005165002"/>
    <m/>
  </r>
  <r>
    <n v="2024"/>
    <n v="42347"/>
    <n v="3"/>
    <n v="0"/>
    <n v="1"/>
    <n v="2994.77"/>
    <n v="2"/>
    <n v="0"/>
    <n v="0"/>
    <n v="2994.77"/>
    <n v="54"/>
    <n v="2"/>
    <n v="51767.282771810314"/>
    <n v="12"/>
    <n v="65.372218308597681"/>
    <x v="0"/>
    <n v="10.854513621978212"/>
    <m/>
  </r>
  <r>
    <n v="2024"/>
    <n v="42468"/>
    <n v="3"/>
    <n v="20231200222700"/>
    <n v="1"/>
    <n v="2523.44"/>
    <n v="2"/>
    <n v="20231200222704"/>
    <n v="202312002227041"/>
    <n v="2250.16"/>
    <n v="36"/>
    <n v="2"/>
    <n v="55700.957137374746"/>
    <n v="12"/>
    <n v="70.965375637844119"/>
    <x v="0"/>
    <n v="10.927752609562614"/>
    <m/>
  </r>
  <r>
    <n v="2024"/>
    <n v="42667"/>
    <n v="3"/>
    <n v="0"/>
    <n v="1"/>
    <n v="4383.42"/>
    <n v="1"/>
    <n v="0"/>
    <n v="0"/>
    <n v="4383.42"/>
    <n v="25"/>
    <n v="2"/>
    <n v="69357.874394735554"/>
    <n v="14"/>
    <n v="72.634702375265377"/>
    <x v="1"/>
    <n v="11.147034965003504"/>
    <m/>
  </r>
  <r>
    <n v="2024"/>
    <n v="42877"/>
    <n v="3"/>
    <n v="20231200230600"/>
    <n v="1"/>
    <n v="4280.78"/>
    <n v="1"/>
    <n v="20231200230601"/>
    <n v="202312002306011"/>
    <n v="4280.78"/>
    <n v="57"/>
    <n v="2"/>
    <n v="90425.695311967414"/>
    <n v="16"/>
    <n v="69.642926781938186"/>
    <x v="1"/>
    <n v="11.412283746168313"/>
    <m/>
  </r>
  <r>
    <n v="2024"/>
    <n v="42917"/>
    <n v="3"/>
    <n v="20240100235500"/>
    <n v="1"/>
    <n v="3277.83"/>
    <n v="1"/>
    <n v="20240100235501"/>
    <n v="202401002355011"/>
    <n v="3277.83"/>
    <n v="48"/>
    <n v="2"/>
    <n v="79913.995972958452"/>
    <n v="14"/>
    <n v="69.061714151483912"/>
    <x v="1"/>
    <n v="11.288706285036893"/>
    <m/>
  </r>
  <r>
    <n v="2024"/>
    <n v="43178"/>
    <n v="3"/>
    <n v="0"/>
    <n v="1"/>
    <n v="3945"/>
    <n v="1"/>
    <n v="0"/>
    <n v="0"/>
    <n v="3945"/>
    <n v="37"/>
    <n v="2"/>
    <n v="47041.582579866328"/>
    <n v="12"/>
    <n v="73.148115488824075"/>
    <x v="0"/>
    <n v="10.758787225286058"/>
    <m/>
  </r>
  <r>
    <n v="2024"/>
    <n v="43717"/>
    <n v="3"/>
    <n v="20230100225100"/>
    <n v="1"/>
    <n v="4634.8100000000004"/>
    <n v="1"/>
    <n v="20230100225101"/>
    <n v="202301002251011"/>
    <n v="4634.8100000000004"/>
    <n v="41"/>
    <n v="2"/>
    <n v="76037.347968776478"/>
    <n v="14"/>
    <n v="74.655332340412755"/>
    <x v="1"/>
    <n v="11.238979919202684"/>
    <m/>
  </r>
  <r>
    <n v="2024"/>
    <n v="44067"/>
    <n v="3"/>
    <n v="20240300244200"/>
    <n v="1"/>
    <n v="2121.81"/>
    <n v="2"/>
    <n v="20240300244202"/>
    <n v="202403002442021"/>
    <n v="2121.81"/>
    <n v="61"/>
    <n v="2"/>
    <n v="118700.11357046342"/>
    <n v="18"/>
    <n v="69.422218975369631"/>
    <x v="2"/>
    <n v="11.684355537383009"/>
    <m/>
  </r>
  <r>
    <n v="2024"/>
    <n v="45216"/>
    <n v="3"/>
    <n v="20231200188700"/>
    <n v="1"/>
    <n v="3129.68"/>
    <n v="3"/>
    <n v="20231200188703"/>
    <n v="202312001887031"/>
    <n v="2448.8000000000002"/>
    <n v="56"/>
    <n v="2"/>
    <n v="78723.414040607007"/>
    <n v="14"/>
    <n v="69.415525088037697"/>
    <x v="1"/>
    <n v="11.27369590020399"/>
    <m/>
  </r>
  <r>
    <n v="2024"/>
    <n v="45245"/>
    <n v="3"/>
    <n v="20230200189400"/>
    <n v="1"/>
    <n v="3840.79"/>
    <n v="1"/>
    <n v="20230200189401"/>
    <n v="202302001894011"/>
    <n v="3840.79"/>
    <n v="60"/>
    <n v="1"/>
    <n v="79196.223164346258"/>
    <n v="14"/>
    <n v="70.007262176138426"/>
    <x v="1"/>
    <n v="11.279683889346581"/>
    <m/>
  </r>
  <r>
    <n v="2024"/>
    <n v="45446"/>
    <n v="3"/>
    <n v="20230100204300"/>
    <n v="1"/>
    <n v="2672.06"/>
    <n v="1"/>
    <n v="20230100204301"/>
    <n v="202301002043011"/>
    <n v="2672.06"/>
    <n v="40"/>
    <n v="2"/>
    <n v="46165.867105668673"/>
    <n v="12"/>
    <n v="72.558589356591369"/>
    <x v="0"/>
    <n v="10.739995996780658"/>
    <m/>
  </r>
  <r>
    <n v="2024"/>
    <n v="45795"/>
    <n v="3"/>
    <n v="20221201365800"/>
    <n v="1"/>
    <n v="2200.1799999999998"/>
    <n v="1"/>
    <n v="20221201365801"/>
    <n v="202212013658011"/>
    <n v="2200.1799999999998"/>
    <n v="47"/>
    <n v="1"/>
    <n v="42396.594783483561"/>
    <n v="11"/>
    <n v="70.632366516001611"/>
    <x v="0"/>
    <n v="10.654823326284598"/>
    <m/>
  </r>
  <r>
    <n v="2024"/>
    <n v="45807"/>
    <n v="3"/>
    <n v="20240300195600"/>
    <n v="1"/>
    <n v="2284.71"/>
    <n v="1"/>
    <n v="20240300195601"/>
    <n v="202403001956011"/>
    <n v="2284.71"/>
    <n v="40"/>
    <n v="2"/>
    <n v="97782.620052428145"/>
    <n v="16"/>
    <n v="74.542617630348929"/>
    <x v="1"/>
    <n v="11.490502131155402"/>
    <m/>
  </r>
  <r>
    <n v="2024"/>
    <n v="45907"/>
    <n v="3"/>
    <n v="20240100192100"/>
    <n v="1"/>
    <n v="2192.31"/>
    <n v="2"/>
    <n v="20240100192102"/>
    <n v="202401001921021"/>
    <n v="2192.31"/>
    <n v="49"/>
    <n v="2"/>
    <n v="46913.888612438539"/>
    <n v="12"/>
    <n v="71.249919974836956"/>
    <x v="0"/>
    <n v="10.756069043057185"/>
    <m/>
  </r>
  <r>
    <n v="2024"/>
    <n v="46096"/>
    <n v="3"/>
    <n v="0"/>
    <n v="1"/>
    <n v="2712.4"/>
    <n v="1"/>
    <n v="0"/>
    <n v="0"/>
    <n v="2712.4"/>
    <n v="44"/>
    <n v="2"/>
    <n v="89210.96032024431"/>
    <n v="16"/>
    <n v="69.562698505832287"/>
    <x v="1"/>
    <n v="11.398759184565105"/>
    <m/>
  </r>
  <r>
    <n v="2024"/>
    <n v="46241"/>
    <n v="3"/>
    <n v="0"/>
    <n v="1"/>
    <n v="2082.4699999999998"/>
    <n v="1"/>
    <n v="0"/>
    <n v="0"/>
    <n v="2082.4699999999998"/>
    <n v="45"/>
    <n v="2"/>
    <n v="49214.427092005251"/>
    <n v="12"/>
    <n v="70.007438125541711"/>
    <x v="0"/>
    <n v="10.803942093073179"/>
    <m/>
  </r>
  <r>
    <n v="2024"/>
    <n v="46523"/>
    <n v="3"/>
    <n v="0"/>
    <n v="1"/>
    <n v="2578.7600000000002"/>
    <n v="5"/>
    <n v="0"/>
    <n v="0"/>
    <n v="2070.46"/>
    <n v="33"/>
    <n v="1"/>
    <n v="52247.185704304924"/>
    <n v="12"/>
    <n v="75.249826117657008"/>
    <x v="0"/>
    <n v="10.863741306257875"/>
    <m/>
  </r>
  <r>
    <n v="2024"/>
    <n v="46523"/>
    <n v="3"/>
    <n v="0"/>
    <n v="1"/>
    <n v="2578.7600000000002"/>
    <n v="8"/>
    <n v="0"/>
    <n v="0"/>
    <n v="2578.7600000000002"/>
    <n v="58"/>
    <n v="1"/>
    <n v="34156.770903801887"/>
    <n v="10"/>
    <n v="68.76108864453289"/>
    <x v="0"/>
    <n v="10.43871611485717"/>
    <m/>
  </r>
  <r>
    <n v="2024"/>
    <n v="46985"/>
    <n v="3"/>
    <n v="20230300206200"/>
    <n v="1"/>
    <n v="4943.6499999999996"/>
    <n v="5"/>
    <n v="20230300206205"/>
    <n v="202303002062051"/>
    <n v="5113.04"/>
    <n v="31"/>
    <n v="1"/>
    <n v="54639.07434581835"/>
    <n v="12"/>
    <n v="70.960099531369721"/>
    <x v="0"/>
    <n v="10.908504553138844"/>
    <m/>
  </r>
  <r>
    <n v="2024"/>
    <n v="47895"/>
    <n v="3"/>
    <n v="20231200214400"/>
    <n v="1"/>
    <n v="2170.12"/>
    <n v="2"/>
    <n v="20231200214402"/>
    <n v="202312002144022"/>
    <n v="2170.12"/>
    <n v="45"/>
    <n v="2"/>
    <n v="49591.081481759553"/>
    <n v="12"/>
    <n v="70.999359069299715"/>
    <x v="0"/>
    <n v="10.811566287709979"/>
    <m/>
  </r>
  <r>
    <n v="2024"/>
    <n v="48436"/>
    <n v="3"/>
    <n v="0"/>
    <n v="1"/>
    <n v="2325.23"/>
    <n v="1"/>
    <n v="0"/>
    <n v="0"/>
    <n v="2325.23"/>
    <n v="38"/>
    <n v="2"/>
    <n v="74585.932754742476"/>
    <n v="14"/>
    <n v="67.845313831260256"/>
    <x v="1"/>
    <n v="11.219707199439208"/>
    <m/>
  </r>
  <r>
    <n v="2024"/>
    <n v="48522"/>
    <n v="3"/>
    <n v="20230200221100"/>
    <n v="1"/>
    <n v="2240.35"/>
    <n v="1"/>
    <n v="20230200221101"/>
    <n v="202302002211012"/>
    <n v="2240.35"/>
    <n v="31"/>
    <n v="1"/>
    <n v="100957.74542904926"/>
    <n v="16"/>
    <n v="69.553730127999103"/>
    <x v="1"/>
    <n v="11.522457346196941"/>
    <m/>
  </r>
  <r>
    <n v="2024"/>
    <n v="48650"/>
    <n v="3"/>
    <n v="0"/>
    <n v="1"/>
    <n v="2205.1799999999998"/>
    <n v="2"/>
    <n v="0"/>
    <n v="0"/>
    <n v="2205.1799999999998"/>
    <n v="34"/>
    <n v="2"/>
    <n v="76191.949260810579"/>
    <n v="14"/>
    <n v="70.293667185739025"/>
    <x v="1"/>
    <n v="11.241011083347825"/>
    <m/>
  </r>
  <r>
    <n v="2024"/>
    <n v="48727"/>
    <n v="3"/>
    <n v="20230200327000"/>
    <n v="1"/>
    <n v="3430.33"/>
    <n v="1"/>
    <n v="20230200327001"/>
    <n v="202302003270011"/>
    <n v="3430.33"/>
    <n v="57"/>
    <n v="1"/>
    <n v="53229.389681017776"/>
    <n v="12"/>
    <n v="71.097176543869779"/>
    <x v="0"/>
    <n v="10.88236596040537"/>
    <m/>
  </r>
  <r>
    <n v="2024"/>
    <n v="49518"/>
    <n v="3"/>
    <n v="20221202475400"/>
    <n v="1"/>
    <n v="4818.0200000000004"/>
    <n v="3"/>
    <n v="20221202475403"/>
    <n v="202212024754031"/>
    <n v="4399.38"/>
    <n v="35"/>
    <n v="2"/>
    <n v="33186.440136349425"/>
    <n v="10"/>
    <n v="70.773204900236578"/>
    <x v="0"/>
    <n v="10.409896641846453"/>
    <m/>
  </r>
  <r>
    <n v="2024"/>
    <n v="50096"/>
    <n v="3"/>
    <n v="20230300732600"/>
    <n v="1"/>
    <n v="2173.91"/>
    <n v="1"/>
    <n v="20230300732601"/>
    <n v="202303007326011"/>
    <n v="2173.91"/>
    <n v="37"/>
    <n v="2"/>
    <n v="49989.243516327719"/>
    <n v="12"/>
    <n v="70.951696487499873"/>
    <x v="0"/>
    <n v="10.81956313159313"/>
    <m/>
  </r>
  <r>
    <n v="2024"/>
    <n v="51511"/>
    <n v="3"/>
    <n v="20221200084600"/>
    <n v="1"/>
    <n v="1795.72"/>
    <n v="1"/>
    <n v="20221200084601"/>
    <n v="202212000846011"/>
    <n v="1795.72"/>
    <n v="56"/>
    <n v="2"/>
    <n v="82736.525319795503"/>
    <n v="14"/>
    <n v="69.659117006494853"/>
    <x v="1"/>
    <n v="11.323416443965531"/>
    <m/>
  </r>
  <r>
    <n v="2024"/>
    <n v="51785"/>
    <n v="3"/>
    <n v="20231200001800"/>
    <n v="1"/>
    <n v="2516.38"/>
    <n v="1"/>
    <n v="20231200001801"/>
    <n v="202312000018011"/>
    <n v="2516.38"/>
    <n v="35"/>
    <n v="1"/>
    <n v="73541.706994425374"/>
    <n v="14"/>
    <n v="71.461347038318081"/>
    <x v="1"/>
    <n v="11.205607966367563"/>
    <m/>
  </r>
  <r>
    <n v="2024"/>
    <n v="51852"/>
    <n v="3"/>
    <n v="0"/>
    <n v="1"/>
    <n v="1303.06"/>
    <n v="1"/>
    <n v="0"/>
    <n v="0"/>
    <n v="1303.06"/>
    <n v="40"/>
    <n v="2"/>
    <n v="55329.474574828528"/>
    <n v="12"/>
    <n v="70.754081400106344"/>
    <x v="0"/>
    <n v="10.921061039639376"/>
    <m/>
  </r>
  <r>
    <n v="2024"/>
    <n v="52087"/>
    <n v="3"/>
    <n v="0"/>
    <n v="1"/>
    <n v="1889.27"/>
    <n v="1"/>
    <n v="0"/>
    <n v="0"/>
    <n v="1889.27"/>
    <n v="55"/>
    <n v="2"/>
    <n v="46149.786109929693"/>
    <n v="12"/>
    <n v="70.52400527442488"/>
    <x v="0"/>
    <n v="10.739647605249178"/>
    <m/>
  </r>
  <r>
    <n v="2024"/>
    <n v="52185"/>
    <n v="3"/>
    <n v="0"/>
    <n v="1"/>
    <n v="2765"/>
    <n v="1"/>
    <n v="0"/>
    <n v="0"/>
    <n v="2765"/>
    <n v="31"/>
    <n v="2"/>
    <n v="72999.65885260723"/>
    <n v="14"/>
    <n v="66.297732899324316"/>
    <x v="1"/>
    <n v="11.198210046867652"/>
    <m/>
  </r>
  <r>
    <n v="2024"/>
    <n v="52517"/>
    <n v="3"/>
    <n v="20221200038300"/>
    <n v="1"/>
    <n v="1079.1400000000001"/>
    <n v="1"/>
    <n v="20221200038301"/>
    <n v="202212000383011"/>
    <n v="1079.1400000000001"/>
    <n v="48"/>
    <n v="1"/>
    <n v="50642.052192381227"/>
    <n v="12"/>
    <n v="69.395452134139532"/>
    <x v="0"/>
    <n v="10.832537581122949"/>
    <m/>
  </r>
  <r>
    <n v="2024"/>
    <n v="52928"/>
    <n v="3"/>
    <n v="0"/>
    <n v="1"/>
    <n v="1651.29"/>
    <n v="1"/>
    <n v="0"/>
    <n v="0"/>
    <n v="1651.29"/>
    <n v="49"/>
    <n v="1"/>
    <n v="53053.651631778179"/>
    <n v="12"/>
    <n v="69.96821741225834"/>
    <x v="0"/>
    <n v="10.879058975448466"/>
    <m/>
  </r>
  <r>
    <n v="2024"/>
    <n v="53043"/>
    <n v="3"/>
    <n v="0"/>
    <n v="1"/>
    <n v="1685.93"/>
    <n v="1"/>
    <n v="0"/>
    <n v="0"/>
    <n v="1685.93"/>
    <n v="39"/>
    <n v="2"/>
    <n v="74466.037918273578"/>
    <n v="14"/>
    <n v="70.746556083079014"/>
    <x v="1"/>
    <n v="11.21809843355995"/>
    <m/>
  </r>
  <r>
    <n v="2024"/>
    <n v="53471"/>
    <n v="3"/>
    <n v="0"/>
    <n v="1"/>
    <n v="1203.08"/>
    <n v="1"/>
    <n v="0"/>
    <n v="0"/>
    <n v="1203.08"/>
    <n v="43"/>
    <n v="2"/>
    <n v="140996.46712946956"/>
    <n v="20"/>
    <n v="73.635139980855641"/>
    <x v="2"/>
    <n v="11.856490113227037"/>
    <m/>
  </r>
  <r>
    <n v="2024"/>
    <n v="53550"/>
    <n v="3"/>
    <n v="20230100440000"/>
    <n v="1"/>
    <n v="1038.6199999999999"/>
    <n v="1"/>
    <n v="20230100440001"/>
    <n v="202301004400011"/>
    <n v="1038.6199999999999"/>
    <n v="33"/>
    <n v="1"/>
    <n v="49541.381892699545"/>
    <n v="12"/>
    <n v="68.204352314790057"/>
    <x v="0"/>
    <n v="10.810563597137543"/>
    <m/>
  </r>
  <r>
    <n v="2024"/>
    <n v="53726"/>
    <n v="3"/>
    <n v="20221203306800"/>
    <n v="1"/>
    <n v="753.56"/>
    <n v="1"/>
    <n v="20221203306801"/>
    <n v="202212033068011"/>
    <n v="753.56"/>
    <n v="57"/>
    <n v="2"/>
    <n v="43523.074614189543"/>
    <n v="11"/>
    <n v="72.489888182846812"/>
    <x v="0"/>
    <n v="10.681046527338339"/>
    <m/>
  </r>
  <r>
    <n v="2024"/>
    <n v="54099"/>
    <n v="3"/>
    <n v="0"/>
    <n v="1"/>
    <n v="1257.1600000000001"/>
    <n v="2"/>
    <n v="0"/>
    <n v="0"/>
    <n v="1257.1600000000001"/>
    <n v="34"/>
    <n v="2"/>
    <n v="74725.748737103873"/>
    <n v="14"/>
    <n v="71.312786391550503"/>
    <x v="1"/>
    <n v="11.221580007002961"/>
    <m/>
  </r>
  <r>
    <n v="2024"/>
    <n v="54129"/>
    <n v="3"/>
    <n v="20240100432500"/>
    <n v="1"/>
    <n v="1417.33"/>
    <n v="1"/>
    <n v="20240100432501"/>
    <n v="202401004325011"/>
    <n v="1417.33"/>
    <n v="49"/>
    <n v="1"/>
    <n v="48593.108297086284"/>
    <n v="12"/>
    <n v="68.370909382802935"/>
    <x v="0"/>
    <n v="10.791236995246662"/>
    <m/>
  </r>
  <r>
    <n v="2024"/>
    <n v="54147"/>
    <n v="3"/>
    <n v="20240103981700"/>
    <n v="1"/>
    <n v="2301.7199999999998"/>
    <n v="3"/>
    <n v="20240103981701"/>
    <n v="202401039817011"/>
    <n v="2301.7199999999998"/>
    <n v="34"/>
    <n v="2"/>
    <n v="71391.440223832993"/>
    <n v="14"/>
    <n v="70.648263500103312"/>
    <x v="1"/>
    <n v="11.175933256320651"/>
    <m/>
  </r>
  <r>
    <n v="2024"/>
    <n v="55391"/>
    <n v="3"/>
    <n v="20230200050000"/>
    <n v="1"/>
    <n v="714.1"/>
    <n v="2"/>
    <n v="20230200050002"/>
    <n v="202302000500022"/>
    <n v="714.1"/>
    <n v="41"/>
    <n v="1"/>
    <n v="31055.069296467205"/>
    <n v="10"/>
    <n v="74.684760116376779"/>
    <x v="0"/>
    <n v="10.343517336401868"/>
    <m/>
  </r>
  <r>
    <n v="2024"/>
    <n v="55546"/>
    <n v="3"/>
    <n v="20240200051800"/>
    <n v="1"/>
    <n v="750.75"/>
    <n v="1"/>
    <n v="20240200051801"/>
    <n v="202402000518011"/>
    <n v="750.75"/>
    <n v="42"/>
    <n v="1"/>
    <n v="72830.654753900148"/>
    <n v="14"/>
    <n v="70.743917468870009"/>
    <x v="1"/>
    <n v="11.195892227339066"/>
    <m/>
  </r>
  <r>
    <n v="2024"/>
    <n v="55618"/>
    <n v="3"/>
    <n v="20240100050600"/>
    <n v="1"/>
    <n v="856.9"/>
    <n v="3"/>
    <n v="20240100050602"/>
    <n v="202401000506021"/>
    <n v="856.9"/>
    <n v="26"/>
    <n v="2"/>
    <n v="75163.988635368238"/>
    <n v="14"/>
    <n v="71.078521276067079"/>
    <x v="1"/>
    <n v="11.227427520711228"/>
    <m/>
  </r>
  <r>
    <n v="2024"/>
    <n v="55703"/>
    <n v="3"/>
    <n v="20231200053500"/>
    <n v="1"/>
    <n v="2035.55"/>
    <n v="2"/>
    <n v="20231200053502"/>
    <n v="202312000535021"/>
    <n v="2035.55"/>
    <n v="28"/>
    <n v="2"/>
    <n v="142510.55168524128"/>
    <n v="20"/>
    <n v="71.305434956462719"/>
    <x v="2"/>
    <n v="11.867171322863479"/>
    <m/>
  </r>
  <r>
    <n v="2024"/>
    <n v="55936"/>
    <n v="3"/>
    <n v="20230300054900"/>
    <n v="1"/>
    <n v="1220.6400000000001"/>
    <n v="1"/>
    <n v="20230300054901"/>
    <n v="202303000549011"/>
    <n v="1220.6400000000001"/>
    <n v="46"/>
    <n v="2"/>
    <n v="34331.350783349211"/>
    <n v="10"/>
    <n v="71.588943267575459"/>
    <x v="0"/>
    <n v="10.44381423270211"/>
    <m/>
  </r>
  <r>
    <n v="2024"/>
    <n v="56073"/>
    <n v="3"/>
    <n v="0"/>
    <n v="1"/>
    <n v="597.04999999999995"/>
    <n v="1"/>
    <n v="0"/>
    <n v="0"/>
    <n v="597.04999999999995"/>
    <n v="46"/>
    <n v="2"/>
    <n v="46138.207494322196"/>
    <n v="12"/>
    <n v="69.701976793786883"/>
    <x v="0"/>
    <n v="10.73939668169529"/>
    <m/>
  </r>
  <r>
    <n v="2024"/>
    <n v="56835"/>
    <n v="3"/>
    <n v="20221202647800"/>
    <n v="1"/>
    <n v="1953.38"/>
    <n v="1"/>
    <n v="20221202647801"/>
    <n v="202212026478011"/>
    <n v="1953.38"/>
    <n v="58"/>
    <n v="2"/>
    <n v="38857.855642990828"/>
    <n v="11"/>
    <n v="70.065489914696371"/>
    <x v="0"/>
    <n v="10.567665539808017"/>
    <m/>
  </r>
  <r>
    <n v="2024"/>
    <n v="56956"/>
    <n v="3"/>
    <n v="0"/>
    <n v="1"/>
    <n v="941.29"/>
    <n v="2"/>
    <n v="0"/>
    <n v="0"/>
    <n v="941.29"/>
    <n v="36"/>
    <n v="1"/>
    <n v="53721.510238639385"/>
    <n v="12"/>
    <n v="68.58526652840159"/>
    <x v="0"/>
    <n v="10.891568763396128"/>
    <m/>
  </r>
  <r>
    <n v="2024"/>
    <n v="57661"/>
    <n v="3"/>
    <n v="0"/>
    <n v="1"/>
    <n v="1250.1300000000001"/>
    <n v="2"/>
    <n v="0"/>
    <n v="0"/>
    <n v="1250.1300000000001"/>
    <n v="27"/>
    <n v="2"/>
    <n v="57961.163807000201"/>
    <n v="12"/>
    <n v="72.564900062799481"/>
    <x v="0"/>
    <n v="10.967528475718884"/>
    <m/>
  </r>
  <r>
    <n v="2024"/>
    <n v="57827"/>
    <n v="3"/>
    <n v="0"/>
    <n v="1"/>
    <n v="1037.52"/>
    <n v="1"/>
    <n v="0"/>
    <n v="0"/>
    <n v="1037.52"/>
    <n v="29"/>
    <n v="2"/>
    <n v="54569.792748882013"/>
    <n v="12"/>
    <n v="67.414707542540867"/>
    <x v="0"/>
    <n v="10.907235762278289"/>
    <m/>
  </r>
  <r>
    <n v="2024"/>
    <n v="58506"/>
    <n v="3"/>
    <n v="20240200362000"/>
    <n v="1"/>
    <n v="1162.3"/>
    <n v="2"/>
    <n v="20240200362002"/>
    <n v="202402003620021"/>
    <n v="1162.3"/>
    <n v="57"/>
    <n v="2"/>
    <n v="72497.832655559687"/>
    <n v="14"/>
    <n v="68.409550880643764"/>
    <x v="1"/>
    <n v="11.191311945989845"/>
    <m/>
  </r>
  <r>
    <n v="2024"/>
    <n v="58590"/>
    <n v="3"/>
    <n v="20231200356700"/>
    <n v="1"/>
    <n v="984.85"/>
    <n v="2"/>
    <n v="20231200356702"/>
    <n v="202312003567021"/>
    <n v="984.85"/>
    <n v="51"/>
    <n v="2"/>
    <n v="115765.39121756256"/>
    <n v="18"/>
    <n v="67.490011773981848"/>
    <x v="2"/>
    <n v="11.659320932591005"/>
    <m/>
  </r>
  <r>
    <n v="2024"/>
    <n v="59399"/>
    <n v="3"/>
    <n v="20230200650000"/>
    <n v="1"/>
    <n v="2707.44"/>
    <n v="1"/>
    <n v="20230200650001"/>
    <n v="202302006500012"/>
    <n v="2707.44"/>
    <n v="29"/>
    <n v="2"/>
    <n v="54065.036479178438"/>
    <n v="12"/>
    <n v="67.370950215616688"/>
    <x v="0"/>
    <n v="10.897942980107578"/>
    <m/>
  </r>
  <r>
    <n v="2024"/>
    <n v="59683"/>
    <n v="3"/>
    <n v="0"/>
    <n v="1"/>
    <n v="1395.01"/>
    <n v="2"/>
    <n v="0"/>
    <n v="0"/>
    <n v="1395.01"/>
    <n v="53"/>
    <n v="2"/>
    <n v="45678.463996271996"/>
    <n v="12"/>
    <n v="71.615606314738201"/>
    <x v="0"/>
    <n v="10.729382218464023"/>
    <m/>
  </r>
  <r>
    <n v="2024"/>
    <n v="60333"/>
    <n v="3"/>
    <n v="20240100750900"/>
    <n v="1"/>
    <n v="2020.58"/>
    <n v="2"/>
    <n v="20240100750902"/>
    <n v="202401007509021"/>
    <n v="2020.58"/>
    <n v="52"/>
    <n v="2"/>
    <n v="57926.468948025271"/>
    <n v="12"/>
    <n v="70.587798929227489"/>
    <x v="0"/>
    <n v="10.966929708461556"/>
    <m/>
  </r>
  <r>
    <n v="2024"/>
    <n v="60426"/>
    <n v="3"/>
    <n v="0"/>
    <n v="1"/>
    <n v="1906.81"/>
    <n v="2"/>
    <n v="0"/>
    <n v="0"/>
    <n v="1906.81"/>
    <n v="40"/>
    <n v="2"/>
    <n v="54767.377512102386"/>
    <n v="12"/>
    <n v="69.908590720613162"/>
    <x v="0"/>
    <n v="10.910849994800145"/>
    <m/>
  </r>
  <r>
    <n v="2024"/>
    <n v="60727"/>
    <n v="3"/>
    <n v="20231200761300"/>
    <n v="1"/>
    <n v="4623.34"/>
    <n v="2"/>
    <n v="20231200761302"/>
    <n v="202312007613021"/>
    <n v="4623.34"/>
    <n v="63"/>
    <n v="1"/>
    <n v="53842.968511820785"/>
    <n v="12"/>
    <n v="67.467197640157011"/>
    <x v="0"/>
    <n v="10.893827098605165"/>
    <m/>
  </r>
  <r>
    <n v="2024"/>
    <n v="60729"/>
    <n v="3"/>
    <n v="20231200761800"/>
    <n v="1"/>
    <n v="4141.53"/>
    <n v="1"/>
    <n v="20231200761801"/>
    <n v="202312007618011"/>
    <n v="4141.53"/>
    <n v="25"/>
    <n v="2"/>
    <n v="71339.745670787219"/>
    <n v="14"/>
    <n v="68.520527073477353"/>
    <x v="1"/>
    <n v="11.175208893876912"/>
    <m/>
  </r>
  <r>
    <n v="2024"/>
    <n v="60822"/>
    <n v="3"/>
    <n v="0"/>
    <n v="1"/>
    <n v="1998.71"/>
    <n v="4"/>
    <n v="0"/>
    <n v="0"/>
    <n v="1997.57"/>
    <n v="54"/>
    <n v="1"/>
    <n v="24790.844405169548"/>
    <n v="10"/>
    <n v="71.065642914624178"/>
    <x v="0"/>
    <n v="10.118229686779484"/>
    <m/>
  </r>
  <r>
    <n v="2024"/>
    <n v="61112"/>
    <n v="3"/>
    <n v="20230100780100"/>
    <n v="1"/>
    <n v="2246.63"/>
    <n v="2"/>
    <n v="20230100780102"/>
    <n v="202301007801021"/>
    <n v="5734.23"/>
    <n v="50"/>
    <n v="1"/>
    <n v="50758.775532572217"/>
    <n v="12"/>
    <n v="70.635838592006394"/>
    <x v="0"/>
    <n v="10.834839798853604"/>
    <m/>
  </r>
  <r>
    <n v="2024"/>
    <n v="61287"/>
    <n v="3"/>
    <n v="0"/>
    <n v="1"/>
    <n v="3457.33"/>
    <n v="1"/>
    <n v="0"/>
    <n v="0"/>
    <n v="3457.33"/>
    <n v="41"/>
    <n v="2"/>
    <n v="74780.081442083698"/>
    <n v="14"/>
    <n v="71.367433089356325"/>
    <x v="1"/>
    <n v="11.222306837619623"/>
    <m/>
  </r>
  <r>
    <n v="2024"/>
    <n v="61452"/>
    <n v="3"/>
    <n v="0"/>
    <n v="1"/>
    <n v="2953.19"/>
    <n v="1"/>
    <n v="0"/>
    <n v="0"/>
    <n v="2953.19"/>
    <n v="43"/>
    <n v="2"/>
    <n v="79872.708685077989"/>
    <n v="14"/>
    <n v="65.590949370698553"/>
    <x v="1"/>
    <n v="11.288189505009573"/>
    <m/>
  </r>
  <r>
    <n v="2024"/>
    <n v="61864"/>
    <n v="3"/>
    <n v="20230100771000"/>
    <n v="1"/>
    <n v="2126.67"/>
    <n v="1"/>
    <n v="20230100771001"/>
    <n v="202301007710011"/>
    <n v="2126.67"/>
    <n v="38"/>
    <n v="2"/>
    <n v="53439.656463735162"/>
    <n v="12"/>
    <n v="67.8292394281372"/>
    <x v="0"/>
    <n v="10.886308379741795"/>
    <m/>
  </r>
  <r>
    <n v="2024"/>
    <n v="61936"/>
    <n v="3"/>
    <n v="20230200770400"/>
    <n v="1"/>
    <n v="3216.34"/>
    <n v="1"/>
    <n v="20230200770401"/>
    <n v="202302007704011"/>
    <n v="3216.34"/>
    <n v="59"/>
    <n v="2"/>
    <n v="78500.215282076068"/>
    <n v="14"/>
    <n v="68.3560493917266"/>
    <x v="1"/>
    <n v="11.270856646213568"/>
    <m/>
  </r>
  <r>
    <n v="2024"/>
    <n v="61955"/>
    <n v="3"/>
    <n v="20240100773300"/>
    <n v="1"/>
    <n v="2703.64"/>
    <n v="2"/>
    <n v="20240100773302"/>
    <n v="202401007733021"/>
    <n v="2703.64"/>
    <n v="42"/>
    <n v="2"/>
    <n v="74989.711374014209"/>
    <n v="14"/>
    <n v="69.145155856132845"/>
    <x v="1"/>
    <n v="11.225106201428369"/>
    <m/>
  </r>
  <r>
    <n v="2024"/>
    <n v="62975"/>
    <n v="3"/>
    <n v="0"/>
    <n v="1"/>
    <n v="3117.37"/>
    <n v="1"/>
    <n v="0"/>
    <n v="0"/>
    <n v="3117.37"/>
    <n v="37"/>
    <n v="1"/>
    <n v="103518.93583738703"/>
    <n v="16"/>
    <n v="66.70678616454461"/>
    <x v="1"/>
    <n v="11.547509829903944"/>
    <m/>
  </r>
  <r>
    <n v="2024"/>
    <n v="63078"/>
    <n v="3"/>
    <n v="20221205770500"/>
    <n v="1"/>
    <n v="2036.33"/>
    <n v="3"/>
    <n v="20221205770503"/>
    <n v="202212057705031"/>
    <n v="2446.6"/>
    <n v="27"/>
    <n v="2"/>
    <n v="138884.75516468039"/>
    <n v="20"/>
    <n v="67.859153143187584"/>
    <x v="2"/>
    <n v="11.841399768685042"/>
    <m/>
  </r>
  <r>
    <n v="2024"/>
    <n v="63079"/>
    <n v="3"/>
    <n v="20230300778000"/>
    <n v="1"/>
    <n v="1885.79"/>
    <n v="1"/>
    <n v="20230300778001"/>
    <n v="202303007780011"/>
    <n v="1885.79"/>
    <n v="51"/>
    <n v="2"/>
    <n v="53736.546327505414"/>
    <n v="12"/>
    <n v="69.584935250706323"/>
    <x v="0"/>
    <n v="10.891848613775794"/>
    <m/>
  </r>
  <r>
    <n v="2024"/>
    <n v="63144"/>
    <n v="3"/>
    <n v="20231200783400"/>
    <n v="1"/>
    <n v="1860.79"/>
    <n v="1"/>
    <n v="20231200783401"/>
    <n v="202312007834011"/>
    <n v="1860.79"/>
    <n v="51"/>
    <n v="1"/>
    <n v="76413.626340166898"/>
    <n v="14"/>
    <n v="69.935303439847814"/>
    <x v="1"/>
    <n v="11.243916314488994"/>
    <m/>
  </r>
  <r>
    <n v="2024"/>
    <n v="63184"/>
    <n v="3"/>
    <n v="0"/>
    <n v="1"/>
    <n v="2297.63"/>
    <n v="2"/>
    <n v="0"/>
    <n v="0"/>
    <n v="2297.63"/>
    <n v="57"/>
    <n v="2"/>
    <n v="33389.613379548682"/>
    <n v="11"/>
    <n v="69.947948456358645"/>
    <x v="0"/>
    <n v="10.416000153941305"/>
    <m/>
  </r>
  <r>
    <n v="2024"/>
    <n v="63265"/>
    <n v="3"/>
    <n v="20230200785400"/>
    <n v="1"/>
    <n v="4277.1400000000003"/>
    <n v="2"/>
    <n v="20230200785403"/>
    <n v="202302007854031"/>
    <n v="4912.83"/>
    <n v="31"/>
    <n v="2"/>
    <n v="38409.565724994682"/>
    <n v="11"/>
    <n v="67.04278350552346"/>
    <x v="0"/>
    <n v="10.556061814975452"/>
    <m/>
  </r>
  <r>
    <n v="2024"/>
    <n v="63452"/>
    <n v="3"/>
    <n v="0"/>
    <n v="1"/>
    <n v="3780.8"/>
    <n v="2"/>
    <n v="0"/>
    <n v="0"/>
    <n v="3780.8"/>
    <n v="40"/>
    <n v="2"/>
    <n v="73627.308362305615"/>
    <n v="14"/>
    <n v="70.114088616958469"/>
    <x v="1"/>
    <n v="11.206771273430892"/>
    <m/>
  </r>
  <r>
    <n v="2024"/>
    <n v="63657"/>
    <n v="3"/>
    <n v="20230200784500"/>
    <n v="1"/>
    <n v="2127.5700000000002"/>
    <n v="1"/>
    <n v="20230200784501"/>
    <n v="202302007845011"/>
    <n v="2127.5700000000002"/>
    <n v="52"/>
    <n v="1"/>
    <n v="26850.013160041621"/>
    <n v="10"/>
    <n v="69.347075342343146"/>
    <x v="0"/>
    <n v="10.198021590068794"/>
    <m/>
  </r>
  <r>
    <n v="2024"/>
    <n v="64346"/>
    <n v="3"/>
    <n v="0"/>
    <n v="1"/>
    <n v="2985.24"/>
    <n v="1"/>
    <n v="0"/>
    <n v="0"/>
    <n v="2985.24"/>
    <n v="52"/>
    <n v="1"/>
    <n v="72002.794483508653"/>
    <n v="14"/>
    <n v="67.792449103696967"/>
    <x v="1"/>
    <n v="11.184460209515969"/>
    <m/>
  </r>
  <r>
    <n v="2024"/>
    <n v="64424"/>
    <n v="3"/>
    <n v="0"/>
    <n v="1"/>
    <n v="1907.31"/>
    <n v="1"/>
    <n v="0"/>
    <n v="0"/>
    <n v="1907.31"/>
    <n v="54"/>
    <n v="2"/>
    <n v="94739.226257795322"/>
    <n v="16"/>
    <n v="67.775267607177398"/>
    <x v="1"/>
    <n v="11.458883409437799"/>
    <m/>
  </r>
  <r>
    <n v="2024"/>
    <n v="64664"/>
    <n v="3"/>
    <n v="20231200796800"/>
    <n v="1"/>
    <n v="2157.0100000000002"/>
    <n v="1"/>
    <n v="20231200796801"/>
    <n v="202312007968011"/>
    <n v="2157.0100000000002"/>
    <n v="63"/>
    <n v="2"/>
    <n v="28572.194899761293"/>
    <n v="10"/>
    <n v="67.970411190644882"/>
    <x v="0"/>
    <n v="10.260189317606816"/>
    <m/>
  </r>
  <r>
    <n v="2024"/>
    <n v="65092"/>
    <n v="3"/>
    <n v="20240200802800"/>
    <n v="1"/>
    <n v="4008.44"/>
    <n v="1"/>
    <n v="20240200802801"/>
    <n v="202402008028011"/>
    <n v="4008.44"/>
    <n v="51"/>
    <n v="2"/>
    <n v="28731.314247158818"/>
    <n v="10"/>
    <n v="66.110056116797566"/>
    <x v="0"/>
    <n v="10.265742895694176"/>
    <m/>
  </r>
  <r>
    <n v="2024"/>
    <n v="65203"/>
    <n v="3"/>
    <n v="20240305179500"/>
    <n v="1"/>
    <n v="2002.96"/>
    <n v="1"/>
    <n v="20240305179501"/>
    <n v="202403051795011"/>
    <n v="2002.96"/>
    <n v="55"/>
    <n v="2"/>
    <n v="67902.838222827064"/>
    <n v="14"/>
    <n v="69.501667322152741"/>
    <x v="1"/>
    <n v="11.125833112714826"/>
    <m/>
  </r>
  <r>
    <n v="2024"/>
    <n v="65255"/>
    <n v="3"/>
    <n v="20230100800900"/>
    <n v="1"/>
    <n v="1820.56"/>
    <n v="4"/>
    <n v="20230100800904"/>
    <n v="202301008009041"/>
    <n v="2428.56"/>
    <n v="28"/>
    <n v="2"/>
    <n v="46822.977956686358"/>
    <n v="12"/>
    <n v="71.836566199414222"/>
    <x v="0"/>
    <n v="10.754129343394002"/>
    <m/>
  </r>
  <r>
    <n v="2024"/>
    <n v="65301"/>
    <n v="3"/>
    <n v="20240200800800"/>
    <n v="1"/>
    <n v="1884.42"/>
    <n v="3"/>
    <n v="20240200800805"/>
    <n v="202402008008051"/>
    <n v="3384.55"/>
    <n v="40"/>
    <n v="1"/>
    <n v="52632.964967633183"/>
    <n v="12"/>
    <n v="74.626113815486292"/>
    <x v="0"/>
    <n v="10.87109791283612"/>
    <m/>
  </r>
  <r>
    <n v="2024"/>
    <n v="66517"/>
    <n v="3"/>
    <n v="20221203514600"/>
    <n v="1"/>
    <n v="577.29999999999995"/>
    <n v="1"/>
    <n v="20221203514601"/>
    <n v="202212035146011"/>
    <n v="577.29999999999995"/>
    <n v="63"/>
    <n v="2"/>
    <n v="78990.51033298907"/>
    <n v="14"/>
    <n v="69.676049937032332"/>
    <x v="1"/>
    <n v="11.277083001866663"/>
    <m/>
  </r>
  <r>
    <n v="2024"/>
    <n v="67310"/>
    <n v="3"/>
    <n v="0"/>
    <n v="1"/>
    <n v="333.36"/>
    <n v="4"/>
    <n v="0"/>
    <n v="0"/>
    <n v="333.36"/>
    <n v="45"/>
    <n v="1"/>
    <n v="46799.956643460042"/>
    <n v="12"/>
    <n v="70.74686065736681"/>
    <x v="0"/>
    <n v="10.753637555483515"/>
    <m/>
  </r>
  <r>
    <n v="2024"/>
    <n v="67396"/>
    <n v="3"/>
    <n v="20240200259100"/>
    <n v="1"/>
    <n v="490.75"/>
    <n v="7"/>
    <n v="20240200259107"/>
    <n v="202402002591071"/>
    <n v="502.61"/>
    <n v="57"/>
    <n v="2"/>
    <n v="56617.543058122763"/>
    <n v="12"/>
    <n v="70.592649441924181"/>
    <x v="0"/>
    <n v="10.944074164190679"/>
    <m/>
  </r>
  <r>
    <n v="2024"/>
    <n v="67602"/>
    <n v="3"/>
    <n v="20230100261000"/>
    <n v="1"/>
    <n v="487.01"/>
    <n v="1"/>
    <n v="20230100261001"/>
    <n v="202301002610011"/>
    <n v="487.01"/>
    <n v="60"/>
    <n v="2"/>
    <n v="73302.543364377183"/>
    <n v="14"/>
    <n v="69.468204407085921"/>
    <x v="1"/>
    <n v="11.202350585286112"/>
    <m/>
  </r>
  <r>
    <n v="2024"/>
    <n v="67663"/>
    <n v="3"/>
    <n v="20230200259300"/>
    <n v="1"/>
    <n v="1108.56"/>
    <n v="1"/>
    <n v="20230200259301"/>
    <n v="202302002593011"/>
    <n v="1108.56"/>
    <n v="39"/>
    <n v="1"/>
    <n v="77603.842335184003"/>
    <n v="14"/>
    <n v="68.226531874726646"/>
    <x v="1"/>
    <n v="11.259372219574161"/>
    <m/>
  </r>
  <r>
    <n v="2024"/>
    <n v="67754"/>
    <n v="3"/>
    <n v="20230300253800"/>
    <n v="1"/>
    <n v="605.11"/>
    <n v="2"/>
    <n v="20230300253802"/>
    <n v="202303002538021"/>
    <n v="605.11"/>
    <n v="39"/>
    <n v="2"/>
    <n v="97191.086111493598"/>
    <n v="16"/>
    <n v="71.995260333629957"/>
    <x v="1"/>
    <n v="11.484434279571341"/>
    <m/>
  </r>
  <r>
    <n v="2024"/>
    <n v="68358"/>
    <n v="3"/>
    <n v="20240100260500"/>
    <n v="1"/>
    <n v="821.7"/>
    <n v="2"/>
    <n v="20240100260502"/>
    <n v="202401002605021"/>
    <n v="821.7"/>
    <n v="61"/>
    <n v="1"/>
    <n v="54193.882409259546"/>
    <n v="12"/>
    <n v="73.08149737582734"/>
    <x v="0"/>
    <n v="10.900323310379495"/>
    <m/>
  </r>
  <r>
    <n v="2024"/>
    <n v="68366"/>
    <n v="3"/>
    <n v="20230200261800"/>
    <n v="1"/>
    <n v="429.61"/>
    <n v="1"/>
    <n v="20230200261801"/>
    <n v="202302002618011"/>
    <n v="429.61"/>
    <n v="37"/>
    <n v="2"/>
    <n v="72897.893680117166"/>
    <n v="14"/>
    <n v="70.209839191165031"/>
    <x v="1"/>
    <n v="11.196815024302474"/>
    <m/>
  </r>
  <r>
    <n v="2024"/>
    <n v="69699"/>
    <n v="3"/>
    <n v="0"/>
    <n v="1"/>
    <n v="267.89"/>
    <n v="1"/>
    <n v="0"/>
    <n v="0"/>
    <n v="267.89"/>
    <n v="27"/>
    <n v="2"/>
    <n v="48872.358642763364"/>
    <n v="12"/>
    <n v="71.787770478282766"/>
    <x v="0"/>
    <n v="10.796967252712468"/>
    <m/>
  </r>
  <r>
    <n v="2024"/>
    <n v="69706"/>
    <n v="3"/>
    <n v="0"/>
    <n v="1"/>
    <n v="267.05"/>
    <n v="2"/>
    <n v="0"/>
    <n v="0"/>
    <n v="267.05"/>
    <n v="37"/>
    <n v="1"/>
    <n v="77258.01679195695"/>
    <n v="14"/>
    <n v="68.748693780783583"/>
    <x v="1"/>
    <n v="11.254905966617667"/>
    <m/>
  </r>
  <r>
    <n v="2024"/>
    <n v="69809"/>
    <n v="3"/>
    <n v="20231200905500"/>
    <n v="1"/>
    <n v="246.28"/>
    <n v="1"/>
    <n v="20231200905501"/>
    <n v="202312009055011"/>
    <n v="246.28"/>
    <n v="40"/>
    <n v="2"/>
    <n v="94928.840080534967"/>
    <n v="16"/>
    <n v="65.824555420000635"/>
    <x v="1"/>
    <n v="11.460882838119376"/>
    <m/>
  </r>
  <r>
    <n v="2024"/>
    <n v="70681"/>
    <n v="3"/>
    <n v="20240300133100"/>
    <n v="1"/>
    <n v="5313.03"/>
    <n v="1"/>
    <n v="20240300133101"/>
    <n v="202403001331011"/>
    <n v="5313.03"/>
    <n v="31"/>
    <n v="1"/>
    <n v="76818.634999389295"/>
    <n v="14"/>
    <n v="69.054011667188064"/>
    <x v="1"/>
    <n v="11.249202532923873"/>
    <m/>
  </r>
  <r>
    <n v="2024"/>
    <n v="70815"/>
    <n v="3"/>
    <n v="20240300132700"/>
    <n v="1"/>
    <n v="4644.82"/>
    <n v="2"/>
    <n v="20240300132702"/>
    <n v="202403001327021"/>
    <n v="4291.67"/>
    <n v="32"/>
    <n v="1"/>
    <n v="100166.49673364293"/>
    <n v="16"/>
    <n v="71.210053860345084"/>
    <x v="1"/>
    <n v="11.514589047785117"/>
    <m/>
  </r>
  <r>
    <n v="2024"/>
    <n v="71258"/>
    <n v="3"/>
    <n v="20230200529700"/>
    <n v="1"/>
    <n v="602.48"/>
    <n v="3"/>
    <n v="20230200529703"/>
    <n v="202302005297031"/>
    <n v="486.2"/>
    <n v="31"/>
    <n v="1"/>
    <n v="49577.944142926121"/>
    <n v="12"/>
    <n v="70.937443986163743"/>
    <x v="0"/>
    <n v="10.811301339278197"/>
    <m/>
  </r>
  <r>
    <n v="2024"/>
    <n v="71570"/>
    <n v="3"/>
    <n v="0"/>
    <n v="1"/>
    <n v="917.45"/>
    <n v="10"/>
    <n v="0"/>
    <n v="0"/>
    <n v="917.45"/>
    <n v="43"/>
    <n v="1"/>
    <n v="47743.796511465407"/>
    <n v="12"/>
    <n v="71.465610326067747"/>
    <x v="0"/>
    <n v="10.77360442147881"/>
    <m/>
  </r>
  <r>
    <n v="2024"/>
    <n v="71595"/>
    <n v="3"/>
    <n v="20230200533000"/>
    <n v="1"/>
    <n v="815.1"/>
    <n v="2"/>
    <n v="20230200533002"/>
    <n v="202302005330021"/>
    <n v="963.97"/>
    <n v="36"/>
    <n v="2"/>
    <n v="54843.969796678466"/>
    <n v="12"/>
    <n v="68.95299121924586"/>
    <x v="0"/>
    <n v="10.912247519763071"/>
    <m/>
  </r>
  <r>
    <n v="2024"/>
    <n v="71781"/>
    <n v="3"/>
    <n v="0"/>
    <n v="1"/>
    <n v="705.73"/>
    <n v="3"/>
    <n v="0"/>
    <n v="0"/>
    <n v="705.73"/>
    <n v="31"/>
    <n v="2"/>
    <n v="74645.851322009854"/>
    <n v="14"/>
    <n v="71.931664776322648"/>
    <x v="1"/>
    <n v="11.220510226366185"/>
    <m/>
  </r>
  <r>
    <n v="2024"/>
    <n v="72060"/>
    <n v="3"/>
    <n v="20240200541300"/>
    <n v="1"/>
    <n v="1191.8699999999999"/>
    <n v="1"/>
    <n v="20240200541301"/>
    <n v="202402005413011"/>
    <n v="1191.8699999999999"/>
    <n v="53"/>
    <n v="2"/>
    <n v="72840.733184510478"/>
    <n v="14"/>
    <n v="75.122325616946725"/>
    <x v="1"/>
    <n v="11.196030599476092"/>
    <m/>
  </r>
  <r>
    <n v="2024"/>
    <n v="72515"/>
    <n v="3"/>
    <n v="0"/>
    <n v="1"/>
    <n v="673.44"/>
    <n v="1"/>
    <n v="0"/>
    <n v="0"/>
    <n v="673.44"/>
    <n v="30"/>
    <n v="2"/>
    <n v="76366.908487673223"/>
    <n v="14"/>
    <n v="70.81766488595062"/>
    <x v="1"/>
    <n v="11.243304746346462"/>
    <m/>
  </r>
  <r>
    <n v="2024"/>
    <n v="72609"/>
    <n v="3"/>
    <n v="20221204128900"/>
    <n v="1"/>
    <n v="920.71"/>
    <n v="1"/>
    <n v="20221204128901"/>
    <n v="202212041289011"/>
    <n v="920.71"/>
    <n v="26"/>
    <n v="1"/>
    <n v="33122.969085360033"/>
    <n v="10"/>
    <n v="71.145797024625793"/>
    <x v="0"/>
    <n v="10.407982250778309"/>
    <m/>
  </r>
  <r>
    <n v="2024"/>
    <n v="72772"/>
    <n v="3"/>
    <n v="0"/>
    <n v="1"/>
    <n v="658.67"/>
    <n v="1"/>
    <n v="0"/>
    <n v="0"/>
    <n v="658.67"/>
    <n v="48"/>
    <n v="1"/>
    <n v="54579.381780964271"/>
    <n v="12"/>
    <n v="70.176552590155154"/>
    <x v="0"/>
    <n v="10.907411467356193"/>
    <m/>
  </r>
  <r>
    <n v="2024"/>
    <n v="72813"/>
    <n v="3"/>
    <n v="0"/>
    <n v="1"/>
    <n v="714.99"/>
    <n v="1"/>
    <n v="0"/>
    <n v="0"/>
    <n v="714.99"/>
    <n v="27"/>
    <n v="2"/>
    <n v="77942.844897994742"/>
    <n v="14"/>
    <n v="71.35300168341459"/>
    <x v="1"/>
    <n v="11.263731079355557"/>
    <m/>
  </r>
  <r>
    <n v="2024"/>
    <n v="73504"/>
    <n v="3"/>
    <n v="20240300038000"/>
    <n v="1"/>
    <n v="4110.01"/>
    <n v="2"/>
    <n v="20240300038002"/>
    <n v="202403000380021"/>
    <n v="4110.01"/>
    <n v="45"/>
    <n v="1"/>
    <n v="72844.726514657144"/>
    <n v="14"/>
    <n v="75.745459677858307"/>
    <x v="1"/>
    <n v="11.196085420734931"/>
    <m/>
  </r>
  <r>
    <n v="2024"/>
    <n v="74107"/>
    <n v="3"/>
    <n v="20230100043300"/>
    <n v="1"/>
    <n v="2599.41"/>
    <n v="1"/>
    <n v="20230100043301"/>
    <n v="202301000433011"/>
    <n v="2599.41"/>
    <n v="42"/>
    <n v="2"/>
    <n v="53520.117247206654"/>
    <n v="12"/>
    <n v="69.091751980196918"/>
    <x v="0"/>
    <n v="10.887812885517324"/>
    <m/>
  </r>
  <r>
    <n v="2024"/>
    <n v="74189"/>
    <n v="3"/>
    <n v="0"/>
    <n v="1"/>
    <n v="2298.23"/>
    <n v="1"/>
    <n v="0"/>
    <n v="0"/>
    <n v="2298.23"/>
    <n v="25"/>
    <n v="1"/>
    <n v="101402.32788378805"/>
    <n v="16"/>
    <n v="69.44873752361039"/>
    <x v="1"/>
    <n v="11.52685132730951"/>
    <m/>
  </r>
  <r>
    <n v="2024"/>
    <n v="74253"/>
    <n v="3"/>
    <n v="20240100045500"/>
    <n v="1"/>
    <n v="2125.2199999999998"/>
    <n v="3"/>
    <n v="20240100045502"/>
    <n v="202401000455021"/>
    <n v="2340.81"/>
    <n v="32"/>
    <n v="1"/>
    <n v="44431.760071707744"/>
    <n v="12"/>
    <n v="70.569233881185809"/>
    <x v="0"/>
    <n v="10.701709809633455"/>
    <m/>
  </r>
  <r>
    <n v="2024"/>
    <n v="74338"/>
    <n v="3"/>
    <n v="20240300045000"/>
    <n v="1"/>
    <n v="2361.09"/>
    <n v="2"/>
    <n v="20240300045002"/>
    <n v="202403000450021"/>
    <n v="2361.09"/>
    <n v="37"/>
    <n v="2"/>
    <n v="95492.570544244998"/>
    <n v="16"/>
    <n v="71.081610450562678"/>
    <x v="1"/>
    <n v="11.466803728094387"/>
    <m/>
  </r>
  <r>
    <n v="2024"/>
    <n v="74514"/>
    <n v="3"/>
    <n v="0"/>
    <n v="1"/>
    <n v="2865.05"/>
    <n v="1"/>
    <n v="0"/>
    <n v="0"/>
    <n v="2865.05"/>
    <n v="45"/>
    <n v="2"/>
    <n v="52339.261649136832"/>
    <n v="12"/>
    <n v="68.56139225776981"/>
    <x v="0"/>
    <n v="10.865502069166462"/>
    <m/>
  </r>
  <r>
    <n v="2024"/>
    <n v="74569"/>
    <n v="3"/>
    <n v="0"/>
    <n v="1"/>
    <n v="1145.3399999999999"/>
    <n v="2"/>
    <n v="0"/>
    <n v="0"/>
    <n v="1145.3399999999999"/>
    <n v="43"/>
    <n v="2"/>
    <n v="100233.19126958618"/>
    <n v="16"/>
    <n v="68.042332800686566"/>
    <x v="1"/>
    <n v="11.515254662977139"/>
    <m/>
  </r>
  <r>
    <n v="2024"/>
    <n v="75607"/>
    <n v="3"/>
    <n v="20230100805800"/>
    <n v="1"/>
    <n v="964.99"/>
    <n v="2"/>
    <n v="20230100805802"/>
    <n v="202301008058021"/>
    <n v="964.99"/>
    <n v="37"/>
    <n v="2"/>
    <n v="57921.249040722498"/>
    <n v="12"/>
    <n v="68.259228452255229"/>
    <x v="0"/>
    <n v="10.966839591756679"/>
    <m/>
  </r>
  <r>
    <n v="2024"/>
    <n v="75709"/>
    <n v="3"/>
    <n v="0"/>
    <n v="1"/>
    <n v="1042.8900000000001"/>
    <n v="1"/>
    <n v="0"/>
    <n v="0"/>
    <n v="1042.8900000000001"/>
    <n v="40"/>
    <n v="2"/>
    <n v="97097.88767976535"/>
    <n v="16"/>
    <n v="70.408979881131827"/>
    <x v="1"/>
    <n v="11.483474899972405"/>
    <m/>
  </r>
  <r>
    <n v="2024"/>
    <n v="76134"/>
    <n v="3"/>
    <n v="0"/>
    <n v="1"/>
    <n v="882.76"/>
    <n v="1"/>
    <n v="0"/>
    <n v="0"/>
    <n v="882.76"/>
    <n v="58"/>
    <n v="1"/>
    <n v="47749.458525968934"/>
    <n v="12"/>
    <n v="68.677329718374963"/>
    <x v="0"/>
    <n v="10.773723006074297"/>
    <m/>
  </r>
  <r>
    <n v="2024"/>
    <n v="76358"/>
    <n v="3"/>
    <n v="20240200497900"/>
    <n v="1"/>
    <n v="1908.87"/>
    <n v="1"/>
    <n v="20240200497901"/>
    <n v="202402004979011"/>
    <n v="1908.87"/>
    <n v="51"/>
    <n v="2"/>
    <n v="59197.070103371647"/>
    <n v="12"/>
    <n v="70.689736018855228"/>
    <x v="0"/>
    <n v="10.988627328150251"/>
    <m/>
  </r>
  <r>
    <n v="2024"/>
    <n v="76773"/>
    <n v="3"/>
    <n v="0"/>
    <n v="1"/>
    <n v="1436.02"/>
    <n v="1"/>
    <n v="0"/>
    <n v="0"/>
    <n v="1436.02"/>
    <n v="46"/>
    <n v="2"/>
    <n v="56249.390985154605"/>
    <n v="12"/>
    <n v="67.842300908501656"/>
    <x v="0"/>
    <n v="10.93755049307747"/>
    <m/>
  </r>
  <r>
    <n v="2024"/>
    <n v="76999"/>
    <n v="3"/>
    <n v="20230300490000"/>
    <n v="1"/>
    <n v="2132.41"/>
    <n v="1"/>
    <n v="20230300490001"/>
    <n v="202303004900011"/>
    <n v="2132.41"/>
    <n v="63"/>
    <n v="1"/>
    <n v="70807.448563485465"/>
    <n v="14"/>
    <n v="72.057279077062276"/>
    <x v="1"/>
    <n v="11.167719479847026"/>
    <m/>
  </r>
  <r>
    <n v="2024"/>
    <n v="77209"/>
    <n v="3"/>
    <n v="20240300857900"/>
    <n v="1"/>
    <n v="2442.02"/>
    <n v="2"/>
    <n v="20240300857902"/>
    <n v="202403008579021"/>
    <n v="2442.02"/>
    <n v="61"/>
    <n v="2"/>
    <n v="52611.765642405349"/>
    <n v="12"/>
    <n v="72.961219616141051"/>
    <x v="0"/>
    <n v="10.870695055127394"/>
    <m/>
  </r>
  <r>
    <n v="2024"/>
    <n v="77470"/>
    <n v="3"/>
    <n v="20240100855900"/>
    <n v="1"/>
    <n v="4197.32"/>
    <n v="2"/>
    <n v="20240100855902"/>
    <n v="202401008559021"/>
    <n v="4197.32"/>
    <n v="60"/>
    <n v="2"/>
    <n v="53271.821680669382"/>
    <n v="12"/>
    <n v="69.98547343364163"/>
    <x v="0"/>
    <n v="10.883162796447969"/>
    <m/>
  </r>
  <r>
    <n v="2024"/>
    <n v="77806"/>
    <n v="3"/>
    <n v="20240100863600"/>
    <n v="1"/>
    <n v="1549.75"/>
    <n v="1"/>
    <n v="20240100863601"/>
    <n v="202401008636011"/>
    <n v="1549.75"/>
    <n v="50"/>
    <n v="1"/>
    <n v="27045.021595862268"/>
    <n v="10"/>
    <n v="67.931591138998726"/>
    <x v="0"/>
    <n v="10.205258222821099"/>
    <m/>
  </r>
  <r>
    <n v="2024"/>
    <n v="78220"/>
    <n v="3"/>
    <n v="0"/>
    <n v="1"/>
    <n v="3050.06"/>
    <n v="1"/>
    <n v="0"/>
    <n v="0"/>
    <n v="3050.06"/>
    <n v="26"/>
    <n v="1"/>
    <n v="75840.494892739254"/>
    <n v="14"/>
    <n v="69.692393661418336"/>
    <x v="1"/>
    <n v="11.236387662392044"/>
    <m/>
  </r>
  <r>
    <n v="2024"/>
    <n v="78505"/>
    <n v="3"/>
    <n v="20230100860900"/>
    <n v="1"/>
    <n v="3491.9"/>
    <n v="4"/>
    <n v="20230100860903"/>
    <n v="202301008609031"/>
    <n v="3652.03"/>
    <n v="63"/>
    <n v="2"/>
    <n v="56949.148195234309"/>
    <n v="12"/>
    <n v="71.760145457599961"/>
    <x v="0"/>
    <n v="10.949914011699981"/>
    <m/>
  </r>
  <r>
    <n v="2024"/>
    <n v="78566"/>
    <n v="3"/>
    <n v="20240100657800"/>
    <n v="1"/>
    <n v="2301.79"/>
    <n v="1"/>
    <n v="20240100657801"/>
    <n v="202401006578011"/>
    <n v="2301.79"/>
    <n v="63"/>
    <n v="1"/>
    <n v="98841.824677315482"/>
    <n v="16"/>
    <n v="72.10709949224092"/>
    <x v="1"/>
    <n v="11.501276120851971"/>
    <m/>
  </r>
  <r>
    <n v="2024"/>
    <n v="78898"/>
    <n v="3"/>
    <n v="20240101558300"/>
    <n v="1"/>
    <n v="1657.73"/>
    <n v="2"/>
    <n v="20240101558303"/>
    <n v="202401015583031"/>
    <n v="1987.76"/>
    <n v="33"/>
    <n v="2"/>
    <n v="115341.64900895125"/>
    <n v="18"/>
    <n v="70.728102235729523"/>
    <x v="2"/>
    <n v="11.655653864006265"/>
    <m/>
  </r>
  <r>
    <n v="2024"/>
    <n v="79129"/>
    <n v="3"/>
    <n v="0"/>
    <n v="1"/>
    <n v="1700.72"/>
    <n v="1"/>
    <n v="0"/>
    <n v="0"/>
    <n v="1700.72"/>
    <n v="36"/>
    <n v="2"/>
    <n v="91955.413192397289"/>
    <n v="16"/>
    <n v="71.671092069003919"/>
    <x v="1"/>
    <n v="11.429059099342563"/>
    <m/>
  </r>
  <r>
    <n v="2024"/>
    <n v="79282"/>
    <n v="3"/>
    <n v="0"/>
    <n v="1"/>
    <n v="1583.45"/>
    <n v="3"/>
    <n v="0"/>
    <n v="0"/>
    <n v="1709.89"/>
    <n v="36"/>
    <n v="2"/>
    <n v="74560.396145742765"/>
    <n v="14"/>
    <n v="68.939562712838722"/>
    <x v="1"/>
    <n v="11.219364762458861"/>
    <m/>
  </r>
  <r>
    <n v="2024"/>
    <n v="79698"/>
    <n v="3"/>
    <n v="0"/>
    <n v="1"/>
    <n v="1665.93"/>
    <n v="1"/>
    <n v="0"/>
    <n v="0"/>
    <n v="1665.93"/>
    <n v="50"/>
    <n v="2"/>
    <n v="102972.93813412069"/>
    <n v="16"/>
    <n v="69.887626536501614"/>
    <x v="1"/>
    <n v="11.542221496128541"/>
    <m/>
  </r>
  <r>
    <n v="2024"/>
    <n v="79798"/>
    <n v="3"/>
    <n v="20240300675800"/>
    <n v="1"/>
    <n v="1496.92"/>
    <n v="3"/>
    <n v="20240300675802"/>
    <n v="202403006758021"/>
    <n v="1496.92"/>
    <n v="44"/>
    <n v="2"/>
    <n v="53353.078913235615"/>
    <n v="12"/>
    <n v="67.414258004657214"/>
    <x v="0"/>
    <n v="10.884686966652946"/>
    <m/>
  </r>
  <r>
    <n v="2024"/>
    <n v="80327"/>
    <n v="3"/>
    <n v="20240200067200"/>
    <n v="1"/>
    <n v="1753.55"/>
    <n v="1"/>
    <n v="20240200067201"/>
    <n v="202402000672011"/>
    <n v="1753.55"/>
    <n v="56"/>
    <n v="2"/>
    <n v="75647.348667814251"/>
    <n v="14"/>
    <n v="71.751986233634454"/>
    <x v="1"/>
    <n v="11.233837671250237"/>
    <m/>
  </r>
  <r>
    <n v="2024"/>
    <n v="80468"/>
    <n v="3"/>
    <n v="0"/>
    <n v="1"/>
    <n v="2014.43"/>
    <n v="6"/>
    <n v="0"/>
    <n v="0"/>
    <n v="2014.43"/>
    <n v="41"/>
    <n v="1"/>
    <n v="42271.769585859896"/>
    <n v="11"/>
    <n v="69.225772966053952"/>
    <x v="0"/>
    <n v="10.651874756556342"/>
    <m/>
  </r>
  <r>
    <n v="2024"/>
    <n v="80752"/>
    <n v="3"/>
    <n v="20221200576200"/>
    <n v="1"/>
    <n v="2151.5700000000002"/>
    <n v="1"/>
    <n v="20221200576201"/>
    <n v="202212005762011"/>
    <n v="2151.5700000000002"/>
    <n v="57"/>
    <n v="1"/>
    <n v="32898.755156127758"/>
    <n v="10"/>
    <n v="70.64933139098099"/>
    <x v="0"/>
    <n v="10.401190098837855"/>
    <m/>
  </r>
  <r>
    <n v="2024"/>
    <n v="81059"/>
    <n v="3"/>
    <n v="20240100075000"/>
    <n v="1"/>
    <n v="3784.2"/>
    <n v="1"/>
    <n v="20240100075001"/>
    <n v="202401000750011"/>
    <n v="3784.2"/>
    <n v="50"/>
    <n v="1"/>
    <n v="100006.16271514309"/>
    <n v="16"/>
    <n v="68.308435052639609"/>
    <x v="1"/>
    <n v="11.512987090222785"/>
    <m/>
  </r>
  <r>
    <n v="2024"/>
    <n v="81188"/>
    <n v="3"/>
    <n v="20230200080600"/>
    <n v="1"/>
    <n v="4361.09"/>
    <n v="1"/>
    <n v="20230200080601"/>
    <n v="202302000806011"/>
    <n v="4361.09"/>
    <n v="46"/>
    <n v="2"/>
    <n v="29741.076453184534"/>
    <n v="10"/>
    <n v="73.002706846362557"/>
    <x v="0"/>
    <n v="10.30028441482597"/>
    <m/>
  </r>
  <r>
    <n v="2024"/>
    <n v="81315"/>
    <n v="3"/>
    <n v="20231200073700"/>
    <n v="1"/>
    <n v="2116.88"/>
    <n v="1"/>
    <n v="20231200073701"/>
    <n v="202312000737011"/>
    <n v="2116.88"/>
    <n v="41"/>
    <n v="2"/>
    <n v="45623.224442887302"/>
    <n v="12"/>
    <n v="69.697630268606801"/>
    <x v="0"/>
    <n v="10.728172173807256"/>
    <m/>
  </r>
  <r>
    <n v="2024"/>
    <n v="81340"/>
    <n v="3"/>
    <n v="20230200083800"/>
    <n v="1"/>
    <n v="4229.6499999999996"/>
    <n v="1"/>
    <n v="20230200083801"/>
    <n v="202302000838011"/>
    <n v="4229.6499999999996"/>
    <n v="58"/>
    <n v="1"/>
    <n v="75096.346513728116"/>
    <n v="14"/>
    <n v="71.327707435061214"/>
    <x v="1"/>
    <n v="11.226527188282949"/>
    <m/>
  </r>
  <r>
    <n v="2024"/>
    <n v="81407"/>
    <n v="3"/>
    <n v="20230300085700"/>
    <n v="1"/>
    <n v="1694.37"/>
    <n v="3"/>
    <n v="20230300085703"/>
    <n v="202303000857031"/>
    <n v="1642.26"/>
    <n v="31"/>
    <n v="1"/>
    <n v="95763.784589085568"/>
    <n v="16"/>
    <n v="70.1834240763976"/>
    <x v="1"/>
    <n v="11.469639861057889"/>
    <m/>
  </r>
  <r>
    <n v="2024"/>
    <n v="81660"/>
    <n v="3"/>
    <n v="0"/>
    <n v="1"/>
    <n v="1878.82"/>
    <n v="3"/>
    <n v="0"/>
    <n v="0"/>
    <n v="4905.79"/>
    <n v="48"/>
    <n v="1"/>
    <n v="27336.345887943946"/>
    <n v="10"/>
    <n v="67.746596208346858"/>
    <x v="0"/>
    <n v="10.215972446917592"/>
    <m/>
  </r>
  <r>
    <n v="2024"/>
    <n v="82109"/>
    <n v="3"/>
    <n v="0"/>
    <n v="1"/>
    <n v="2696.69"/>
    <n v="3"/>
    <n v="0"/>
    <n v="0"/>
    <n v="3871.09"/>
    <n v="40"/>
    <n v="1"/>
    <n v="48629.7576663328"/>
    <n v="12"/>
    <n v="72.869013718077838"/>
    <x v="0"/>
    <n v="10.791990920172024"/>
    <m/>
  </r>
  <r>
    <n v="2024"/>
    <n v="82142"/>
    <n v="3"/>
    <n v="0"/>
    <n v="1"/>
    <n v="2645.88"/>
    <n v="1"/>
    <n v="0"/>
    <n v="0"/>
    <n v="2645.88"/>
    <n v="45"/>
    <n v="2"/>
    <n v="51177.538110952373"/>
    <n v="12"/>
    <n v="72.793157003817029"/>
    <x v="0"/>
    <n v="10.84305600599629"/>
    <m/>
  </r>
  <r>
    <n v="2024"/>
    <n v="82199"/>
    <n v="3"/>
    <n v="0"/>
    <n v="1"/>
    <n v="3288.14"/>
    <n v="1"/>
    <n v="0"/>
    <n v="0"/>
    <n v="3288.14"/>
    <n v="53"/>
    <n v="2"/>
    <n v="68038.658275926704"/>
    <n v="14"/>
    <n v="66.791179008867331"/>
    <x v="1"/>
    <n v="11.127831326678777"/>
    <m/>
  </r>
  <r>
    <n v="2024"/>
    <n v="82377"/>
    <n v="3"/>
    <n v="20230200081300"/>
    <n v="1"/>
    <n v="2343.11"/>
    <n v="1"/>
    <n v="20230200081301"/>
    <n v="202302000813011"/>
    <n v="2343.11"/>
    <n v="26"/>
    <n v="1"/>
    <n v="55928.305382500679"/>
    <n v="12"/>
    <n v="73.445470400148963"/>
    <x v="0"/>
    <n v="10.931825888456213"/>
    <m/>
  </r>
  <r>
    <n v="2024"/>
    <n v="82437"/>
    <n v="3"/>
    <n v="20231203644700"/>
    <n v="1"/>
    <n v="4534.78"/>
    <n v="1"/>
    <n v="20231203644701"/>
    <n v="202312036447011"/>
    <n v="4534.78"/>
    <n v="49"/>
    <n v="1"/>
    <n v="79048.884394795241"/>
    <n v="14"/>
    <n v="67.422757903236644"/>
    <x v="1"/>
    <n v="11.277821729885222"/>
    <m/>
  </r>
  <r>
    <n v="2024"/>
    <n v="82701"/>
    <n v="3"/>
    <n v="0"/>
    <n v="1"/>
    <n v="1981.17"/>
    <n v="2"/>
    <n v="0"/>
    <n v="0"/>
    <n v="1981.17"/>
    <n v="61"/>
    <n v="1"/>
    <n v="51741.747339375084"/>
    <n v="12"/>
    <n v="67.818965982452156"/>
    <x v="0"/>
    <n v="10.854020226707755"/>
    <m/>
  </r>
  <r>
    <n v="2024"/>
    <n v="82745"/>
    <n v="3"/>
    <n v="0"/>
    <n v="1"/>
    <n v="2864.22"/>
    <n v="2"/>
    <n v="0"/>
    <n v="0"/>
    <n v="2786.11"/>
    <n v="26"/>
    <n v="2"/>
    <n v="122666.94227521204"/>
    <n v="18"/>
    <n v="69.356308443645048"/>
    <x v="2"/>
    <n v="11.717228175289229"/>
    <m/>
  </r>
  <r>
    <n v="2024"/>
    <n v="83541"/>
    <n v="3"/>
    <n v="0"/>
    <n v="1"/>
    <n v="1853.46"/>
    <n v="3"/>
    <n v="0"/>
    <n v="0"/>
    <n v="1967.28"/>
    <n v="29"/>
    <n v="1"/>
    <n v="95222.549577595462"/>
    <n v="16"/>
    <n v="71.021227989620257"/>
    <x v="1"/>
    <n v="11.463972058042174"/>
    <m/>
  </r>
  <r>
    <n v="2024"/>
    <n v="83674"/>
    <n v="3"/>
    <n v="20231200092100"/>
    <n v="1"/>
    <n v="2700.71"/>
    <n v="2"/>
    <n v="20231200092102"/>
    <n v="202312000921021"/>
    <n v="2700.71"/>
    <n v="32"/>
    <n v="2"/>
    <n v="46187.021082214182"/>
    <n v="12"/>
    <n v="66.64127071644333"/>
    <x v="0"/>
    <n v="10.740454108645496"/>
    <m/>
  </r>
  <r>
    <n v="2024"/>
    <n v="83965"/>
    <n v="3"/>
    <n v="0"/>
    <n v="1"/>
    <n v="2255.34"/>
    <n v="1"/>
    <n v="0"/>
    <n v="0"/>
    <n v="2255.34"/>
    <n v="51"/>
    <n v="1"/>
    <n v="97415.787110702629"/>
    <n v="16"/>
    <n v="66.849240487466517"/>
    <x v="1"/>
    <n v="11.486743561821708"/>
    <m/>
  </r>
  <r>
    <n v="2024"/>
    <n v="83989"/>
    <n v="3"/>
    <n v="20240200093500"/>
    <n v="1"/>
    <n v="2029.88"/>
    <n v="1"/>
    <n v="20240200093501"/>
    <n v="202402000935011"/>
    <n v="2029.88"/>
    <n v="40"/>
    <n v="1"/>
    <n v="76314.33336580536"/>
    <n v="14"/>
    <n v="70.060329371055403"/>
    <x v="1"/>
    <n v="11.242616055014016"/>
    <m/>
  </r>
  <r>
    <n v="2024"/>
    <n v="84421"/>
    <n v="3"/>
    <n v="20221200604400"/>
    <n v="1"/>
    <n v="2074.13"/>
    <n v="1"/>
    <n v="20221200604401"/>
    <n v="202212006044011"/>
    <n v="2074.13"/>
    <n v="49"/>
    <n v="1"/>
    <n v="34954.326992859278"/>
    <n v="10"/>
    <n v="70.55770123301518"/>
    <x v="0"/>
    <n v="10.461797545230747"/>
    <m/>
  </r>
  <r>
    <n v="2024"/>
    <n v="84719"/>
    <n v="3"/>
    <n v="20240100105000"/>
    <n v="1"/>
    <n v="3845.51"/>
    <n v="1"/>
    <n v="20240100105001"/>
    <n v="202401001050011"/>
    <n v="3845.51"/>
    <n v="55"/>
    <n v="1"/>
    <n v="72782.761675424932"/>
    <n v="14"/>
    <n v="72.467306631447954"/>
    <x v="1"/>
    <n v="11.195234415972823"/>
    <m/>
  </r>
  <r>
    <n v="2024"/>
    <n v="84751"/>
    <n v="3"/>
    <n v="20230300107300"/>
    <n v="1"/>
    <n v="7650.65"/>
    <n v="1"/>
    <n v="20230300107301"/>
    <n v="202303001073011"/>
    <n v="7650.65"/>
    <n v="32"/>
    <n v="2"/>
    <n v="76009.883549887294"/>
    <n v="14"/>
    <n v="73.516272995017019"/>
    <x v="1"/>
    <n v="11.238618657522171"/>
    <m/>
  </r>
  <r>
    <n v="2024"/>
    <n v="84964"/>
    <n v="3"/>
    <n v="0"/>
    <n v="1"/>
    <n v="2360.1"/>
    <n v="1"/>
    <n v="0"/>
    <n v="0"/>
    <n v="2360.1"/>
    <n v="62"/>
    <n v="1"/>
    <n v="81363.978371612378"/>
    <n v="14"/>
    <n v="70.302770348825689"/>
    <x v="1"/>
    <n v="11.306687927899771"/>
    <m/>
  </r>
  <r>
    <n v="2024"/>
    <n v="85417"/>
    <n v="3"/>
    <n v="0"/>
    <n v="1"/>
    <n v="2828.81"/>
    <n v="2"/>
    <n v="0"/>
    <n v="0"/>
    <n v="2828.81"/>
    <n v="64"/>
    <n v="2"/>
    <n v="35322.141438045939"/>
    <n v="10"/>
    <n v="68.063971885863211"/>
    <x v="0"/>
    <n v="10.472265282496245"/>
    <m/>
  </r>
  <r>
    <n v="2024"/>
    <n v="85647"/>
    <n v="3"/>
    <n v="0"/>
    <n v="1"/>
    <n v="1724.48"/>
    <n v="3"/>
    <n v="0"/>
    <n v="0"/>
    <n v="2017.46"/>
    <n v="38"/>
    <n v="2"/>
    <n v="30260.824409914458"/>
    <n v="10"/>
    <n v="68.391957010262161"/>
    <x v="0"/>
    <n v="10.317609231185191"/>
    <m/>
  </r>
  <r>
    <n v="2024"/>
    <n v="85836"/>
    <n v="3"/>
    <n v="0"/>
    <n v="1"/>
    <n v="2340.84"/>
    <n v="2"/>
    <n v="0"/>
    <n v="0"/>
    <n v="2340.84"/>
    <n v="33"/>
    <n v="2"/>
    <n v="49282.628178481689"/>
    <n v="12"/>
    <n v="67.808760538431557"/>
    <x v="0"/>
    <n v="10.80532692832919"/>
    <m/>
  </r>
  <r>
    <n v="2024"/>
    <n v="86648"/>
    <n v="3"/>
    <n v="20240200123900"/>
    <n v="1"/>
    <n v="2149.6"/>
    <n v="1"/>
    <n v="20240200123901"/>
    <n v="202402001239011"/>
    <n v="2149.6"/>
    <n v="31"/>
    <n v="2"/>
    <n v="69261.503036191192"/>
    <n v="14"/>
    <n v="72.030165041942396"/>
    <x v="1"/>
    <n v="11.145644519080907"/>
    <m/>
  </r>
  <r>
    <n v="2024"/>
    <n v="87246"/>
    <n v="3"/>
    <n v="20221200201600"/>
    <n v="1"/>
    <n v="287.74"/>
    <n v="1"/>
    <n v="20221200201601"/>
    <n v="202212002016012"/>
    <n v="287.74"/>
    <n v="56"/>
    <n v="2"/>
    <n v="76769.180414225688"/>
    <n v="14"/>
    <n v="69.274672496720171"/>
    <x v="1"/>
    <n v="11.248558541904929"/>
    <m/>
  </r>
  <r>
    <n v="2024"/>
    <n v="87371"/>
    <n v="3"/>
    <n v="20231200020700"/>
    <n v="1"/>
    <n v="772.37"/>
    <n v="1"/>
    <n v="20231200020701"/>
    <n v="202312000207011"/>
    <n v="772.37"/>
    <n v="27"/>
    <n v="1"/>
    <n v="99858.064727847464"/>
    <n v="16"/>
    <n v="70.887390564245507"/>
    <x v="1"/>
    <n v="11.511505104013489"/>
    <m/>
  </r>
  <r>
    <n v="2024"/>
    <n v="87622"/>
    <n v="3"/>
    <n v="0"/>
    <n v="1"/>
    <n v="718.32"/>
    <n v="1"/>
    <n v="0"/>
    <n v="0"/>
    <n v="718.32"/>
    <n v="25"/>
    <n v="1"/>
    <n v="50667.754898892679"/>
    <n v="12"/>
    <n v="67.209051037739556"/>
    <x v="0"/>
    <n v="10.833044989197267"/>
    <m/>
  </r>
  <r>
    <n v="2024"/>
    <n v="87973"/>
    <n v="3"/>
    <n v="0"/>
    <n v="1"/>
    <n v="362.09"/>
    <n v="1"/>
    <n v="0"/>
    <n v="0"/>
    <n v="362.09"/>
    <n v="29"/>
    <n v="1"/>
    <n v="83135.60795601616"/>
    <n v="14"/>
    <n v="72.576435838676218"/>
    <x v="1"/>
    <n v="11.328228384324582"/>
    <m/>
  </r>
  <r>
    <n v="2024"/>
    <n v="88433"/>
    <n v="3"/>
    <n v="20231200243200"/>
    <n v="1"/>
    <n v="451.98"/>
    <n v="2"/>
    <n v="20231200243203"/>
    <n v="202312002432031"/>
    <n v="679.66"/>
    <n v="50"/>
    <n v="2"/>
    <n v="102942.57744109984"/>
    <n v="16"/>
    <n v="73.523739616038043"/>
    <x v="1"/>
    <n v="11.541926611178701"/>
    <m/>
  </r>
  <r>
    <n v="2024"/>
    <n v="88814"/>
    <n v="3"/>
    <n v="20240200255000"/>
    <n v="1"/>
    <n v="466.79"/>
    <n v="1"/>
    <n v="20240200255001"/>
    <n v="202402002550011"/>
    <n v="466.79"/>
    <n v="52"/>
    <n v="2"/>
    <n v="97998.677698650921"/>
    <n v="16"/>
    <n v="70.563734373944285"/>
    <x v="1"/>
    <n v="11.49270926469077"/>
    <m/>
  </r>
  <r>
    <n v="2024"/>
    <n v="88931"/>
    <n v="3"/>
    <n v="20240300252900"/>
    <n v="1"/>
    <n v="1067.57"/>
    <n v="1"/>
    <n v="20240300252901"/>
    <n v="202403002529011"/>
    <n v="1067.57"/>
    <n v="31"/>
    <n v="1"/>
    <n v="79152.403340838064"/>
    <n v="14"/>
    <n v="70.333585946099802"/>
    <x v="1"/>
    <n v="11.279130429230205"/>
    <m/>
  </r>
  <r>
    <n v="2024"/>
    <n v="88950"/>
    <n v="3"/>
    <n v="20240100251400"/>
    <n v="1"/>
    <n v="383.25"/>
    <n v="2"/>
    <n v="20240100251402"/>
    <n v="202401002514022"/>
    <n v="383.25"/>
    <n v="61"/>
    <n v="2"/>
    <n v="73220.070502388044"/>
    <n v="14"/>
    <n v="73.248500219720285"/>
    <x v="1"/>
    <n v="11.201224849558058"/>
    <m/>
  </r>
  <r>
    <n v="2024"/>
    <n v="89349"/>
    <n v="3"/>
    <n v="0"/>
    <n v="1"/>
    <n v="436.92"/>
    <n v="1"/>
    <n v="0"/>
    <n v="0"/>
    <n v="436.92"/>
    <n v="51"/>
    <n v="2"/>
    <n v="74501.166729466131"/>
    <n v="14"/>
    <n v="72.266172886685439"/>
    <x v="1"/>
    <n v="11.218570065043226"/>
    <m/>
  </r>
  <r>
    <n v="2024"/>
    <n v="89431"/>
    <n v="3"/>
    <n v="0"/>
    <n v="1"/>
    <n v="363.44"/>
    <n v="1"/>
    <n v="0"/>
    <n v="0"/>
    <n v="363.44"/>
    <n v="47"/>
    <n v="2"/>
    <n v="73439.027824125995"/>
    <n v="14"/>
    <n v="69.116929504582203"/>
    <x v="1"/>
    <n v="11.204210787517837"/>
    <m/>
  </r>
  <r>
    <n v="2024"/>
    <n v="10122"/>
    <n v="3"/>
    <n v="0"/>
    <n v="1"/>
    <n v="2257.0700000000002"/>
    <n v="4"/>
    <n v="0"/>
    <n v="0"/>
    <n v="2991.75"/>
    <n v="53"/>
    <n v="2"/>
    <n v="114880.26011407033"/>
    <n v="18"/>
    <n v="69.468837885189231"/>
    <x v="2"/>
    <n v="11.651645648503637"/>
    <m/>
  </r>
  <r>
    <n v="2024"/>
    <n v="26113"/>
    <n v="3"/>
    <n v="20221203425700"/>
    <n v="1"/>
    <n v="2643.1"/>
    <n v="1"/>
    <n v="20221203425701"/>
    <n v="202212034257011"/>
    <n v="2643.1"/>
    <n v="34"/>
    <n v="2"/>
    <n v="68204.531295775436"/>
    <n v="14"/>
    <n v="73.243279217037113"/>
    <x v="1"/>
    <n v="11.130266282911458"/>
    <m/>
  </r>
  <r>
    <n v="2024"/>
    <n v="26206"/>
    <n v="3"/>
    <n v="0"/>
    <n v="1"/>
    <n v="3422.81"/>
    <n v="1"/>
    <n v="0"/>
    <n v="0"/>
    <n v="3422.81"/>
    <n v="27"/>
    <n v="2"/>
    <n v="51566.09338326774"/>
    <n v="12"/>
    <n v="68.750492538789842"/>
    <x v="0"/>
    <n v="10.850619630506126"/>
    <m/>
  </r>
  <r>
    <n v="2024"/>
    <n v="55895"/>
    <n v="3"/>
    <n v="20240100054200"/>
    <n v="1"/>
    <n v="2512.5700000000002"/>
    <n v="2"/>
    <n v="20240100054203"/>
    <n v="202401000542031"/>
    <n v="2282.25"/>
    <n v="28"/>
    <n v="2"/>
    <n v="97601.091319692801"/>
    <n v="16"/>
    <n v="71.466401914498803"/>
    <x v="1"/>
    <n v="11.4886439538929"/>
    <m/>
  </r>
  <r>
    <n v="2024"/>
    <n v="58237"/>
    <n v="3"/>
    <n v="20240300357500"/>
    <n v="1"/>
    <n v="1498.53"/>
    <n v="1"/>
    <n v="20240300357501"/>
    <n v="202403003575011"/>
    <n v="1498.53"/>
    <n v="54"/>
    <n v="2"/>
    <n v="36004.976819065989"/>
    <n v="11"/>
    <n v="66.784522151331288"/>
    <x v="0"/>
    <n v="10.491412452857347"/>
    <m/>
  </r>
  <r>
    <n v="2024"/>
    <n v="64338"/>
    <n v="3"/>
    <n v="0"/>
    <n v="1"/>
    <n v="3918.69"/>
    <n v="3"/>
    <n v="0"/>
    <n v="0"/>
    <n v="4441.13"/>
    <n v="47"/>
    <n v="1"/>
    <n v="50641.744956986353"/>
    <n v="12"/>
    <n v="70.916378085685693"/>
    <x v="0"/>
    <n v="10.832531514300742"/>
    <m/>
  </r>
  <r>
    <n v="2024"/>
    <n v="77141"/>
    <n v="3"/>
    <n v="0"/>
    <n v="1"/>
    <n v="4018.67"/>
    <n v="2"/>
    <n v="0"/>
    <n v="0"/>
    <n v="4018.67"/>
    <n v="62"/>
    <n v="2"/>
    <n v="71091.334479116616"/>
    <n v="14"/>
    <n v="71.92099352828906"/>
    <x v="1"/>
    <n v="11.171720730432764"/>
    <m/>
  </r>
  <r>
    <n v="2024"/>
    <n v="86292"/>
    <n v="3"/>
    <n v="0"/>
    <n v="1"/>
    <n v="2369.35"/>
    <n v="2"/>
    <n v="0"/>
    <n v="0"/>
    <n v="3215.76"/>
    <n v="35"/>
    <n v="1"/>
    <n v="51052.350040102305"/>
    <n v="12"/>
    <n v="67.163010814717524"/>
    <x v="0"/>
    <n v="10.840606856619511"/>
    <m/>
  </r>
  <r>
    <n v="2024"/>
    <n v="87592"/>
    <n v="3"/>
    <n v="0"/>
    <n v="1"/>
    <n v="416.56"/>
    <n v="2"/>
    <n v="0"/>
    <n v="0"/>
    <n v="827.78"/>
    <n v="41"/>
    <n v="1"/>
    <n v="49208.54120094797"/>
    <n v="12"/>
    <n v="74.62207146401947"/>
    <x v="0"/>
    <n v="10.803822489058662"/>
    <m/>
  </r>
  <r>
    <n v="2024"/>
    <n v="13361"/>
    <n v="3"/>
    <n v="20221205085700"/>
    <n v="1"/>
    <n v="2674.35"/>
    <n v="4"/>
    <n v="20221205085706"/>
    <n v="202212050857061"/>
    <n v="2915.82"/>
    <n v="35"/>
    <n v="2"/>
    <n v="72554.215712070029"/>
    <n v="14"/>
    <n v="68.326607097985288"/>
    <x v="1"/>
    <n v="11.192089364302577"/>
    <m/>
  </r>
  <r>
    <n v="2024"/>
    <n v="25423"/>
    <n v="3"/>
    <n v="0"/>
    <n v="1"/>
    <n v="2003.62"/>
    <n v="1"/>
    <n v="0"/>
    <n v="0"/>
    <n v="2003.62"/>
    <n v="40"/>
    <n v="2"/>
    <n v="73882.854651626782"/>
    <n v="14"/>
    <n v="73.299313268584356"/>
    <x v="1"/>
    <n v="11.210236072597931"/>
    <m/>
  </r>
  <r>
    <n v="2024"/>
    <n v="11471"/>
    <n v="3"/>
    <n v="20240300523400"/>
    <n v="1"/>
    <n v="1851.12"/>
    <n v="1"/>
    <n v="20240300523401"/>
    <n v="202403005234011"/>
    <n v="1851.12"/>
    <n v="27"/>
    <n v="2"/>
    <n v="50680.763225804556"/>
    <n v="12"/>
    <n v="67.590793234252814"/>
    <x v="0"/>
    <n v="10.833301694025794"/>
    <m/>
  </r>
  <r>
    <n v="2024"/>
    <n v="18047"/>
    <n v="3"/>
    <n v="20230200269800"/>
    <n v="1"/>
    <n v="2539.9899999999998"/>
    <n v="1"/>
    <n v="20230200269801"/>
    <n v="202302002698011"/>
    <n v="2539.9899999999998"/>
    <n v="48"/>
    <n v="2"/>
    <n v="73414.025835888664"/>
    <n v="14"/>
    <n v="69.625115755072642"/>
    <x v="1"/>
    <n v="11.203870284030089"/>
    <m/>
  </r>
  <r>
    <n v="2024"/>
    <n v="33374"/>
    <n v="3"/>
    <n v="20231200159100"/>
    <n v="1"/>
    <n v="375.48"/>
    <n v="3"/>
    <n v="20231200159103"/>
    <n v="202312001591031"/>
    <n v="449.22"/>
    <n v="31"/>
    <n v="1"/>
    <n v="48091.12886516851"/>
    <n v="12"/>
    <n v="71.464672529412127"/>
    <x v="0"/>
    <n v="10.780853008006773"/>
    <m/>
  </r>
  <r>
    <n v="2024"/>
    <n v="58517"/>
    <n v="3"/>
    <n v="20231200356400"/>
    <n v="1"/>
    <n v="2004.94"/>
    <n v="3"/>
    <n v="20231200356403"/>
    <n v="202312003564031"/>
    <n v="2001.88"/>
    <n v="30"/>
    <n v="1"/>
    <n v="52375.277039135617"/>
    <n v="12"/>
    <n v="71.188618996617294"/>
    <x v="0"/>
    <n v="10.866189946740485"/>
    <m/>
  </r>
  <r>
    <n v="2024"/>
    <n v="24111"/>
    <n v="3"/>
    <n v="0"/>
    <n v="1"/>
    <n v="3310.66"/>
    <n v="2"/>
    <n v="0"/>
    <n v="0"/>
    <n v="3310.66"/>
    <n v="32"/>
    <n v="2"/>
    <n v="23986.982680048455"/>
    <n v="10"/>
    <n v="69.483979426469659"/>
    <x v="0"/>
    <n v="10.085266573853009"/>
    <m/>
  </r>
  <r>
    <n v="2024"/>
    <n v="74"/>
    <n v="3"/>
    <n v="20231200360900"/>
    <n v="1"/>
    <n v="1694.91"/>
    <n v="1"/>
    <n v="20231200360901"/>
    <n v="202312003609011"/>
    <n v="1694.91"/>
    <n v="56"/>
    <n v="2"/>
    <n v="96675.415541434078"/>
    <n v="16"/>
    <n v="69.040053016001124"/>
    <x v="1"/>
    <n v="11.479114414800204"/>
    <m/>
  </r>
  <r>
    <n v="2024"/>
    <n v="75592"/>
    <n v="3"/>
    <n v="20240101709300"/>
    <n v="1"/>
    <n v="2261.2800000000002"/>
    <n v="1"/>
    <n v="20240101709301"/>
    <n v="202401017093011"/>
    <n v="2261.2800000000002"/>
    <n v="34"/>
    <n v="1"/>
    <n v="74308.458093503737"/>
    <n v="14"/>
    <n v="70.85637043577421"/>
    <x v="1"/>
    <n v="11.215980061286174"/>
    <m/>
  </r>
  <r>
    <n v="2024"/>
    <n v="77345"/>
    <n v="3"/>
    <n v="20221206494400"/>
    <n v="1"/>
    <n v="3896.14"/>
    <n v="1"/>
    <n v="20221206494401"/>
    <n v="202212064944011"/>
    <n v="3896.14"/>
    <n v="28"/>
    <n v="1"/>
    <n v="69045.063780606506"/>
    <n v="14"/>
    <n v="68.416474805116479"/>
    <x v="1"/>
    <n v="11.142514668673192"/>
    <m/>
  </r>
  <r>
    <n v="2024"/>
    <n v="69313"/>
    <n v="3"/>
    <n v="20240200898700"/>
    <n v="1"/>
    <n v="294"/>
    <n v="2"/>
    <n v="20240200898702"/>
    <n v="202402008987021"/>
    <n v="429.78"/>
    <n v="31"/>
    <n v="2"/>
    <n v="51476.769515927335"/>
    <n v="12"/>
    <n v="71.383533088209191"/>
    <x v="0"/>
    <n v="10.848885907525197"/>
    <m/>
  </r>
  <r>
    <n v="2024"/>
    <n v="14024"/>
    <n v="3"/>
    <n v="0"/>
    <n v="1"/>
    <n v="2848.28"/>
    <n v="1"/>
    <n v="0"/>
    <n v="0"/>
    <n v="2848.28"/>
    <n v="34"/>
    <n v="2"/>
    <n v="51618.664779816565"/>
    <n v="12"/>
    <n v="62.271823965043183"/>
    <x v="0"/>
    <n v="10.851638606603633"/>
    <m/>
  </r>
  <r>
    <n v="2024"/>
    <n v="2470"/>
    <n v="3"/>
    <n v="20231200830100"/>
    <n v="1"/>
    <n v="240.61"/>
    <n v="2"/>
    <n v="20231200830102"/>
    <n v="202312008301021"/>
    <n v="240.61"/>
    <n v="45"/>
    <n v="2"/>
    <n v="73859.262500953831"/>
    <n v="14"/>
    <n v="71.143952158274189"/>
    <x v="1"/>
    <n v="11.209916703262659"/>
    <m/>
  </r>
  <r>
    <n v="2024"/>
    <n v="4481"/>
    <n v="3"/>
    <n v="20240304794100"/>
    <n v="1"/>
    <n v="4208"/>
    <n v="1"/>
    <n v="20240304794101"/>
    <n v="202403047941011"/>
    <n v="4208"/>
    <n v="31"/>
    <n v="1"/>
    <n v="56808.916884057551"/>
    <n v="12"/>
    <n v="71.885244675086469"/>
    <x v="0"/>
    <n v="10.947448579783391"/>
    <m/>
  </r>
  <r>
    <n v="2024"/>
    <n v="15784"/>
    <n v="3"/>
    <n v="20240300639900"/>
    <n v="1"/>
    <n v="4705.88"/>
    <n v="1"/>
    <n v="20240300639901"/>
    <n v="202403006399011"/>
    <n v="4705.88"/>
    <n v="57"/>
    <n v="1"/>
    <n v="70538.416319437849"/>
    <n v="14"/>
    <n v="69.779157079446435"/>
    <x v="1"/>
    <n v="11.163912752721998"/>
    <m/>
  </r>
  <r>
    <n v="2024"/>
    <n v="24119"/>
    <n v="3"/>
    <n v="0"/>
    <n v="1"/>
    <n v="2892.36"/>
    <n v="1"/>
    <n v="0"/>
    <n v="0"/>
    <n v="2892.36"/>
    <n v="35"/>
    <n v="2"/>
    <n v="72549.670435689448"/>
    <n v="14"/>
    <n v="70.162679252772733"/>
    <x v="1"/>
    <n v="11.192026715720203"/>
    <m/>
  </r>
  <r>
    <n v="2024"/>
    <n v="25734"/>
    <n v="3"/>
    <n v="20230200451600"/>
    <n v="1"/>
    <n v="1914.55"/>
    <n v="2"/>
    <n v="20230200451602"/>
    <n v="202302004516021"/>
    <n v="1914.55"/>
    <n v="43"/>
    <n v="1"/>
    <n v="77671.402856599743"/>
    <n v="14"/>
    <n v="73.603580408893734"/>
    <x v="1"/>
    <n v="11.260242423006726"/>
    <m/>
  </r>
  <r>
    <n v="2024"/>
    <n v="64728"/>
    <n v="3"/>
    <n v="20231204311600"/>
    <n v="1"/>
    <n v="2463.8200000000002"/>
    <n v="1"/>
    <n v="20231204311601"/>
    <n v="202312043116011"/>
    <n v="2463.8200000000002"/>
    <n v="41"/>
    <n v="1"/>
    <n v="60474.955048402444"/>
    <n v="12"/>
    <n v="71.193089107716943"/>
    <x v="0"/>
    <n v="11.009984592169188"/>
    <m/>
  </r>
  <r>
    <n v="2024"/>
    <n v="67875"/>
    <n v="3"/>
    <n v="20240100256300"/>
    <n v="1"/>
    <n v="1083.58"/>
    <n v="1"/>
    <n v="20240100256301"/>
    <n v="202401002563011"/>
    <n v="1083.58"/>
    <n v="27"/>
    <n v="1"/>
    <n v="74979.60038710729"/>
    <n v="14"/>
    <n v="69.009435879697421"/>
    <x v="1"/>
    <n v="11.224971360682574"/>
    <m/>
  </r>
  <r>
    <n v="2024"/>
    <n v="34923"/>
    <n v="3"/>
    <n v="0"/>
    <n v="1"/>
    <n v="255.78"/>
    <n v="2"/>
    <n v="0"/>
    <n v="0"/>
    <n v="255.78"/>
    <n v="39"/>
    <n v="1"/>
    <n v="74734.142041511062"/>
    <n v="14"/>
    <n v="64.165768417171165"/>
    <x v="1"/>
    <n v="11.221692322144801"/>
    <m/>
  </r>
  <r>
    <n v="2024"/>
    <n v="75442"/>
    <n v="3"/>
    <n v="20240300822600"/>
    <n v="1"/>
    <n v="849.9"/>
    <n v="1"/>
    <n v="20240300822601"/>
    <n v="202403008226011"/>
    <n v="849.9"/>
    <n v="48"/>
    <n v="1"/>
    <n v="76157.219268616158"/>
    <n v="14"/>
    <n v="71.506960143434355"/>
    <x v="1"/>
    <n v="11.240555157094583"/>
    <m/>
  </r>
  <r>
    <n v="2024"/>
    <n v="53988"/>
    <n v="3"/>
    <n v="20231200433400"/>
    <n v="1"/>
    <n v="908.7"/>
    <n v="1"/>
    <n v="20231200433401"/>
    <n v="202312004334011"/>
    <n v="908.7"/>
    <n v="37"/>
    <n v="2"/>
    <n v="19744.71038976562"/>
    <n v="10"/>
    <n v="66.714065700570586"/>
    <x v="0"/>
    <n v="9.8906409060905478"/>
    <m/>
  </r>
  <r>
    <n v="2024"/>
    <n v="60301"/>
    <n v="3"/>
    <n v="20231200760500"/>
    <n v="1"/>
    <n v="1915.61"/>
    <n v="2"/>
    <n v="20231200760502"/>
    <n v="202312007605021"/>
    <n v="1915.61"/>
    <n v="35"/>
    <n v="2"/>
    <n v="33251.83341268581"/>
    <n v="10"/>
    <n v="71.451203738033684"/>
    <x v="0"/>
    <n v="10.411865184794985"/>
    <m/>
  </r>
  <r>
    <n v="2024"/>
    <n v="1580"/>
    <n v="3"/>
    <n v="20230200506500"/>
    <n v="1"/>
    <n v="1094.5"/>
    <n v="2"/>
    <n v="20230200506502"/>
    <n v="202302005065021"/>
    <n v="2014.35"/>
    <n v="43"/>
    <n v="1"/>
    <n v="71757.736311555855"/>
    <n v="14"/>
    <n v="72.739745878799937"/>
    <x v="1"/>
    <n v="11.181050950966942"/>
    <m/>
  </r>
  <r>
    <n v="2024"/>
    <n v="1759"/>
    <n v="3"/>
    <n v="20240201408500"/>
    <n v="1"/>
    <n v="1307.57"/>
    <n v="1"/>
    <n v="20240201408501"/>
    <n v="202402014085011"/>
    <n v="1307.57"/>
    <n v="29"/>
    <n v="1"/>
    <n v="46709.473707442514"/>
    <n v="11"/>
    <n v="73.24033791881763"/>
    <x v="0"/>
    <n v="10.75170228619745"/>
    <m/>
  </r>
  <r>
    <n v="2024"/>
    <n v="2310"/>
    <n v="3"/>
    <n v="20240300833100"/>
    <n v="1"/>
    <n v="278.64"/>
    <n v="2"/>
    <n v="20240300833102"/>
    <n v="202403008331021"/>
    <n v="278.64"/>
    <n v="37"/>
    <n v="2"/>
    <n v="41553.518207898749"/>
    <n v="11"/>
    <n v="68.472870044483329"/>
    <x v="0"/>
    <n v="10.634737470775933"/>
    <m/>
  </r>
  <r>
    <n v="2024"/>
    <n v="4400"/>
    <n v="3"/>
    <n v="20240100387500"/>
    <n v="1"/>
    <n v="2358.16"/>
    <n v="4"/>
    <n v="20240100387502"/>
    <n v="202401003875021"/>
    <n v="1858.79"/>
    <n v="49"/>
    <n v="2"/>
    <n v="50103.097884612827"/>
    <n v="12"/>
    <n v="72.059056726295125"/>
    <x v="0"/>
    <n v="10.82183811918552"/>
    <m/>
  </r>
  <r>
    <n v="2024"/>
    <n v="10428"/>
    <n v="3"/>
    <n v="20240300521300"/>
    <n v="1"/>
    <n v="1931.87"/>
    <n v="1"/>
    <n v="20240300521301"/>
    <n v="202403005213011"/>
    <n v="1931.87"/>
    <n v="41"/>
    <n v="2"/>
    <n v="75058.852851603922"/>
    <n v="14"/>
    <n v="71.872691585084326"/>
    <x v="1"/>
    <n v="11.226027789486745"/>
    <m/>
  </r>
  <r>
    <n v="2024"/>
    <n v="12216"/>
    <n v="3"/>
    <n v="20230200668800"/>
    <n v="1"/>
    <n v="3967.22"/>
    <n v="2"/>
    <n v="20230200668802"/>
    <n v="202302006688021"/>
    <n v="4484.67"/>
    <n v="27"/>
    <n v="1"/>
    <n v="72218.629794379507"/>
    <n v="14"/>
    <n v="68.58473217319343"/>
    <x v="1"/>
    <n v="11.187453321989869"/>
    <m/>
  </r>
  <r>
    <n v="2024"/>
    <n v="16039"/>
    <n v="3"/>
    <n v="20240100636700"/>
    <n v="1"/>
    <n v="2271.1"/>
    <n v="1"/>
    <n v="20240100636701"/>
    <n v="202401006367011"/>
    <n v="2271.1"/>
    <n v="56"/>
    <n v="2"/>
    <n v="53919.107239045319"/>
    <n v="12"/>
    <n v="68.175798218772798"/>
    <x v="0"/>
    <n v="10.895240188309751"/>
    <m/>
  </r>
  <r>
    <n v="2024"/>
    <n v="16874"/>
    <n v="3"/>
    <n v="20240100296400"/>
    <n v="1"/>
    <n v="1759.64"/>
    <n v="1"/>
    <n v="20240100296401"/>
    <n v="202401002964011"/>
    <n v="1759.64"/>
    <n v="63"/>
    <n v="2"/>
    <n v="27143.641981407211"/>
    <n v="10"/>
    <n v="71.749851851423003"/>
    <x v="0"/>
    <n v="10.208898116773753"/>
    <m/>
  </r>
  <r>
    <n v="2024"/>
    <n v="17647"/>
    <n v="3"/>
    <n v="0"/>
    <n v="1"/>
    <n v="3923.9"/>
    <n v="1"/>
    <n v="0"/>
    <n v="0"/>
    <n v="3923.9"/>
    <n v="29"/>
    <n v="1"/>
    <n v="51678.46549815833"/>
    <n v="12"/>
    <n v="66.317292849578592"/>
    <x v="0"/>
    <n v="10.852796445642559"/>
    <m/>
  </r>
  <r>
    <n v="2024"/>
    <n v="18709"/>
    <n v="3"/>
    <n v="20240300283200"/>
    <n v="1"/>
    <n v="2257.9299999999998"/>
    <n v="3"/>
    <n v="20240300283203"/>
    <n v="202403002832031"/>
    <n v="5950.45"/>
    <n v="50"/>
    <n v="1"/>
    <n v="73560.798166966939"/>
    <n v="14"/>
    <n v="69.649875625379252"/>
    <x v="1"/>
    <n v="11.205867529216309"/>
    <m/>
  </r>
  <r>
    <n v="2024"/>
    <n v="21006"/>
    <n v="3"/>
    <n v="20231200409200"/>
    <n v="1"/>
    <n v="2199.7800000000002"/>
    <n v="2"/>
    <n v="20231200409202"/>
    <n v="202312004092021"/>
    <n v="2199.7800000000002"/>
    <n v="41"/>
    <n v="2"/>
    <n v="70885.152868002435"/>
    <n v="14"/>
    <n v="69.353482323715994"/>
    <x v="1"/>
    <n v="11.168816281112889"/>
    <m/>
  </r>
  <r>
    <n v="2024"/>
    <n v="21656"/>
    <n v="3"/>
    <n v="20240304819300"/>
    <n v="1"/>
    <n v="4876.45"/>
    <n v="1"/>
    <n v="20240304819301"/>
    <n v="202403048193011"/>
    <n v="4876.45"/>
    <n v="31"/>
    <n v="1"/>
    <n v="71493.902611200843"/>
    <n v="14"/>
    <n v="69.319969942241613"/>
    <x v="1"/>
    <n v="11.177367446880686"/>
    <m/>
  </r>
  <r>
    <n v="2024"/>
    <n v="23734"/>
    <n v="3"/>
    <n v="20230200422300"/>
    <n v="1"/>
    <n v="2051.16"/>
    <n v="1"/>
    <n v="20230200422301"/>
    <n v="202302004223011"/>
    <n v="2051.16"/>
    <n v="46"/>
    <n v="2"/>
    <n v="54330.763856730351"/>
    <n v="12"/>
    <n v="72.175481141923555"/>
    <x v="0"/>
    <n v="10.902845899022113"/>
    <m/>
  </r>
  <r>
    <n v="2024"/>
    <n v="28919"/>
    <n v="3"/>
    <n v="20230100486700"/>
    <n v="1"/>
    <n v="1463.3"/>
    <n v="2"/>
    <n v="20230100486702"/>
    <n v="202301004867021"/>
    <n v="1701.02"/>
    <n v="30"/>
    <n v="1"/>
    <n v="73640.283139936466"/>
    <n v="14"/>
    <n v="69.297773741213888"/>
    <x v="1"/>
    <n v="11.206947480259998"/>
    <m/>
  </r>
  <r>
    <n v="2024"/>
    <n v="42786"/>
    <n v="3"/>
    <n v="0"/>
    <n v="1"/>
    <n v="3294.99"/>
    <n v="1"/>
    <n v="0"/>
    <n v="0"/>
    <n v="3294.99"/>
    <n v="38"/>
    <n v="2"/>
    <n v="48514.738525225664"/>
    <n v="12"/>
    <n v="68.868425012384705"/>
    <x v="0"/>
    <n v="10.789622917879292"/>
    <m/>
  </r>
  <r>
    <n v="2024"/>
    <n v="43534"/>
    <n v="3"/>
    <n v="20230100236600"/>
    <n v="1"/>
    <n v="2526.77"/>
    <n v="2"/>
    <n v="20230100236602"/>
    <n v="202301002366021"/>
    <n v="2526.77"/>
    <n v="50"/>
    <n v="1"/>
    <n v="44038.420545693429"/>
    <n v="12"/>
    <n v="65.214606244736785"/>
    <x v="0"/>
    <n v="10.692817726108412"/>
    <m/>
  </r>
  <r>
    <n v="2024"/>
    <n v="45626"/>
    <n v="3"/>
    <n v="0"/>
    <n v="1"/>
    <n v="2286.88"/>
    <n v="2"/>
    <n v="0"/>
    <n v="0"/>
    <n v="2286.88"/>
    <n v="39"/>
    <n v="2"/>
    <n v="59042.80450602308"/>
    <n v="12"/>
    <n v="67.497748779002023"/>
    <x v="0"/>
    <n v="10.986017959941963"/>
    <m/>
  </r>
  <r>
    <n v="2024"/>
    <n v="46119"/>
    <n v="3"/>
    <n v="0"/>
    <n v="1"/>
    <n v="2888.32"/>
    <n v="3"/>
    <n v="0"/>
    <n v="0"/>
    <n v="2888.32"/>
    <n v="29"/>
    <n v="2"/>
    <n v="49798.701354292345"/>
    <n v="12"/>
    <n v="70.812539528456256"/>
    <x v="0"/>
    <n v="10.815744185449683"/>
    <m/>
  </r>
  <r>
    <n v="2024"/>
    <n v="47323"/>
    <n v="3"/>
    <n v="20230200207000"/>
    <n v="1"/>
    <n v="2219.16"/>
    <n v="2"/>
    <n v="20230200207002"/>
    <n v="202302002070021"/>
    <n v="2219.16"/>
    <n v="45"/>
    <n v="1"/>
    <n v="53180.679667273951"/>
    <n v="12"/>
    <n v="68.609505296527345"/>
    <x v="0"/>
    <n v="10.881450445220681"/>
    <m/>
  </r>
  <r>
    <n v="2024"/>
    <n v="47449"/>
    <n v="3"/>
    <n v="0"/>
    <n v="1"/>
    <n v="3407.31"/>
    <n v="1"/>
    <n v="0"/>
    <n v="0"/>
    <n v="3407.31"/>
    <n v="54"/>
    <n v="1"/>
    <n v="50151.435549495953"/>
    <n v="12"/>
    <n v="70.571766892825977"/>
    <x v="0"/>
    <n v="10.822802418094966"/>
    <m/>
  </r>
  <r>
    <n v="2024"/>
    <n v="52890"/>
    <n v="3"/>
    <n v="20231200017000"/>
    <n v="1"/>
    <n v="1523.61"/>
    <n v="2"/>
    <n v="20231200017002"/>
    <n v="202312000170021"/>
    <n v="1523.61"/>
    <n v="58"/>
    <n v="2"/>
    <n v="73142.96662229659"/>
    <n v="14"/>
    <n v="67.651595374914891"/>
    <x v="1"/>
    <n v="11.200171251754423"/>
    <m/>
  </r>
  <r>
    <n v="2024"/>
    <n v="59289"/>
    <n v="3"/>
    <n v="0"/>
    <n v="1"/>
    <n v="1238.72"/>
    <n v="3"/>
    <n v="0"/>
    <n v="0"/>
    <n v="1238.72"/>
    <n v="28"/>
    <n v="2"/>
    <n v="56986.515848077041"/>
    <n v="12"/>
    <n v="72.885958505981719"/>
    <x v="0"/>
    <n v="10.95056995476217"/>
    <m/>
  </r>
  <r>
    <n v="2024"/>
    <n v="70055"/>
    <n v="3"/>
    <n v="20221206794700"/>
    <n v="1"/>
    <n v="204.94"/>
    <n v="2"/>
    <n v="20221206794702"/>
    <n v="202212067947021"/>
    <n v="204.94"/>
    <n v="36"/>
    <n v="2"/>
    <n v="79571.35367289967"/>
    <n v="14"/>
    <n v="68.657973802248932"/>
    <x v="1"/>
    <n v="11.284409428579513"/>
    <m/>
  </r>
  <r>
    <n v="2024"/>
    <n v="78128"/>
    <n v="3"/>
    <n v="20230100847000"/>
    <n v="1"/>
    <n v="4331.1400000000003"/>
    <n v="2"/>
    <n v="20230100847002"/>
    <n v="202301008470021"/>
    <n v="4331.1400000000003"/>
    <n v="62"/>
    <n v="2"/>
    <n v="75237.776622632955"/>
    <n v="14"/>
    <n v="72.312748286078374"/>
    <x v="1"/>
    <n v="11.228408732508287"/>
    <m/>
  </r>
  <r>
    <n v="2024"/>
    <n v="79797"/>
    <n v="3"/>
    <n v="20231200674600"/>
    <n v="1"/>
    <n v="1317.6"/>
    <n v="1"/>
    <n v="20231200674601"/>
    <n v="202312006746011"/>
    <n v="1317.6"/>
    <n v="39"/>
    <n v="2"/>
    <n v="60045.45598707351"/>
    <n v="12"/>
    <n v="68.279123470767033"/>
    <x v="0"/>
    <n v="11.00285715415494"/>
    <m/>
  </r>
  <r>
    <n v="2024"/>
    <n v="82682"/>
    <n v="3"/>
    <n v="0"/>
    <n v="1"/>
    <n v="1788.43"/>
    <n v="2"/>
    <n v="0"/>
    <n v="0"/>
    <n v="2252.8200000000002"/>
    <n v="30"/>
    <n v="1"/>
    <n v="52922.369843448112"/>
    <n v="12"/>
    <n v="66.855544696688639"/>
    <x v="0"/>
    <n v="10.876581398848449"/>
    <m/>
  </r>
  <r>
    <n v="2024"/>
    <n v="84369"/>
    <n v="3"/>
    <n v="0"/>
    <n v="1"/>
    <n v="1817.73"/>
    <n v="3"/>
    <n v="0"/>
    <n v="0"/>
    <n v="3593.55"/>
    <n v="43"/>
    <n v="1"/>
    <n v="74537.009595422918"/>
    <n v="14"/>
    <n v="69.406953768002566"/>
    <x v="1"/>
    <n v="11.219051054109674"/>
    <m/>
  </r>
  <r>
    <n v="2024"/>
    <n v="89246"/>
    <n v="3"/>
    <n v="0"/>
    <n v="1"/>
    <n v="512.41"/>
    <n v="2"/>
    <n v="0"/>
    <n v="0"/>
    <n v="1054.9100000000001"/>
    <n v="29"/>
    <n v="1"/>
    <n v="74638.286424107122"/>
    <n v="14"/>
    <n v="68.515852813058672"/>
    <x v="1"/>
    <n v="11.220408877381312"/>
    <m/>
  </r>
  <r>
    <n v="2024"/>
    <n v="21456"/>
    <n v="3"/>
    <n v="0"/>
    <n v="1"/>
    <n v="4414.83"/>
    <n v="1"/>
    <n v="0"/>
    <n v="0"/>
    <n v="4414.83"/>
    <n v="32"/>
    <n v="2"/>
    <n v="73902.59976649798"/>
    <n v="14"/>
    <n v="67.673492582031685"/>
    <x v="1"/>
    <n v="11.210503285837103"/>
    <m/>
  </r>
  <r>
    <n v="2024"/>
    <n v="51995"/>
    <n v="3"/>
    <n v="0"/>
    <n v="1"/>
    <n v="2464.25"/>
    <n v="1"/>
    <n v="0"/>
    <n v="0"/>
    <n v="2464.25"/>
    <n v="35"/>
    <n v="2"/>
    <n v="71880.253845602609"/>
    <n v="14"/>
    <n v="70.589839524388381"/>
    <x v="1"/>
    <n v="11.182756872410495"/>
    <m/>
  </r>
  <r>
    <n v="2024"/>
    <n v="21811"/>
    <n v="3"/>
    <n v="20230100415200"/>
    <n v="1"/>
    <n v="4284.96"/>
    <n v="2"/>
    <n v="20230100415202"/>
    <n v="202301004152021"/>
    <n v="4284.96"/>
    <n v="56"/>
    <n v="1"/>
    <n v="78327.024235183882"/>
    <n v="14"/>
    <n v="67.473885676403413"/>
    <x v="1"/>
    <n v="11.268647959536027"/>
    <m/>
  </r>
  <r>
    <n v="2024"/>
    <n v="86685"/>
    <n v="3"/>
    <n v="20230300123300"/>
    <n v="1"/>
    <n v="2762.89"/>
    <n v="1"/>
    <n v="20230300123301"/>
    <n v="202303001233011"/>
    <n v="2762.89"/>
    <n v="60"/>
    <n v="1"/>
    <n v="119092.70358767551"/>
    <n v="18"/>
    <n v="73.138634693485372"/>
    <x v="2"/>
    <n v="11.687657490558896"/>
    <m/>
  </r>
  <r>
    <n v="2024"/>
    <n v="21355"/>
    <n v="3"/>
    <n v="20231200407300"/>
    <n v="1"/>
    <n v="1919.03"/>
    <n v="1"/>
    <n v="20231200407301"/>
    <n v="202312004073011"/>
    <n v="1919.03"/>
    <n v="42"/>
    <n v="2"/>
    <n v="33513.634350991939"/>
    <n v="10"/>
    <n v="69.522853347984835"/>
    <x v="0"/>
    <n v="10.419707630564933"/>
    <m/>
  </r>
  <r>
    <n v="2024"/>
    <n v="52814"/>
    <n v="3"/>
    <n v="20240100014500"/>
    <n v="1"/>
    <n v="1245.56"/>
    <n v="1"/>
    <n v="20240100014501"/>
    <n v="202401000145011"/>
    <n v="1245.56"/>
    <n v="43"/>
    <n v="2"/>
    <n v="23341.679011016378"/>
    <n v="10"/>
    <n v="66.477105127607729"/>
    <x v="0"/>
    <n v="10.057995840314742"/>
    <m/>
  </r>
  <r>
    <n v="2024"/>
    <n v="77225"/>
    <n v="3"/>
    <n v="20231200855900"/>
    <n v="1"/>
    <n v="2138.5500000000002"/>
    <n v="2"/>
    <n v="20231200855902"/>
    <n v="202312008559021"/>
    <n v="2138.5500000000002"/>
    <n v="38"/>
    <n v="2"/>
    <n v="35277.748584589543"/>
    <n v="10"/>
    <n v="71.390598382236519"/>
    <x v="0"/>
    <n v="10.471007692454876"/>
    <m/>
  </r>
  <r>
    <n v="2024"/>
    <n v="63068"/>
    <n v="3"/>
    <n v="20240100776900"/>
    <n v="1"/>
    <n v="1861.19"/>
    <n v="1"/>
    <n v="20240100776901"/>
    <n v="202401007769011"/>
    <n v="1861.19"/>
    <n v="50"/>
    <n v="2"/>
    <n v="46645.700232404073"/>
    <n v="11"/>
    <n v="68.040781885220156"/>
    <x v="0"/>
    <n v="10.750336031232305"/>
    <m/>
  </r>
  <r>
    <n v="2024"/>
    <n v="52814"/>
    <n v="3"/>
    <n v="20240100014500"/>
    <n v="1"/>
    <n v="1245.56"/>
    <n v="2"/>
    <n v="20240100014502"/>
    <n v="202401000145021"/>
    <n v="1245.56"/>
    <n v="40"/>
    <n v="1"/>
    <n v="36264.06042495936"/>
    <n v="11"/>
    <n v="69.101499498846536"/>
    <x v="0"/>
    <n v="10.49858245887121"/>
    <m/>
  </r>
  <r>
    <n v="2024"/>
    <n v="40812"/>
    <n v="3"/>
    <n v="20230301574900"/>
    <n v="1"/>
    <n v="2808.59"/>
    <n v="3"/>
    <n v="20230301574903"/>
    <n v="202303015749031"/>
    <n v="3250.1"/>
    <n v="31"/>
    <n v="2"/>
    <n v="95789.727749136975"/>
    <n v="16"/>
    <n v="71.668083112552026"/>
    <x v="1"/>
    <n v="11.469910732209176"/>
    <m/>
  </r>
  <r>
    <n v="2024"/>
    <n v="42436"/>
    <n v="3"/>
    <n v="0"/>
    <n v="1"/>
    <n v="2223.06"/>
    <n v="1"/>
    <n v="0"/>
    <n v="0"/>
    <n v="2223.06"/>
    <n v="47"/>
    <n v="1"/>
    <n v="69751.217852368994"/>
    <n v="14"/>
    <n v="73.135719915976537"/>
    <x v="1"/>
    <n v="11.152690159780201"/>
    <m/>
  </r>
  <r>
    <n v="2024"/>
    <n v="42436"/>
    <n v="3"/>
    <n v="0"/>
    <n v="1"/>
    <n v="2223.06"/>
    <n v="2"/>
    <n v="0"/>
    <n v="0"/>
    <n v="2223.06"/>
    <n v="53"/>
    <n v="2"/>
    <n v="86094.782015731995"/>
    <n v="16"/>
    <n v="70.396466034820889"/>
    <x v="1"/>
    <n v="11.363204084813161"/>
    <m/>
  </r>
  <r>
    <n v="2024"/>
    <n v="62288"/>
    <n v="3"/>
    <n v="0"/>
    <n v="1"/>
    <n v="1802.08"/>
    <n v="1"/>
    <n v="0"/>
    <n v="0"/>
    <n v="1802.08"/>
    <n v="50"/>
    <n v="2"/>
    <n v="58133.013885786582"/>
    <n v="12"/>
    <n v="73.535568758603247"/>
    <x v="0"/>
    <n v="10.970489006689862"/>
    <m/>
  </r>
  <r>
    <n v="2024"/>
    <n v="78709"/>
    <n v="3"/>
    <n v="0"/>
    <n v="1"/>
    <n v="1595.82"/>
    <n v="3"/>
    <n v="0"/>
    <n v="0"/>
    <n v="1595.82"/>
    <n v="26"/>
    <n v="1"/>
    <n v="54247.500258171531"/>
    <n v="12"/>
    <n v="71.868506423222286"/>
    <x v="0"/>
    <n v="10.901312192150687"/>
    <m/>
  </r>
  <r>
    <n v="2024"/>
    <n v="50091"/>
    <n v="3"/>
    <n v="0"/>
    <n v="1"/>
    <n v="2843.29"/>
    <n v="1"/>
    <n v="0"/>
    <n v="0"/>
    <n v="2843.29"/>
    <n v="31"/>
    <n v="1"/>
    <n v="74553.285150677053"/>
    <n v="14"/>
    <n v="70.085552933362322"/>
    <x v="1"/>
    <n v="11.219269385629461"/>
    <m/>
  </r>
  <r>
    <n v="2024"/>
    <n v="4432"/>
    <n v="3"/>
    <n v="0"/>
    <n v="1"/>
    <n v="1663.59"/>
    <n v="3"/>
    <n v="0"/>
    <n v="0"/>
    <n v="1663.59"/>
    <n v="25"/>
    <n v="2"/>
    <n v="56344.587860948348"/>
    <n v="12"/>
    <n v="72.444150277636084"/>
    <x v="0"/>
    <n v="10.939241469796709"/>
    <m/>
  </r>
  <r>
    <n v="2024"/>
    <n v="9104"/>
    <n v="3"/>
    <n v="20240300572900"/>
    <n v="1"/>
    <n v="5611.45"/>
    <n v="4"/>
    <n v="20240300572904"/>
    <n v="202403005729041"/>
    <n v="6763.47"/>
    <n v="46"/>
    <n v="2"/>
    <n v="50382.288662940598"/>
    <n v="12"/>
    <n v="66.683028475719439"/>
    <x v="0"/>
    <n v="10.827394976880747"/>
    <m/>
  </r>
  <r>
    <n v="2024"/>
    <n v="20603"/>
    <n v="3"/>
    <n v="20230300400200"/>
    <n v="1"/>
    <n v="3154.71"/>
    <n v="2"/>
    <n v="20230300400202"/>
    <n v="202303004002021"/>
    <n v="7866.68"/>
    <n v="27"/>
    <n v="1"/>
    <n v="43439.64479321416"/>
    <n v="11"/>
    <n v="66.572694429021453"/>
    <x v="0"/>
    <n v="10.679127777622593"/>
    <m/>
  </r>
  <r>
    <n v="2024"/>
    <n v="42465"/>
    <n v="3"/>
    <n v="20240100226700"/>
    <n v="1"/>
    <n v="1739.4"/>
    <n v="2"/>
    <n v="20240100226702"/>
    <n v="202401002267021"/>
    <n v="2308.7399999999998"/>
    <n v="26"/>
    <n v="2"/>
    <n v="48799.830747270891"/>
    <n v="12"/>
    <n v="68.618770604538739"/>
    <x v="0"/>
    <n v="10.795482123541595"/>
    <m/>
  </r>
  <r>
    <n v="2024"/>
    <n v="47547"/>
    <n v="3"/>
    <n v="20231200210600"/>
    <n v="1"/>
    <n v="4969.18"/>
    <n v="1"/>
    <n v="20231200210601"/>
    <n v="202312002106011"/>
    <n v="4969.18"/>
    <n v="26"/>
    <n v="2"/>
    <n v="51904.18436098066"/>
    <n v="12"/>
    <n v="68.97045477223115"/>
    <x v="0"/>
    <n v="10.857154689429716"/>
    <m/>
  </r>
  <r>
    <n v="2024"/>
    <n v="51548"/>
    <n v="3"/>
    <n v="0"/>
    <n v="1"/>
    <n v="2659.73"/>
    <n v="2"/>
    <n v="0"/>
    <n v="0"/>
    <n v="2659.73"/>
    <n v="26"/>
    <n v="2"/>
    <n v="58063.758501201592"/>
    <n v="12"/>
    <n v="71.471142286526501"/>
    <x v="0"/>
    <n v="10.96929697026126"/>
    <m/>
  </r>
  <r>
    <n v="2024"/>
    <n v="52289"/>
    <n v="3"/>
    <n v="20240200008900"/>
    <n v="1"/>
    <n v="2072.36"/>
    <n v="2"/>
    <n v="20240200008902"/>
    <n v="202402000089021"/>
    <n v="4103.87"/>
    <n v="40"/>
    <n v="1"/>
    <n v="38793.788056105659"/>
    <n v="11"/>
    <n v="67.901088289990895"/>
    <x v="0"/>
    <n v="10.566015411146967"/>
    <m/>
  </r>
  <r>
    <n v="2024"/>
    <n v="53943"/>
    <n v="3"/>
    <n v="20230300432400"/>
    <n v="1"/>
    <n v="745.04"/>
    <n v="2"/>
    <n v="20230300432402"/>
    <n v="202303004324021"/>
    <n v="1386.81"/>
    <n v="47"/>
    <n v="1"/>
    <n v="25607.60482218198"/>
    <n v="10"/>
    <n v="69.197680988458345"/>
    <x v="0"/>
    <n v="10.150644649719553"/>
    <m/>
  </r>
  <r>
    <n v="2024"/>
    <n v="53953"/>
    <n v="3"/>
    <n v="20231200437500"/>
    <n v="1"/>
    <n v="1332.04"/>
    <n v="2"/>
    <n v="20231200437504"/>
    <n v="202312004375042"/>
    <n v="1368.35"/>
    <n v="45"/>
    <n v="1"/>
    <n v="28142.19139600436"/>
    <n v="10"/>
    <n v="74.672506847095661"/>
    <x v="0"/>
    <n v="10.245025202405465"/>
    <m/>
  </r>
  <r>
    <n v="2024"/>
    <n v="54438"/>
    <n v="3"/>
    <n v="20240100431000"/>
    <n v="1"/>
    <n v="990.65"/>
    <n v="2"/>
    <n v="20240100431002"/>
    <n v="202401004310021"/>
    <n v="2362.87"/>
    <n v="41"/>
    <n v="1"/>
    <n v="41724.285951648002"/>
    <n v="11"/>
    <n v="68.57305091391143"/>
    <x v="0"/>
    <n v="10.638838635181639"/>
    <m/>
  </r>
  <r>
    <n v="2024"/>
    <n v="74902"/>
    <n v="3"/>
    <n v="20240204335400"/>
    <n v="1"/>
    <n v="1145.04"/>
    <n v="2"/>
    <n v="20240204335402"/>
    <n v="202402043354021"/>
    <n v="1762.98"/>
    <n v="35"/>
    <n v="2"/>
    <n v="51414.034153531386"/>
    <n v="12"/>
    <n v="71.266876039096331"/>
    <x v="0"/>
    <n v="10.847666452181612"/>
    <m/>
  </r>
  <r>
    <n v="2024"/>
    <n v="75000"/>
    <n v="3"/>
    <n v="20240300819900"/>
    <n v="1"/>
    <n v="1159.71"/>
    <n v="1"/>
    <n v="20240300819901"/>
    <n v="202403008199011"/>
    <n v="1159.71"/>
    <n v="43"/>
    <n v="2"/>
    <n v="114839.88559529178"/>
    <n v="18"/>
    <n v="69.814832958767298"/>
    <x v="2"/>
    <n v="11.651294138024923"/>
    <m/>
  </r>
  <r>
    <n v="2024"/>
    <n v="75725"/>
    <n v="3"/>
    <n v="0"/>
    <n v="1"/>
    <n v="1195.46"/>
    <n v="6"/>
    <n v="0"/>
    <n v="0"/>
    <n v="1102.3800000000001"/>
    <n v="28"/>
    <n v="2"/>
    <n v="46880.645406764233"/>
    <n v="12"/>
    <n v="68.858865968990628"/>
    <x v="0"/>
    <n v="10.755360191365261"/>
    <m/>
  </r>
  <r>
    <n v="2024"/>
    <n v="76842"/>
    <n v="3"/>
    <n v="0"/>
    <n v="1"/>
    <n v="1183.58"/>
    <n v="7"/>
    <n v="0"/>
    <n v="0"/>
    <n v="1183.58"/>
    <n v="33"/>
    <n v="2"/>
    <n v="47926.456564734202"/>
    <n v="12"/>
    <n v="70.862688386656444"/>
    <x v="0"/>
    <n v="10.777422960039047"/>
    <m/>
  </r>
  <r>
    <n v="2024"/>
    <n v="48683"/>
    <n v="3"/>
    <n v="20240200335600"/>
    <n v="1"/>
    <n v="3361.88"/>
    <n v="1"/>
    <n v="20240200335601"/>
    <n v="202402003356011"/>
    <n v="3361.88"/>
    <n v="59"/>
    <n v="1"/>
    <n v="70605.736461539098"/>
    <n v="14"/>
    <n v="69.089157841262079"/>
    <x v="1"/>
    <n v="11.164866673176792"/>
    <m/>
  </r>
  <r>
    <n v="2024"/>
    <n v="160"/>
    <n v="3"/>
    <n v="20240300368700"/>
    <n v="1"/>
    <n v="918.19"/>
    <n v="1"/>
    <n v="20240300368701"/>
    <n v="202403003687011"/>
    <n v="918.19"/>
    <n v="45"/>
    <n v="2"/>
    <n v="72393.681238784222"/>
    <n v="14"/>
    <n v="72.841570770067946"/>
    <x v="1"/>
    <n v="11.189874298857662"/>
    <m/>
  </r>
  <r>
    <n v="2024"/>
    <n v="1230"/>
    <n v="3"/>
    <n v="0"/>
    <n v="1"/>
    <n v="761.03"/>
    <n v="1"/>
    <n v="0"/>
    <n v="0"/>
    <n v="761.03"/>
    <n v="44"/>
    <n v="2"/>
    <n v="74573.765459820468"/>
    <n v="14"/>
    <n v="67.781112075144065"/>
    <x v="1"/>
    <n v="11.219544054902251"/>
    <m/>
  </r>
  <r>
    <n v="2024"/>
    <n v="2002"/>
    <n v="3"/>
    <n v="0"/>
    <n v="1"/>
    <n v="368.14"/>
    <n v="1"/>
    <n v="0"/>
    <n v="0"/>
    <n v="368.14"/>
    <n v="34"/>
    <n v="2"/>
    <n v="90810.332388791925"/>
    <n v="16"/>
    <n v="70.229869116754941"/>
    <x v="1"/>
    <n v="11.416528350943576"/>
    <m/>
  </r>
  <r>
    <n v="2024"/>
    <n v="2129"/>
    <n v="3"/>
    <n v="20240200822700"/>
    <n v="1"/>
    <n v="455.27"/>
    <n v="1"/>
    <n v="20240200822701"/>
    <n v="202402008227011"/>
    <n v="455.27"/>
    <n v="62"/>
    <n v="2"/>
    <n v="78886.998452260465"/>
    <n v="14"/>
    <n v="69.881562316395858"/>
    <x v="1"/>
    <n v="11.27577170811295"/>
    <m/>
  </r>
  <r>
    <n v="2024"/>
    <n v="2249"/>
    <n v="3"/>
    <n v="0"/>
    <n v="1"/>
    <n v="405.37"/>
    <n v="6"/>
    <n v="0"/>
    <n v="0"/>
    <n v="405.37"/>
    <n v="33"/>
    <n v="1"/>
    <n v="34230.441177050045"/>
    <n v="10"/>
    <n v="64.314766446540659"/>
    <x v="0"/>
    <n v="10.440870620049122"/>
    <m/>
  </r>
  <r>
    <n v="2024"/>
    <n v="2503"/>
    <n v="3"/>
    <n v="0"/>
    <n v="1"/>
    <n v="210.83"/>
    <n v="1"/>
    <n v="0"/>
    <n v="0"/>
    <n v="210.83"/>
    <n v="49"/>
    <n v="2"/>
    <n v="52902.943180610615"/>
    <n v="12"/>
    <n v="67.705647086151401"/>
    <x v="0"/>
    <n v="10.876214252983239"/>
    <m/>
  </r>
  <r>
    <n v="2024"/>
    <n v="2753"/>
    <n v="3"/>
    <n v="20231200830800"/>
    <n v="1"/>
    <n v="434.18"/>
    <n v="1"/>
    <n v="20231200830801"/>
    <n v="202312008308011"/>
    <n v="434.18"/>
    <n v="58"/>
    <n v="2"/>
    <n v="82937.418901753612"/>
    <n v="14"/>
    <n v="69.264252537090556"/>
    <x v="1"/>
    <n v="11.325841613250466"/>
    <m/>
  </r>
  <r>
    <n v="2024"/>
    <n v="4182"/>
    <n v="3"/>
    <n v="20240200390600"/>
    <n v="1"/>
    <n v="2103.2199999999998"/>
    <n v="1"/>
    <n v="20240200390601"/>
    <n v="202402003906011"/>
    <n v="2103.2199999999998"/>
    <n v="32"/>
    <n v="2"/>
    <n v="72173.663268582342"/>
    <n v="14"/>
    <n v="67.681189759000986"/>
    <x v="1"/>
    <n v="11.186830483661078"/>
    <m/>
  </r>
  <r>
    <n v="2024"/>
    <n v="4341"/>
    <n v="3"/>
    <n v="20230200385000"/>
    <n v="1"/>
    <n v="2339.61"/>
    <n v="1"/>
    <n v="20230200385001"/>
    <n v="202302003850011"/>
    <n v="2339.61"/>
    <n v="30"/>
    <n v="2"/>
    <n v="74441.318721664662"/>
    <n v="14"/>
    <n v="68.110540581891243"/>
    <x v="1"/>
    <n v="11.217766425828515"/>
    <m/>
  </r>
  <r>
    <n v="2024"/>
    <n v="4717"/>
    <n v="3"/>
    <n v="20230100396400"/>
    <n v="1"/>
    <n v="1301.82"/>
    <n v="1"/>
    <n v="20230100396401"/>
    <n v="202301003964011"/>
    <n v="1301.82"/>
    <n v="31"/>
    <n v="2"/>
    <n v="55790.348859383274"/>
    <n v="12"/>
    <n v="71.382997708000786"/>
    <x v="0"/>
    <n v="10.929356173900921"/>
    <m/>
  </r>
  <r>
    <n v="2024"/>
    <n v="4807"/>
    <n v="3"/>
    <n v="0"/>
    <n v="1"/>
    <n v="2271.85"/>
    <n v="5"/>
    <n v="0"/>
    <n v="0"/>
    <n v="2271.85"/>
    <n v="39"/>
    <n v="1"/>
    <n v="52703.59737187218"/>
    <n v="12"/>
    <n v="69.471293841052685"/>
    <x v="0"/>
    <n v="10.872438993525604"/>
    <m/>
  </r>
  <r>
    <n v="2024"/>
    <n v="5684"/>
    <n v="3"/>
    <n v="0"/>
    <n v="1"/>
    <n v="575.03"/>
    <n v="2"/>
    <n v="0"/>
    <n v="0"/>
    <n v="575.03"/>
    <n v="58"/>
    <n v="1"/>
    <n v="29535.793534604531"/>
    <n v="10"/>
    <n v="70.268468768153298"/>
    <x v="0"/>
    <n v="10.293358146981713"/>
    <m/>
  </r>
  <r>
    <n v="2024"/>
    <n v="6148"/>
    <n v="3"/>
    <n v="20240300137900"/>
    <n v="1"/>
    <n v="2245.13"/>
    <n v="4"/>
    <n v="20240300137903"/>
    <n v="202403001379031"/>
    <n v="2069.1999999999998"/>
    <n v="27"/>
    <n v="1"/>
    <n v="74378.064335653195"/>
    <n v="14"/>
    <n v="69.815775312224488"/>
    <x v="1"/>
    <n v="11.216916343150826"/>
    <m/>
  </r>
  <r>
    <n v="2024"/>
    <n v="6287"/>
    <n v="3"/>
    <n v="20230200138800"/>
    <n v="1"/>
    <n v="2937.92"/>
    <n v="1"/>
    <n v="20230200138801"/>
    <n v="202302001388011"/>
    <n v="2937.92"/>
    <n v="55"/>
    <n v="2"/>
    <n v="95971.788580512104"/>
    <n v="16"/>
    <n v="72.544028583207322"/>
    <x v="1"/>
    <n v="11.471809558309033"/>
    <m/>
  </r>
  <r>
    <n v="2024"/>
    <n v="6619"/>
    <n v="3"/>
    <n v="0"/>
    <n v="1"/>
    <n v="3077.67"/>
    <n v="1"/>
    <n v="0"/>
    <n v="0"/>
    <n v="3077.67"/>
    <n v="28"/>
    <n v="2"/>
    <n v="48299.883154205745"/>
    <n v="12"/>
    <n v="74.939793792902364"/>
    <x v="0"/>
    <n v="10.785184420470156"/>
    <m/>
  </r>
  <r>
    <n v="2024"/>
    <n v="6739"/>
    <n v="3"/>
    <n v="0"/>
    <n v="1"/>
    <n v="1431.12"/>
    <n v="2"/>
    <n v="0"/>
    <n v="0"/>
    <n v="1431.12"/>
    <n v="56"/>
    <n v="2"/>
    <n v="73488.694813949682"/>
    <n v="14"/>
    <n v="72.058110316958803"/>
    <x v="1"/>
    <n v="11.204886861315535"/>
    <m/>
  </r>
  <r>
    <n v="2024"/>
    <n v="6949"/>
    <n v="3"/>
    <n v="20240100548500"/>
    <n v="1"/>
    <n v="2587.86"/>
    <n v="1"/>
    <n v="20240100548501"/>
    <n v="202401005485011"/>
    <n v="2587.86"/>
    <n v="33"/>
    <n v="1"/>
    <n v="50320.918023050224"/>
    <n v="12"/>
    <n v="71.726167716428648"/>
    <x v="0"/>
    <n v="10.826176134909224"/>
    <m/>
  </r>
  <r>
    <n v="2024"/>
    <n v="7409"/>
    <n v="3"/>
    <n v="20221204327300"/>
    <n v="1"/>
    <n v="4234.2299999999996"/>
    <n v="1"/>
    <n v="20221204327301"/>
    <n v="202212043273011"/>
    <n v="4234.2299999999996"/>
    <n v="34"/>
    <n v="2"/>
    <n v="73582.668722689647"/>
    <n v="14"/>
    <n v="70.901657456178768"/>
    <x v="1"/>
    <n v="11.206164797676079"/>
    <m/>
  </r>
  <r>
    <n v="2024"/>
    <n v="7960"/>
    <n v="3"/>
    <n v="20231200564400"/>
    <n v="1"/>
    <n v="2614.25"/>
    <n v="1"/>
    <n v="20231200564401"/>
    <n v="202312005644011"/>
    <n v="2614.25"/>
    <n v="61"/>
    <n v="2"/>
    <n v="54366.6664129786"/>
    <n v="12"/>
    <n v="70.558186063572037"/>
    <x v="0"/>
    <n v="10.903506495274753"/>
    <m/>
  </r>
  <r>
    <n v="2024"/>
    <n v="8286"/>
    <n v="3"/>
    <n v="20240100561800"/>
    <n v="1"/>
    <n v="4791.72"/>
    <n v="3"/>
    <n v="20240100561803"/>
    <n v="202401005618032"/>
    <n v="5287.31"/>
    <n v="38"/>
    <n v="1"/>
    <n v="47959.572644123567"/>
    <n v="12"/>
    <n v="70.423405832247127"/>
    <x v="0"/>
    <n v="10.778113698428763"/>
    <m/>
  </r>
  <r>
    <n v="2024"/>
    <n v="8288"/>
    <n v="3"/>
    <n v="20240100569100"/>
    <n v="1"/>
    <n v="5366.58"/>
    <n v="1"/>
    <n v="20240100569101"/>
    <n v="202401005691011"/>
    <n v="5366.58"/>
    <n v="50"/>
    <n v="2"/>
    <n v="99623.146204203324"/>
    <n v="16"/>
    <n v="70.633085496285574"/>
    <x v="1"/>
    <n v="11.509149808182409"/>
    <m/>
  </r>
  <r>
    <n v="2024"/>
    <n v="8328"/>
    <n v="3"/>
    <n v="20230300562300"/>
    <n v="1"/>
    <n v="2786.74"/>
    <n v="1"/>
    <n v="20230300562301"/>
    <n v="202303005623011"/>
    <n v="2786.74"/>
    <n v="61"/>
    <n v="2"/>
    <n v="94060.468437876058"/>
    <n v="16"/>
    <n v="69.316739963255486"/>
    <x v="1"/>
    <n v="11.451693135689446"/>
    <m/>
  </r>
  <r>
    <n v="2024"/>
    <n v="8365"/>
    <n v="3"/>
    <n v="20231200571300"/>
    <n v="1"/>
    <n v="1869.21"/>
    <n v="1"/>
    <n v="20231200571301"/>
    <n v="202312005713011"/>
    <n v="1869.21"/>
    <n v="63"/>
    <n v="1"/>
    <n v="101442.99675288881"/>
    <n v="16"/>
    <n v="69.348252553997568"/>
    <x v="1"/>
    <n v="11.527252311357019"/>
    <m/>
  </r>
  <r>
    <n v="2024"/>
    <n v="8447"/>
    <n v="3"/>
    <n v="0"/>
    <n v="1"/>
    <n v="3182.44"/>
    <n v="1"/>
    <n v="0"/>
    <n v="0"/>
    <n v="3182.44"/>
    <n v="43"/>
    <n v="2"/>
    <n v="99251.523313255981"/>
    <n v="16"/>
    <n v="71.75914986051751"/>
    <x v="1"/>
    <n v="11.505412546676046"/>
    <m/>
  </r>
  <r>
    <n v="2024"/>
    <n v="8937"/>
    <n v="3"/>
    <n v="20231200557800"/>
    <n v="1"/>
    <n v="1713.17"/>
    <n v="5"/>
    <n v="20231200557805"/>
    <n v="202312005578051"/>
    <n v="2679.71"/>
    <n v="26"/>
    <n v="1"/>
    <n v="30547.463103689453"/>
    <n v="10"/>
    <n v="70.573807022699427"/>
    <x v="0"/>
    <n v="10.327036920355901"/>
    <m/>
  </r>
  <r>
    <n v="2024"/>
    <n v="9289"/>
    <n v="3"/>
    <n v="0"/>
    <n v="1"/>
    <n v="3062.41"/>
    <n v="1"/>
    <n v="0"/>
    <n v="0"/>
    <n v="3062.41"/>
    <n v="49"/>
    <n v="1"/>
    <n v="49997.673800711309"/>
    <n v="12"/>
    <n v="69.63567711548238"/>
    <x v="0"/>
    <n v="10.819731759342234"/>
    <m/>
  </r>
  <r>
    <n v="2024"/>
    <n v="9307"/>
    <n v="3"/>
    <n v="0"/>
    <n v="1"/>
    <n v="2599.17"/>
    <n v="1"/>
    <n v="0"/>
    <n v="0"/>
    <n v="2599.17"/>
    <n v="59"/>
    <n v="2"/>
    <n v="52962.629680774196"/>
    <n v="12"/>
    <n v="66.323506659566775"/>
    <x v="0"/>
    <n v="10.877341843471335"/>
    <m/>
  </r>
  <r>
    <n v="2024"/>
    <n v="9531"/>
    <n v="3"/>
    <n v="20240200568000"/>
    <n v="1"/>
    <n v="5171.1899999999996"/>
    <n v="1"/>
    <n v="20240200568001"/>
    <n v="202402005680011"/>
    <n v="5171.1899999999996"/>
    <n v="26"/>
    <n v="2"/>
    <n v="65864.104399222022"/>
    <n v="14"/>
    <n v="68.195437977154057"/>
    <x v="1"/>
    <n v="11.095348874049611"/>
    <m/>
  </r>
  <r>
    <n v="2024"/>
    <n v="9894"/>
    <n v="3"/>
    <n v="20221204340600"/>
    <n v="1"/>
    <n v="7943.71"/>
    <n v="1"/>
    <n v="20221204340602"/>
    <n v="202212043406021"/>
    <n v="7943.71"/>
    <n v="28"/>
    <n v="2"/>
    <n v="48462.332956483646"/>
    <n v="12"/>
    <n v="66.985569579835882"/>
    <x v="0"/>
    <n v="10.788542135111932"/>
    <m/>
  </r>
  <r>
    <n v="2024"/>
    <n v="9971"/>
    <n v="3"/>
    <n v="0"/>
    <n v="1"/>
    <n v="3278.51"/>
    <n v="1"/>
    <n v="0"/>
    <n v="0"/>
    <n v="3278.51"/>
    <n v="46"/>
    <n v="1"/>
    <n v="96081.112515098765"/>
    <n v="16"/>
    <n v="67.586446760864078"/>
    <x v="1"/>
    <n v="11.472948035736566"/>
    <m/>
  </r>
  <r>
    <n v="2024"/>
    <n v="10364"/>
    <n v="3"/>
    <n v="20230300510200"/>
    <n v="1"/>
    <n v="5492.35"/>
    <n v="1"/>
    <n v="20230300510201"/>
    <n v="202303005102011"/>
    <n v="5492.35"/>
    <n v="56"/>
    <n v="1"/>
    <n v="92119.721479669373"/>
    <n v="16"/>
    <n v="70.582945077051846"/>
    <x v="1"/>
    <n v="11.430844330478784"/>
    <m/>
  </r>
  <r>
    <n v="2024"/>
    <n v="10392"/>
    <n v="3"/>
    <n v="0"/>
    <n v="1"/>
    <n v="2914.5"/>
    <n v="1"/>
    <n v="0"/>
    <n v="0"/>
    <n v="2914.5"/>
    <n v="45"/>
    <n v="2"/>
    <n v="34402.274795688398"/>
    <n v="10"/>
    <n v="69.140534283199642"/>
    <x v="0"/>
    <n v="10.445877968956784"/>
    <m/>
  </r>
  <r>
    <n v="2024"/>
    <n v="10579"/>
    <n v="3"/>
    <n v="20230300512100"/>
    <n v="1"/>
    <n v="5435.1"/>
    <n v="4"/>
    <n v="20230300512104"/>
    <n v="202303005121041"/>
    <n v="4657.5"/>
    <n v="31"/>
    <n v="1"/>
    <n v="71791.507025272615"/>
    <n v="14"/>
    <n v="67.162327116385157"/>
    <x v="1"/>
    <n v="11.181521461483818"/>
    <m/>
  </r>
  <r>
    <n v="2024"/>
    <n v="10782"/>
    <n v="3"/>
    <n v="20240300522000"/>
    <n v="1"/>
    <n v="2141.46"/>
    <n v="1"/>
    <n v="20240300522001"/>
    <n v="202403005220011"/>
    <n v="2141.46"/>
    <n v="31"/>
    <n v="2"/>
    <n v="57989.492478884604"/>
    <n v="12"/>
    <n v="72.021503375357312"/>
    <x v="0"/>
    <n v="10.968017108959186"/>
    <m/>
  </r>
  <r>
    <n v="2024"/>
    <n v="11211"/>
    <n v="3"/>
    <n v="0"/>
    <n v="1"/>
    <n v="2944.66"/>
    <n v="1"/>
    <n v="0"/>
    <n v="0"/>
    <n v="2944.66"/>
    <n v="33"/>
    <n v="2"/>
    <n v="53397.389207593216"/>
    <n v="12"/>
    <n v="72.704017011192136"/>
    <x v="0"/>
    <n v="10.885517132509497"/>
    <m/>
  </r>
  <r>
    <n v="2024"/>
    <n v="11331"/>
    <n v="3"/>
    <n v="0"/>
    <n v="1"/>
    <n v="3119.22"/>
    <n v="2"/>
    <n v="0"/>
    <n v="0"/>
    <n v="3119.22"/>
    <n v="42"/>
    <n v="2"/>
    <n v="113552.2642216747"/>
    <n v="18"/>
    <n v="69.744481498573521"/>
    <x v="2"/>
    <n v="11.640018487640269"/>
    <m/>
  </r>
  <r>
    <n v="2024"/>
    <n v="11881"/>
    <n v="3"/>
    <n v="20240200531600"/>
    <n v="1"/>
    <n v="2035.11"/>
    <n v="2"/>
    <n v="20240200531602"/>
    <n v="202402005316021"/>
    <n v="2035.11"/>
    <n v="43"/>
    <n v="2"/>
    <n v="98060.471341880475"/>
    <n v="16"/>
    <n v="68.972266982621903"/>
    <x v="1"/>
    <n v="11.493339621861839"/>
    <m/>
  </r>
  <r>
    <n v="2024"/>
    <n v="11926"/>
    <n v="3"/>
    <n v="0"/>
    <n v="1"/>
    <n v="2720.9"/>
    <n v="1"/>
    <n v="0"/>
    <n v="0"/>
    <n v="2720.9"/>
    <n v="55"/>
    <n v="2"/>
    <n v="73598.089200802438"/>
    <n v="14"/>
    <n v="69.485878410562762"/>
    <x v="1"/>
    <n v="11.206374342434332"/>
    <m/>
  </r>
  <r>
    <n v="2024"/>
    <n v="12072"/>
    <n v="3"/>
    <n v="0"/>
    <n v="1"/>
    <n v="2944.66"/>
    <n v="1"/>
    <n v="0"/>
    <n v="0"/>
    <n v="2944.66"/>
    <n v="30"/>
    <n v="2"/>
    <n v="60009.220282784372"/>
    <n v="12"/>
    <n v="66.26312990517809"/>
    <x v="0"/>
    <n v="11.002253500777741"/>
    <m/>
  </r>
  <r>
    <n v="2024"/>
    <n v="12089"/>
    <n v="3"/>
    <n v="20230100532400"/>
    <n v="1"/>
    <n v="5122.22"/>
    <n v="2"/>
    <n v="20230100532402"/>
    <n v="202301005324021"/>
    <n v="5122.22"/>
    <n v="32"/>
    <n v="2"/>
    <n v="102609.49700028294"/>
    <n v="16"/>
    <n v="72.777425771679077"/>
    <x v="1"/>
    <n v="11.538685770790668"/>
    <m/>
  </r>
  <r>
    <n v="2024"/>
    <n v="12429"/>
    <n v="3"/>
    <n v="20230100684500"/>
    <n v="1"/>
    <n v="1628.8"/>
    <n v="1"/>
    <n v="20230100684501"/>
    <n v="202301006845011"/>
    <n v="1628.8"/>
    <n v="37"/>
    <n v="2"/>
    <n v="70657.330109194663"/>
    <n v="14"/>
    <n v="72.607132713273842"/>
    <x v="1"/>
    <n v="11.165597135160978"/>
    <m/>
  </r>
  <r>
    <n v="2024"/>
    <n v="12499"/>
    <n v="3"/>
    <n v="20240100672300"/>
    <n v="1"/>
    <n v="3999.07"/>
    <n v="2"/>
    <n v="20240100672302"/>
    <n v="202401006723021"/>
    <n v="3999.07"/>
    <n v="58"/>
    <n v="2"/>
    <n v="72062.121154241613"/>
    <n v="14"/>
    <n v="72.411214151393807"/>
    <x v="1"/>
    <n v="11.185283819814478"/>
    <m/>
  </r>
  <r>
    <n v="2024"/>
    <n v="12506"/>
    <n v="3"/>
    <n v="20230300671500"/>
    <n v="1"/>
    <n v="2700.68"/>
    <n v="1"/>
    <n v="20230300671501"/>
    <n v="202303006715011"/>
    <n v="2700.68"/>
    <n v="52"/>
    <n v="1"/>
    <n v="49459.472395198616"/>
    <n v="12"/>
    <n v="69.165031581414894"/>
    <x v="0"/>
    <n v="10.808908873715612"/>
    <m/>
  </r>
  <r>
    <n v="2024"/>
    <n v="12698"/>
    <n v="3"/>
    <n v="20230200673800"/>
    <n v="1"/>
    <n v="4373.53"/>
    <n v="2"/>
    <n v="20230200673802"/>
    <n v="202302006738021"/>
    <n v="4403.4399999999996"/>
    <n v="57"/>
    <n v="2"/>
    <n v="71105.249734188823"/>
    <n v="14"/>
    <n v="70.885999896506149"/>
    <x v="1"/>
    <n v="11.171916448989489"/>
    <m/>
  </r>
  <r>
    <n v="2024"/>
    <n v="13312"/>
    <n v="3"/>
    <n v="20240300690500"/>
    <n v="1"/>
    <n v="2640.11"/>
    <n v="3"/>
    <n v="20240300690502"/>
    <n v="202403006905021"/>
    <n v="2640.11"/>
    <n v="26"/>
    <n v="2"/>
    <n v="49065.475243480512"/>
    <n v="12"/>
    <n v="72.799814655624502"/>
    <x v="0"/>
    <n v="10.800910914591453"/>
    <m/>
  </r>
  <r>
    <n v="2024"/>
    <n v="13636"/>
    <n v="3"/>
    <n v="0"/>
    <n v="1"/>
    <n v="3036.71"/>
    <n v="4"/>
    <n v="0"/>
    <n v="0"/>
    <n v="3036.71"/>
    <n v="33"/>
    <n v="2"/>
    <n v="45963.608611019226"/>
    <n v="12"/>
    <n v="70.422038774870103"/>
    <x v="0"/>
    <n v="10.73560524522116"/>
    <m/>
  </r>
  <r>
    <n v="2024"/>
    <n v="14199"/>
    <n v="3"/>
    <n v="0"/>
    <n v="1"/>
    <n v="1921.3"/>
    <n v="1"/>
    <n v="0"/>
    <n v="0"/>
    <n v="1921.3"/>
    <n v="38"/>
    <n v="2"/>
    <n v="54014.14697911519"/>
    <n v="12"/>
    <n v="67.755135339739738"/>
    <x v="0"/>
    <n v="10.897001272330083"/>
    <m/>
  </r>
  <r>
    <n v="2024"/>
    <n v="14521"/>
    <n v="3"/>
    <n v="20240300629800"/>
    <n v="1"/>
    <n v="4087.42"/>
    <n v="3"/>
    <n v="20240300629803"/>
    <n v="202403006298031"/>
    <n v="4182.87"/>
    <n v="37"/>
    <n v="2"/>
    <n v="99232.728560494128"/>
    <n v="16"/>
    <n v="70.294849866757389"/>
    <x v="1"/>
    <n v="11.50522316386466"/>
    <m/>
  </r>
  <r>
    <n v="2024"/>
    <n v="15666"/>
    <n v="3"/>
    <n v="20240300640800"/>
    <n v="1"/>
    <n v="3960.89"/>
    <n v="1"/>
    <n v="20240300640801"/>
    <n v="202403006408011"/>
    <n v="3960.89"/>
    <n v="63"/>
    <n v="2"/>
    <n v="89228.336743204723"/>
    <n v="16"/>
    <n v="72.680994369476366"/>
    <x v="1"/>
    <n v="11.398953944612934"/>
    <m/>
  </r>
  <r>
    <n v="2024"/>
    <n v="15691"/>
    <n v="3"/>
    <n v="20221204796100"/>
    <n v="1"/>
    <n v="2210.35"/>
    <n v="1"/>
    <n v="20221204796101"/>
    <n v="202212047961011"/>
    <n v="2210.35"/>
    <n v="46"/>
    <n v="2"/>
    <n v="73846.807804124182"/>
    <n v="14"/>
    <n v="69.44150156916885"/>
    <x v="1"/>
    <n v="11.209748061624119"/>
    <m/>
  </r>
  <r>
    <n v="2024"/>
    <n v="15691"/>
    <n v="3"/>
    <n v="20221204796100"/>
    <n v="1"/>
    <n v="2210.35"/>
    <n v="4"/>
    <n v="20221204796105"/>
    <n v="202212047961051"/>
    <n v="2613.08"/>
    <n v="32"/>
    <n v="2"/>
    <n v="53064.127501911833"/>
    <n v="12"/>
    <n v="69.623126161009807"/>
    <x v="0"/>
    <n v="10.879256413997467"/>
    <m/>
  </r>
  <r>
    <n v="2024"/>
    <n v="16947"/>
    <n v="3"/>
    <n v="0"/>
    <n v="1"/>
    <n v="2024.72"/>
    <n v="2"/>
    <n v="0"/>
    <n v="0"/>
    <n v="2024.72"/>
    <n v="51"/>
    <n v="1"/>
    <n v="51380.185058356648"/>
    <n v="12"/>
    <n v="67.664044794588648"/>
    <x v="0"/>
    <n v="10.847007872415984"/>
    <m/>
  </r>
  <r>
    <n v="2024"/>
    <n v="19203"/>
    <n v="3"/>
    <n v="0"/>
    <n v="1"/>
    <n v="4167.6499999999996"/>
    <n v="2"/>
    <n v="0"/>
    <n v="0"/>
    <n v="9083.7000000000007"/>
    <n v="27"/>
    <n v="1"/>
    <n v="118362.30644203018"/>
    <n v="18"/>
    <n v="69.520158295590321"/>
    <x v="2"/>
    <n v="11.681505592992332"/>
    <m/>
  </r>
  <r>
    <n v="2024"/>
    <n v="19347"/>
    <n v="3"/>
    <n v="20230200281600"/>
    <n v="1"/>
    <n v="2563.6"/>
    <n v="2"/>
    <n v="20230200281602"/>
    <n v="202302002816021"/>
    <n v="2563.6"/>
    <n v="45"/>
    <n v="2"/>
    <n v="98224.017913889504"/>
    <n v="16"/>
    <n v="67.794874936438845"/>
    <x v="1"/>
    <n v="11.495006046045187"/>
    <m/>
  </r>
  <r>
    <n v="2024"/>
    <n v="19477"/>
    <n v="3"/>
    <n v="20230300277900"/>
    <n v="1"/>
    <n v="4372.46"/>
    <n v="3"/>
    <n v="20230300277903"/>
    <n v="202303002779031"/>
    <n v="4087.25"/>
    <n v="31"/>
    <n v="1"/>
    <n v="78714.676794141778"/>
    <n v="14"/>
    <n v="73.430476812513703"/>
    <x v="1"/>
    <n v="11.273584907414024"/>
    <m/>
  </r>
  <r>
    <n v="2024"/>
    <n v="19730"/>
    <n v="3"/>
    <n v="20230100280800"/>
    <n v="1"/>
    <n v="3568.75"/>
    <n v="3"/>
    <n v="20230100280803"/>
    <n v="202301002808031"/>
    <n v="3910.69"/>
    <n v="45"/>
    <n v="2"/>
    <n v="50679.720098407648"/>
    <n v="12"/>
    <n v="70.649698830831625"/>
    <x v="0"/>
    <n v="10.833281111499691"/>
    <m/>
  </r>
  <r>
    <n v="2024"/>
    <n v="20126"/>
    <n v="3"/>
    <n v="20221202071300"/>
    <n v="1"/>
    <n v="5975.66"/>
    <n v="2"/>
    <n v="20221202071302"/>
    <n v="202212020713021"/>
    <n v="5975.66"/>
    <n v="32"/>
    <n v="2"/>
    <n v="48280.076536928551"/>
    <n v="12"/>
    <n v="71.255161452887421"/>
    <x v="0"/>
    <n v="10.784774260482136"/>
    <m/>
  </r>
  <r>
    <n v="2024"/>
    <n v="20490"/>
    <n v="3"/>
    <n v="20240300405800"/>
    <n v="1"/>
    <n v="5057.01"/>
    <n v="1"/>
    <n v="20240300405801"/>
    <n v="202403004058011"/>
    <n v="5057.01"/>
    <n v="32"/>
    <n v="1"/>
    <n v="49186.271569237302"/>
    <n v="12"/>
    <n v="67.774930546063942"/>
    <x v="0"/>
    <n v="10.803369830397825"/>
    <m/>
  </r>
  <r>
    <n v="2024"/>
    <n v="20827"/>
    <n v="3"/>
    <n v="20221203046800"/>
    <n v="1"/>
    <n v="2574.9"/>
    <n v="2"/>
    <n v="20221203046802"/>
    <n v="202212030468023"/>
    <n v="2574.9"/>
    <n v="47"/>
    <n v="2"/>
    <n v="69375.850235082718"/>
    <n v="14"/>
    <n v="71.269353261040109"/>
    <x v="1"/>
    <n v="11.147294106614467"/>
    <m/>
  </r>
  <r>
    <n v="2024"/>
    <n v="20952"/>
    <n v="3"/>
    <n v="20221203060600"/>
    <n v="1"/>
    <n v="4592"/>
    <n v="2"/>
    <n v="20221203060602"/>
    <n v="202212030606021"/>
    <n v="4592"/>
    <n v="50"/>
    <n v="2"/>
    <n v="76318.68653364935"/>
    <n v="14"/>
    <n v="66.68626761277865"/>
    <x v="1"/>
    <n v="11.242673095985204"/>
    <m/>
  </r>
  <r>
    <n v="2024"/>
    <n v="20959"/>
    <n v="3"/>
    <n v="20230300402800"/>
    <n v="1"/>
    <n v="3844.22"/>
    <n v="2"/>
    <n v="20230300402802"/>
    <n v="202303004028022"/>
    <n v="3844.22"/>
    <n v="53"/>
    <n v="2"/>
    <n v="90320.313365417067"/>
    <n v="16"/>
    <n v="69.784848687613518"/>
    <x v="1"/>
    <n v="11.411117668319486"/>
    <m/>
  </r>
  <r>
    <n v="2024"/>
    <n v="21099"/>
    <n v="3"/>
    <n v="0"/>
    <n v="1"/>
    <n v="2624.81"/>
    <n v="2"/>
    <n v="0"/>
    <n v="0"/>
    <n v="3197.57"/>
    <n v="29"/>
    <n v="2"/>
    <n v="76499.956261169282"/>
    <n v="14"/>
    <n v="72.96813855678586"/>
    <x v="1"/>
    <n v="11.245045448065042"/>
    <m/>
  </r>
  <r>
    <n v="2024"/>
    <n v="21330"/>
    <n v="3"/>
    <n v="20230100409800"/>
    <n v="1"/>
    <n v="3061.68"/>
    <n v="1"/>
    <n v="20230100409801"/>
    <n v="202301004098011"/>
    <n v="3061.68"/>
    <n v="60"/>
    <n v="1"/>
    <n v="51479.366669602321"/>
    <n v="12"/>
    <n v="71.623361203353369"/>
    <x v="0"/>
    <n v="10.84893635917911"/>
    <m/>
  </r>
  <r>
    <n v="2024"/>
    <n v="21712"/>
    <n v="3"/>
    <n v="0"/>
    <n v="1"/>
    <n v="2276.06"/>
    <n v="1"/>
    <n v="0"/>
    <n v="0"/>
    <n v="2276.06"/>
    <n v="54"/>
    <n v="2"/>
    <n v="34266.684698779376"/>
    <n v="10"/>
    <n v="73.677575301655949"/>
    <x v="0"/>
    <n v="10.441928869563924"/>
    <m/>
  </r>
  <r>
    <n v="2024"/>
    <n v="21712"/>
    <n v="3"/>
    <n v="0"/>
    <n v="1"/>
    <n v="2276.06"/>
    <n v="2"/>
    <n v="0"/>
    <n v="0"/>
    <n v="2276.06"/>
    <n v="58"/>
    <n v="1"/>
    <n v="29456.088867457449"/>
    <n v="10"/>
    <n v="68.042644973330965"/>
    <x v="0"/>
    <n v="10.29065592042436"/>
    <m/>
  </r>
  <r>
    <n v="2024"/>
    <n v="21750"/>
    <n v="3"/>
    <n v="20240100413100"/>
    <n v="1"/>
    <n v="2361.86"/>
    <n v="1"/>
    <n v="20240100413101"/>
    <n v="202401004131011"/>
    <n v="2361.86"/>
    <n v="37"/>
    <n v="2"/>
    <n v="48110.718332389013"/>
    <n v="12"/>
    <n v="70.017483667159667"/>
    <x v="0"/>
    <n v="10.781260265623168"/>
    <m/>
  </r>
  <r>
    <n v="2024"/>
    <n v="22544"/>
    <n v="3"/>
    <n v="20240300899500"/>
    <n v="1"/>
    <n v="3613.99"/>
    <n v="1"/>
    <n v="20240300899501"/>
    <n v="202403008995011"/>
    <n v="3613.99"/>
    <n v="52"/>
    <n v="2"/>
    <n v="99877.764504914478"/>
    <n v="16"/>
    <n v="71.175982431451573"/>
    <x v="1"/>
    <n v="11.511702362334207"/>
    <m/>
  </r>
  <r>
    <n v="2024"/>
    <n v="22638"/>
    <n v="3"/>
    <n v="20230100890200"/>
    <n v="1"/>
    <n v="2277.4"/>
    <n v="1"/>
    <n v="20230100890201"/>
    <n v="202301008902011"/>
    <n v="2277.4"/>
    <n v="62"/>
    <n v="2"/>
    <n v="72476.29942208789"/>
    <n v="14"/>
    <n v="68.261425909138211"/>
    <x v="1"/>
    <n v="11.191014882874908"/>
    <m/>
  </r>
  <r>
    <n v="2024"/>
    <n v="22723"/>
    <n v="3"/>
    <n v="20240300901400"/>
    <n v="1"/>
    <n v="1971.04"/>
    <n v="2"/>
    <n v="20240300901402"/>
    <n v="202403009014021"/>
    <n v="1971.04"/>
    <n v="39"/>
    <n v="2"/>
    <n v="91018.059972433912"/>
    <n v="16"/>
    <n v="69.751840398073853"/>
    <x v="1"/>
    <n v="11.418813227043699"/>
    <m/>
  </r>
  <r>
    <n v="2024"/>
    <n v="24113"/>
    <n v="3"/>
    <n v="0"/>
    <n v="1"/>
    <n v="2841.26"/>
    <n v="2"/>
    <n v="0"/>
    <n v="0"/>
    <n v="2841.26"/>
    <n v="35"/>
    <n v="1"/>
    <n v="88429.354169169761"/>
    <n v="16"/>
    <n v="74.390493206996211"/>
    <x v="1"/>
    <n v="11.389959254242985"/>
    <m/>
  </r>
  <r>
    <n v="2024"/>
    <n v="24221"/>
    <n v="3"/>
    <n v="0"/>
    <n v="1"/>
    <n v="3582.7"/>
    <n v="6"/>
    <n v="0"/>
    <n v="0"/>
    <n v="2575.21"/>
    <n v="37"/>
    <n v="1"/>
    <n v="70834.07249730709"/>
    <n v="14"/>
    <n v="69.381412718426375"/>
    <x v="1"/>
    <n v="11.168095413880152"/>
    <m/>
  </r>
  <r>
    <n v="2024"/>
    <n v="24259"/>
    <n v="3"/>
    <n v="20240300428000"/>
    <n v="1"/>
    <n v="4420.75"/>
    <n v="1"/>
    <n v="20240300428001"/>
    <n v="202403004280011"/>
    <n v="4420.75"/>
    <n v="26"/>
    <n v="1"/>
    <n v="49835.658600169605"/>
    <n v="12"/>
    <n v="73.160989182244549"/>
    <x v="0"/>
    <n v="10.816486042929153"/>
    <m/>
  </r>
  <r>
    <n v="2024"/>
    <n v="24866"/>
    <n v="3"/>
    <n v="20240100312600"/>
    <n v="1"/>
    <n v="2339.2199999999998"/>
    <n v="1"/>
    <n v="20240100312601"/>
    <n v="202401003126011"/>
    <n v="2339.2199999999998"/>
    <n v="59"/>
    <n v="1"/>
    <n v="52223.706641812343"/>
    <n v="12"/>
    <n v="70.968758135603409"/>
    <x v="0"/>
    <n v="10.863291821002019"/>
    <m/>
  </r>
  <r>
    <n v="2024"/>
    <n v="24938"/>
    <n v="3"/>
    <n v="20230100310600"/>
    <n v="1"/>
    <n v="2773.65"/>
    <n v="2"/>
    <n v="20230100310602"/>
    <n v="202301003106021"/>
    <n v="2773.65"/>
    <n v="60"/>
    <n v="2"/>
    <n v="96581.103752372073"/>
    <n v="16"/>
    <n v="67.641928049303246"/>
    <x v="1"/>
    <n v="11.478138387736346"/>
    <m/>
  </r>
  <r>
    <n v="2024"/>
    <n v="25388"/>
    <n v="3"/>
    <n v="20231200446500"/>
    <n v="1"/>
    <n v="3229.31"/>
    <n v="1"/>
    <n v="20231200446501"/>
    <n v="202312004465011"/>
    <n v="3229.31"/>
    <n v="44"/>
    <n v="1"/>
    <n v="51114.098471054975"/>
    <n v="12"/>
    <n v="71.791728988634119"/>
    <x v="0"/>
    <n v="10.841815637767748"/>
    <m/>
  </r>
  <r>
    <n v="2024"/>
    <n v="25417"/>
    <n v="3"/>
    <n v="0"/>
    <n v="1"/>
    <n v="1690.25"/>
    <n v="3"/>
    <n v="0"/>
    <n v="0"/>
    <n v="2238.21"/>
    <n v="42"/>
    <n v="2"/>
    <n v="95957.827831228351"/>
    <n v="16"/>
    <n v="72.686227930405565"/>
    <x v="1"/>
    <n v="11.471664080507646"/>
    <m/>
  </r>
  <r>
    <n v="2024"/>
    <n v="26256"/>
    <n v="3"/>
    <n v="20240100457900"/>
    <n v="1"/>
    <n v="4611.25"/>
    <n v="1"/>
    <n v="20240100457901"/>
    <n v="202401004579011"/>
    <n v="4611.25"/>
    <n v="38"/>
    <n v="2"/>
    <n v="47578.907377076444"/>
    <n v="12"/>
    <n v="68.870447112472263"/>
    <x v="0"/>
    <n v="10.770144819681471"/>
    <m/>
  </r>
  <r>
    <n v="2024"/>
    <n v="27772"/>
    <n v="3"/>
    <n v="20230300718800"/>
    <n v="1"/>
    <n v="694.36"/>
    <n v="1"/>
    <n v="20230300718801"/>
    <n v="202303007188011"/>
    <n v="694.36"/>
    <n v="64"/>
    <n v="1"/>
    <n v="93067.530621250175"/>
    <n v="16"/>
    <n v="67.463977823065989"/>
    <x v="1"/>
    <n v="11.441080644338779"/>
    <m/>
  </r>
  <r>
    <n v="2024"/>
    <n v="28143"/>
    <n v="3"/>
    <n v="20230300721500"/>
    <n v="1"/>
    <n v="694.77"/>
    <n v="1"/>
    <n v="20230300721501"/>
    <n v="202303007215011"/>
    <n v="694.77"/>
    <n v="40"/>
    <n v="2"/>
    <n v="65694.772825692606"/>
    <n v="14"/>
    <n v="68.731968269143863"/>
    <x v="1"/>
    <n v="11.092774640054762"/>
    <m/>
  </r>
  <r>
    <n v="2024"/>
    <n v="28163"/>
    <n v="3"/>
    <n v="0"/>
    <n v="1"/>
    <n v="570.98"/>
    <n v="1"/>
    <n v="0"/>
    <n v="0"/>
    <n v="570.98"/>
    <n v="62"/>
    <n v="2"/>
    <n v="48922.028554110235"/>
    <n v="12"/>
    <n v="72.548168800249073"/>
    <x v="0"/>
    <n v="10.7979830557057"/>
    <m/>
  </r>
  <r>
    <n v="2024"/>
    <n v="28220"/>
    <n v="3"/>
    <n v="20230200720300"/>
    <n v="1"/>
    <n v="821.98"/>
    <n v="1"/>
    <n v="20230200720301"/>
    <n v="202302007203011"/>
    <n v="821.98"/>
    <n v="35"/>
    <n v="2"/>
    <n v="52952.859100928035"/>
    <n v="12"/>
    <n v="72.000274708856949"/>
    <x v="0"/>
    <n v="10.877157345812186"/>
    <m/>
  </r>
  <r>
    <n v="2024"/>
    <n v="28971"/>
    <n v="3"/>
    <n v="20230200481300"/>
    <n v="1"/>
    <n v="785.84"/>
    <n v="1"/>
    <n v="20230200481301"/>
    <n v="202302004813011"/>
    <n v="785.84"/>
    <n v="34"/>
    <n v="2"/>
    <n v="40928.664119496876"/>
    <n v="11"/>
    <n v="71.849875018278468"/>
    <x v="0"/>
    <n v="10.619585930778802"/>
    <m/>
  </r>
  <r>
    <n v="2024"/>
    <n v="29885"/>
    <n v="3"/>
    <n v="20240200322500"/>
    <n v="1"/>
    <n v="1387.31"/>
    <n v="4"/>
    <n v="20240200322502"/>
    <n v="202402003225021"/>
    <n v="1387.31"/>
    <n v="25"/>
    <n v="1"/>
    <n v="48720.481726704951"/>
    <n v="12"/>
    <n v="68.219480719157787"/>
    <x v="0"/>
    <n v="10.793854789993043"/>
    <m/>
  </r>
  <r>
    <n v="2024"/>
    <n v="30229"/>
    <n v="3"/>
    <n v="20221202396400"/>
    <n v="1"/>
    <n v="3312.12"/>
    <n v="1"/>
    <n v="20221202396401"/>
    <n v="202212023964011"/>
    <n v="3312.12"/>
    <n v="34"/>
    <n v="1"/>
    <n v="116621.22590980814"/>
    <n v="18"/>
    <n v="68.285329234607019"/>
    <x v="2"/>
    <n v="11.666686576724054"/>
    <m/>
  </r>
  <r>
    <n v="2024"/>
    <n v="30421"/>
    <n v="3"/>
    <n v="20240100321700"/>
    <n v="1"/>
    <n v="1326.07"/>
    <n v="2"/>
    <n v="20240100321702"/>
    <n v="202401003217021"/>
    <n v="1188.56"/>
    <n v="28"/>
    <n v="1"/>
    <n v="74729.169339809392"/>
    <n v="14"/>
    <n v="68.191433062968969"/>
    <x v="1"/>
    <n v="11.221625781377604"/>
    <m/>
  </r>
  <r>
    <n v="2024"/>
    <n v="30579"/>
    <n v="3"/>
    <n v="0"/>
    <n v="1"/>
    <n v="1144.05"/>
    <n v="1"/>
    <n v="0"/>
    <n v="0"/>
    <n v="1144.05"/>
    <n v="25"/>
    <n v="2"/>
    <n v="32479.856955771116"/>
    <n v="10"/>
    <n v="70.559294151518188"/>
    <x v="0"/>
    <n v="10.388375390194829"/>
    <m/>
  </r>
  <r>
    <n v="2024"/>
    <n v="30687"/>
    <n v="3"/>
    <n v="20240100325200"/>
    <n v="1"/>
    <n v="2420.16"/>
    <n v="1"/>
    <n v="20240100325201"/>
    <n v="202401003252011"/>
    <n v="2420.16"/>
    <n v="39"/>
    <n v="2"/>
    <n v="52019.307968185778"/>
    <n v="12"/>
    <n v="70.326122587336471"/>
    <x v="0"/>
    <n v="10.859370235726646"/>
    <m/>
  </r>
  <r>
    <n v="2024"/>
    <n v="30780"/>
    <n v="3"/>
    <n v="20230100317200"/>
    <n v="1"/>
    <n v="1072.28"/>
    <n v="1"/>
    <n v="20230100317201"/>
    <n v="202301003172011"/>
    <n v="1072.28"/>
    <n v="36"/>
    <n v="1"/>
    <n v="73083.246404824342"/>
    <n v="14"/>
    <n v="72.608731263828645"/>
    <x v="1"/>
    <n v="11.199354432121932"/>
    <m/>
  </r>
  <r>
    <n v="2024"/>
    <n v="30795"/>
    <n v="3"/>
    <n v="0"/>
    <n v="1"/>
    <n v="1783.34"/>
    <n v="2"/>
    <n v="0"/>
    <n v="0"/>
    <n v="2323.69"/>
    <n v="40"/>
    <n v="2"/>
    <n v="41160.689403621145"/>
    <n v="12"/>
    <n v="69.999493802049201"/>
    <x v="0"/>
    <n v="10.625238939166831"/>
    <m/>
  </r>
  <r>
    <n v="2024"/>
    <n v="31501"/>
    <n v="3"/>
    <n v="0"/>
    <n v="1"/>
    <n v="548.34"/>
    <n v="1"/>
    <n v="0"/>
    <n v="0"/>
    <n v="548.34"/>
    <n v="54"/>
    <n v="2"/>
    <n v="97456.01577766455"/>
    <n v="16"/>
    <n v="71.542369280520575"/>
    <x v="1"/>
    <n v="11.487156434971514"/>
    <m/>
  </r>
  <r>
    <n v="2024"/>
    <n v="32218"/>
    <n v="3"/>
    <n v="20240300376000"/>
    <n v="1"/>
    <n v="4126.1099999999997"/>
    <n v="1"/>
    <n v="20240300376001"/>
    <n v="202403003760011"/>
    <n v="4126.1099999999997"/>
    <n v="36"/>
    <n v="1"/>
    <n v="53006.106650671005"/>
    <n v="12"/>
    <n v="70.334343260020518"/>
    <x v="0"/>
    <n v="10.878162405720946"/>
    <m/>
  </r>
  <r>
    <n v="2024"/>
    <n v="32325"/>
    <n v="3"/>
    <n v="0"/>
    <n v="1"/>
    <n v="3939.42"/>
    <n v="3"/>
    <n v="0"/>
    <n v="0"/>
    <n v="5873.77"/>
    <n v="31"/>
    <n v="1"/>
    <n v="117571.76322757205"/>
    <n v="18"/>
    <n v="68.617908102029617"/>
    <x v="2"/>
    <n v="11.674804177006894"/>
    <m/>
  </r>
  <r>
    <n v="2024"/>
    <n v="32361"/>
    <n v="3"/>
    <n v="20221202779500"/>
    <n v="1"/>
    <n v="3469.52"/>
    <n v="1"/>
    <n v="20221202779501"/>
    <n v="202212027795011"/>
    <n v="3469.52"/>
    <n v="63"/>
    <n v="1"/>
    <n v="53173.37435338887"/>
    <n v="12"/>
    <n v="70.086399849396912"/>
    <x v="0"/>
    <n v="10.88131306796762"/>
    <m/>
  </r>
  <r>
    <n v="2024"/>
    <n v="33435"/>
    <n v="3"/>
    <n v="20230100164900"/>
    <n v="1"/>
    <n v="227.6"/>
    <n v="1"/>
    <n v="20230100164901"/>
    <n v="202301001649011"/>
    <n v="227.6"/>
    <n v="26"/>
    <n v="1"/>
    <n v="81892.50814457993"/>
    <n v="14"/>
    <n v="74.733737586084061"/>
    <x v="1"/>
    <n v="11.313162790010853"/>
    <m/>
  </r>
  <r>
    <n v="2024"/>
    <n v="33435"/>
    <n v="3"/>
    <n v="20230100164900"/>
    <n v="1"/>
    <n v="227.6"/>
    <n v="2"/>
    <n v="20230100164902"/>
    <n v="202301001649021"/>
    <n v="212.55"/>
    <n v="29"/>
    <n v="1"/>
    <n v="79931.467889346764"/>
    <n v="14"/>
    <n v="68.751264156268306"/>
    <x v="1"/>
    <n v="11.28892489513737"/>
    <m/>
  </r>
  <r>
    <n v="2024"/>
    <n v="35343"/>
    <n v="3"/>
    <n v="20230200829500"/>
    <n v="1"/>
    <n v="4923.95"/>
    <n v="1"/>
    <n v="20230200829501"/>
    <n v="202302008295011"/>
    <n v="4923.95"/>
    <n v="62"/>
    <n v="2"/>
    <n v="51802.180117164637"/>
    <n v="12"/>
    <n v="70.579359094387712"/>
    <x v="0"/>
    <n v="10.855187514565884"/>
    <m/>
  </r>
  <r>
    <n v="2024"/>
    <n v="35448"/>
    <n v="3"/>
    <n v="20240200838100"/>
    <n v="1"/>
    <n v="2839.17"/>
    <n v="2"/>
    <n v="20240200838102"/>
    <n v="202402008381021"/>
    <n v="2839.17"/>
    <n v="33"/>
    <n v="2"/>
    <n v="116324.05873021834"/>
    <n v="18"/>
    <n v="70.066121136178282"/>
    <x v="2"/>
    <n v="11.664135184956219"/>
    <m/>
  </r>
  <r>
    <n v="2024"/>
    <n v="35869"/>
    <n v="3"/>
    <n v="20240100843800"/>
    <n v="1"/>
    <n v="2195.4"/>
    <n v="2"/>
    <n v="20240100843802"/>
    <n v="202401008438021"/>
    <n v="3546.55"/>
    <n v="48"/>
    <n v="1"/>
    <n v="68636.101849572224"/>
    <n v="14"/>
    <n v="67.262847734128158"/>
    <x v="1"/>
    <n v="11.136573941313324"/>
    <m/>
  </r>
  <r>
    <n v="2024"/>
    <n v="36041"/>
    <n v="3"/>
    <n v="20240100842100"/>
    <n v="1"/>
    <n v="2102.44"/>
    <n v="3"/>
    <n v="20240100842103"/>
    <n v="202401008421031"/>
    <n v="1902.57"/>
    <n v="32"/>
    <n v="1"/>
    <n v="72691.380332423752"/>
    <n v="14"/>
    <n v="70.843346313109279"/>
    <x v="1"/>
    <n v="11.193978091601231"/>
    <m/>
  </r>
  <r>
    <n v="2024"/>
    <n v="36301"/>
    <n v="3"/>
    <n v="20240200846300"/>
    <n v="1"/>
    <n v="4669.07"/>
    <n v="1"/>
    <n v="20240200846301"/>
    <n v="202402008463011"/>
    <n v="4669.07"/>
    <n v="54"/>
    <n v="2"/>
    <n v="102739.93582910896"/>
    <n v="16"/>
    <n v="71.86289071414339"/>
    <x v="1"/>
    <n v="11.539956179426056"/>
    <m/>
  </r>
  <r>
    <n v="2024"/>
    <n v="36596"/>
    <n v="3"/>
    <n v="0"/>
    <n v="1"/>
    <n v="1962.17"/>
    <n v="2"/>
    <n v="0"/>
    <n v="0"/>
    <n v="1846.42"/>
    <n v="27"/>
    <n v="1"/>
    <n v="26010.601470840029"/>
    <n v="10"/>
    <n v="65.586938904589204"/>
    <x v="0"/>
    <n v="10.166259482775098"/>
    <m/>
  </r>
  <r>
    <n v="2024"/>
    <n v="36786"/>
    <n v="3"/>
    <n v="20230100871300"/>
    <n v="1"/>
    <n v="431.34"/>
    <n v="2"/>
    <n v="20230100871302"/>
    <n v="202301008713021"/>
    <n v="431.34"/>
    <n v="55"/>
    <n v="1"/>
    <n v="52494.920780945809"/>
    <n v="12"/>
    <n v="71.654042551340808"/>
    <x v="0"/>
    <n v="10.868471696869817"/>
    <m/>
  </r>
  <r>
    <n v="2024"/>
    <n v="37124"/>
    <n v="3"/>
    <n v="20230100877400"/>
    <n v="1"/>
    <n v="527.29999999999995"/>
    <n v="1"/>
    <n v="20230100877401"/>
    <n v="202301008774011"/>
    <n v="527.29999999999995"/>
    <n v="41"/>
    <n v="2"/>
    <n v="49282.109306718135"/>
    <n v="12"/>
    <n v="71.932315964596484"/>
    <x v="0"/>
    <n v="10.805316399781622"/>
    <m/>
  </r>
  <r>
    <n v="2024"/>
    <n v="37461"/>
    <n v="3"/>
    <n v="20240300884400"/>
    <n v="1"/>
    <n v="910.73"/>
    <n v="2"/>
    <n v="20240300884402"/>
    <n v="202403008844021"/>
    <n v="910.73"/>
    <n v="28"/>
    <n v="2"/>
    <n v="100638.06968730084"/>
    <n v="16"/>
    <n v="70.44598637676566"/>
    <x v="1"/>
    <n v="11.519285891377715"/>
    <m/>
  </r>
  <r>
    <n v="2024"/>
    <n v="37579"/>
    <n v="3"/>
    <n v="20240200866600"/>
    <n v="1"/>
    <n v="729.72"/>
    <n v="1"/>
    <n v="20240200866601"/>
    <n v="202402008666011"/>
    <n v="729.72"/>
    <n v="56"/>
    <n v="2"/>
    <n v="54314.673930183882"/>
    <n v="12"/>
    <n v="69.50201421474523"/>
    <x v="0"/>
    <n v="10.902549707539215"/>
    <m/>
  </r>
  <r>
    <n v="2024"/>
    <n v="37718"/>
    <n v="3"/>
    <n v="20230300862900"/>
    <n v="1"/>
    <n v="486.57"/>
    <n v="1"/>
    <n v="20230300862901"/>
    <n v="202303008629011"/>
    <n v="486.57"/>
    <n v="28"/>
    <n v="1"/>
    <n v="55535.100626800893"/>
    <n v="12"/>
    <n v="70.49694062844037"/>
    <x v="0"/>
    <n v="10.924770543552418"/>
    <m/>
  </r>
  <r>
    <n v="2024"/>
    <n v="37729"/>
    <n v="3"/>
    <n v="20230300871900"/>
    <n v="1"/>
    <n v="426.19"/>
    <n v="2"/>
    <n v="20230300871902"/>
    <n v="202303008719021"/>
    <n v="426.19"/>
    <n v="42"/>
    <n v="2"/>
    <n v="47642.109762558459"/>
    <n v="12"/>
    <n v="69.695338290224868"/>
    <x v="0"/>
    <n v="10.771472308016756"/>
    <m/>
  </r>
  <r>
    <n v="2024"/>
    <n v="38131"/>
    <n v="3"/>
    <n v="20240200884200"/>
    <n v="1"/>
    <n v="393.47"/>
    <n v="1"/>
    <n v="20240200884201"/>
    <n v="202402008842011"/>
    <n v="393.47"/>
    <n v="48"/>
    <n v="2"/>
    <n v="58469.072463121454"/>
    <n v="12"/>
    <n v="69.294201396381368"/>
    <x v="0"/>
    <n v="10.976253217577522"/>
    <m/>
  </r>
  <r>
    <n v="2024"/>
    <n v="39078"/>
    <n v="3"/>
    <n v="0"/>
    <n v="1"/>
    <n v="1599.11"/>
    <n v="2"/>
    <n v="0"/>
    <n v="0"/>
    <n v="1599.11"/>
    <n v="39"/>
    <n v="2"/>
    <n v="96780.931851845511"/>
    <n v="16"/>
    <n v="69.121013453314887"/>
    <x v="1"/>
    <n v="11.480205268858979"/>
    <m/>
  </r>
  <r>
    <n v="2024"/>
    <n v="39245"/>
    <n v="3"/>
    <n v="20221204447200"/>
    <n v="1"/>
    <n v="4191.1899999999996"/>
    <n v="2"/>
    <n v="20221204447202"/>
    <n v="202212044472021"/>
    <n v="4191.1899999999996"/>
    <n v="30"/>
    <n v="2"/>
    <n v="90615.623541004083"/>
    <n v="16"/>
    <n v="72.062946753114218"/>
    <x v="1"/>
    <n v="11.41438192242904"/>
    <m/>
  </r>
  <r>
    <n v="2024"/>
    <n v="39488"/>
    <n v="3"/>
    <n v="0"/>
    <n v="1"/>
    <n v="1682.9"/>
    <n v="2"/>
    <n v="0"/>
    <n v="0"/>
    <n v="1682.9"/>
    <n v="52"/>
    <n v="2"/>
    <n v="56193.450623778292"/>
    <n v="12"/>
    <n v="72.710650164506703"/>
    <x v="0"/>
    <n v="10.936555492147379"/>
    <m/>
  </r>
  <r>
    <n v="2024"/>
    <n v="39733"/>
    <n v="3"/>
    <n v="0"/>
    <n v="1"/>
    <n v="2745.66"/>
    <n v="1"/>
    <n v="0"/>
    <n v="0"/>
    <n v="2745.66"/>
    <n v="63"/>
    <n v="2"/>
    <n v="50752.713458763203"/>
    <n v="12"/>
    <n v="69.526860927067446"/>
    <x v="0"/>
    <n v="10.834720362642464"/>
    <m/>
  </r>
  <r>
    <n v="2024"/>
    <n v="39909"/>
    <n v="3"/>
    <n v="0"/>
    <n v="1"/>
    <n v="2354.5300000000002"/>
    <n v="4"/>
    <n v="0"/>
    <n v="0"/>
    <n v="1843.34"/>
    <n v="40"/>
    <n v="2"/>
    <n v="77954.093374355143"/>
    <n v="14"/>
    <n v="69.673543846381591"/>
    <x v="1"/>
    <n v="11.263875385927637"/>
    <m/>
  </r>
  <r>
    <n v="2024"/>
    <n v="40017"/>
    <n v="3"/>
    <n v="0"/>
    <n v="1"/>
    <n v="2441.5100000000002"/>
    <n v="1"/>
    <n v="0"/>
    <n v="0"/>
    <n v="2441.5100000000002"/>
    <n v="63"/>
    <n v="1"/>
    <n v="90764.548782229671"/>
    <n v="16"/>
    <n v="65.740775915027967"/>
    <x v="1"/>
    <n v="11.41602405643723"/>
    <m/>
  </r>
  <r>
    <n v="2024"/>
    <n v="40414"/>
    <n v="3"/>
    <n v="0"/>
    <n v="1"/>
    <n v="1986.3"/>
    <n v="2"/>
    <n v="0"/>
    <n v="0"/>
    <n v="1986.3"/>
    <n v="26"/>
    <n v="2"/>
    <n v="42649.008679250481"/>
    <n v="11"/>
    <n v="68.971720598212841"/>
    <x v="0"/>
    <n v="10.660759309490272"/>
    <m/>
  </r>
  <r>
    <n v="2024"/>
    <n v="40492"/>
    <n v="3"/>
    <n v="20230100604500"/>
    <n v="1"/>
    <n v="3534.28"/>
    <n v="3"/>
    <n v="20230100604502"/>
    <n v="202301006045021"/>
    <n v="3534.28"/>
    <n v="33"/>
    <n v="2"/>
    <n v="99480.793513829369"/>
    <n v="16"/>
    <n v="68.403603648771693"/>
    <x v="1"/>
    <n v="11.507719874502229"/>
    <m/>
  </r>
  <r>
    <n v="2024"/>
    <n v="40548"/>
    <n v="3"/>
    <n v="20231200609300"/>
    <n v="1"/>
    <n v="2012.6"/>
    <n v="2"/>
    <n v="20231200609302"/>
    <n v="202312006093021"/>
    <n v="2012.6"/>
    <n v="37"/>
    <n v="2"/>
    <n v="96546.62695645378"/>
    <n v="16"/>
    <n v="73.014407931389073"/>
    <x v="1"/>
    <n v="11.477781351528671"/>
    <m/>
  </r>
  <r>
    <n v="2024"/>
    <n v="40718"/>
    <n v="3"/>
    <n v="0"/>
    <n v="1"/>
    <n v="1990.24"/>
    <n v="2"/>
    <n v="0"/>
    <n v="0"/>
    <n v="5063.8"/>
    <n v="40"/>
    <n v="1"/>
    <n v="71867.446526171479"/>
    <n v="14"/>
    <n v="66.135603269750916"/>
    <x v="1"/>
    <n v="11.182578680767332"/>
    <m/>
  </r>
  <r>
    <n v="2024"/>
    <n v="40812"/>
    <n v="3"/>
    <n v="20230301574900"/>
    <n v="1"/>
    <n v="2808.59"/>
    <n v="1"/>
    <n v="20230301574901"/>
    <n v="202303015749011"/>
    <n v="2808.59"/>
    <n v="64"/>
    <n v="2"/>
    <n v="31528.009989978549"/>
    <n v="10"/>
    <n v="73.152600189868906"/>
    <x v="0"/>
    <n v="10.358631635735312"/>
    <m/>
  </r>
  <r>
    <n v="2024"/>
    <n v="41203"/>
    <n v="3"/>
    <n v="20240200715700"/>
    <n v="1"/>
    <n v="1734.92"/>
    <n v="2"/>
    <n v="20240200715702"/>
    <n v="202402007157021"/>
    <n v="1734.92"/>
    <n v="42"/>
    <n v="2"/>
    <n v="44695.648057403756"/>
    <n v="12"/>
    <n v="71.165131608633317"/>
    <x v="0"/>
    <n v="10.707631416967205"/>
    <m/>
  </r>
  <r>
    <n v="2024"/>
    <n v="41237"/>
    <n v="3"/>
    <n v="0"/>
    <n v="1"/>
    <n v="1452.34"/>
    <n v="2"/>
    <n v="0"/>
    <n v="0"/>
    <n v="1452.34"/>
    <n v="50"/>
    <n v="2"/>
    <n v="52054.912670434933"/>
    <n v="12"/>
    <n v="72.023256118227849"/>
    <x v="0"/>
    <n v="10.860054453267161"/>
    <m/>
  </r>
  <r>
    <n v="2024"/>
    <n v="41381"/>
    <n v="3"/>
    <n v="20240300720400"/>
    <n v="1"/>
    <n v="1474.56"/>
    <n v="1"/>
    <n v="20240300720401"/>
    <n v="202403007204011"/>
    <n v="1474.56"/>
    <n v="36"/>
    <n v="2"/>
    <n v="100390.04086614527"/>
    <n v="16"/>
    <n v="70.420283734338284"/>
    <x v="1"/>
    <n v="11.516818286759355"/>
    <m/>
  </r>
  <r>
    <n v="2024"/>
    <n v="41823"/>
    <n v="3"/>
    <n v="0"/>
    <n v="1"/>
    <n v="1609.21"/>
    <n v="2"/>
    <n v="0"/>
    <n v="0"/>
    <n v="1609.21"/>
    <n v="50"/>
    <n v="2"/>
    <n v="79219.09555689733"/>
    <n v="14"/>
    <n v="69.349026017933113"/>
    <x v="1"/>
    <n v="11.279972654257634"/>
    <m/>
  </r>
  <r>
    <n v="2024"/>
    <n v="41871"/>
    <n v="3"/>
    <n v="20240300723700"/>
    <n v="1"/>
    <n v="2639.07"/>
    <n v="3"/>
    <n v="20240300723703"/>
    <n v="202403007237031"/>
    <n v="2639.07"/>
    <n v="58"/>
    <n v="2"/>
    <n v="39622.607856796538"/>
    <n v="11"/>
    <n v="72.730652870953463"/>
    <x v="0"/>
    <n v="10.587155139812701"/>
    <m/>
  </r>
  <r>
    <n v="2024"/>
    <n v="42311"/>
    <n v="3"/>
    <n v="0"/>
    <n v="1"/>
    <n v="2223.06"/>
    <n v="2"/>
    <n v="0"/>
    <n v="0"/>
    <n v="2223.06"/>
    <n v="52"/>
    <n v="2"/>
    <n v="51677.99546991798"/>
    <n v="12"/>
    <n v="73.330253269497277"/>
    <x v="0"/>
    <n v="10.852787350357447"/>
    <m/>
  </r>
  <r>
    <n v="2024"/>
    <n v="42588"/>
    <n v="3"/>
    <n v="20240200226300"/>
    <n v="1"/>
    <n v="5006.91"/>
    <n v="1"/>
    <n v="20240200226301"/>
    <n v="202402002263011"/>
    <n v="5006.91"/>
    <n v="58"/>
    <n v="1"/>
    <n v="99363.876332415617"/>
    <n v="16"/>
    <n v="67.390051950436956"/>
    <x v="1"/>
    <n v="11.506543909413722"/>
    <m/>
  </r>
  <r>
    <n v="2024"/>
    <n v="43155"/>
    <n v="3"/>
    <n v="0"/>
    <n v="1"/>
    <n v="3636.49"/>
    <n v="1"/>
    <n v="0"/>
    <n v="0"/>
    <n v="3636.49"/>
    <n v="39"/>
    <n v="1"/>
    <n v="29643.913280337514"/>
    <n v="10"/>
    <n v="70.784553192895558"/>
    <x v="0"/>
    <n v="10.297012097697166"/>
    <m/>
  </r>
  <r>
    <n v="2024"/>
    <n v="43180"/>
    <n v="3"/>
    <n v="20240300231400"/>
    <n v="1"/>
    <n v="2293.84"/>
    <n v="1"/>
    <n v="20240300231401"/>
    <n v="202403002314011"/>
    <n v="2293.84"/>
    <n v="39"/>
    <n v="2"/>
    <n v="96035.377472611712"/>
    <n v="16"/>
    <n v="69.878853231920814"/>
    <x v="1"/>
    <n v="11.472471917904578"/>
    <m/>
  </r>
  <r>
    <n v="2024"/>
    <n v="43422"/>
    <n v="3"/>
    <n v="20240203785300"/>
    <n v="1"/>
    <n v="6362.41"/>
    <n v="3"/>
    <n v="20240203785301"/>
    <n v="202402037853011"/>
    <n v="4692.0200000000004"/>
    <n v="53"/>
    <n v="2"/>
    <n v="52845.180932862262"/>
    <n v="12"/>
    <n v="67.843668424506419"/>
    <x v="0"/>
    <n v="10.875121803278295"/>
    <m/>
  </r>
  <r>
    <n v="2024"/>
    <n v="44016"/>
    <n v="3"/>
    <n v="20240200243600"/>
    <n v="1"/>
    <n v="3121.04"/>
    <n v="1"/>
    <n v="20240200243601"/>
    <n v="202402002436011"/>
    <n v="3121.04"/>
    <n v="62"/>
    <n v="2"/>
    <n v="73776.181821330232"/>
    <n v="14"/>
    <n v="70.290964119211125"/>
    <x v="1"/>
    <n v="11.208791218948576"/>
    <m/>
  </r>
  <r>
    <n v="2024"/>
    <n v="44327"/>
    <n v="3"/>
    <n v="20240300182200"/>
    <n v="1"/>
    <n v="2703.87"/>
    <n v="1"/>
    <n v="20240300182201"/>
    <n v="202403001822011"/>
    <n v="2703.87"/>
    <n v="38"/>
    <n v="2"/>
    <n v="73595.867197033789"/>
    <n v="14"/>
    <n v="68.95895747330492"/>
    <x v="1"/>
    <n v="11.206344150926158"/>
    <m/>
  </r>
  <r>
    <n v="2024"/>
    <n v="44970"/>
    <n v="3"/>
    <n v="20230200187600"/>
    <n v="1"/>
    <n v="3958.92"/>
    <n v="1"/>
    <n v="20230200187601"/>
    <n v="202302001876011"/>
    <n v="3958.92"/>
    <n v="35"/>
    <n v="2"/>
    <n v="73838.914384753138"/>
    <n v="14"/>
    <n v="70.134620341474118"/>
    <x v="1"/>
    <n v="11.209641166803664"/>
    <m/>
  </r>
  <r>
    <n v="2024"/>
    <n v="45445"/>
    <n v="3"/>
    <n v="20230100188200"/>
    <n v="1"/>
    <n v="5572.03"/>
    <n v="1"/>
    <n v="20230100188201"/>
    <n v="202301001882011"/>
    <n v="5572.03"/>
    <n v="52"/>
    <n v="2"/>
    <n v="56227.792388188609"/>
    <n v="12"/>
    <n v="68.568487697371779"/>
    <x v="0"/>
    <n v="10.937166440124086"/>
    <m/>
  </r>
  <r>
    <n v="2024"/>
    <n v="45865"/>
    <n v="3"/>
    <n v="20240100191800"/>
    <n v="1"/>
    <n v="2400.8200000000002"/>
    <n v="1"/>
    <n v="20240100191801"/>
    <n v="202401001918011"/>
    <n v="2400.8200000000002"/>
    <n v="38"/>
    <n v="2"/>
    <n v="100159.09871511449"/>
    <n v="16"/>
    <n v="70.045892450600761"/>
    <x v="1"/>
    <n v="11.514515187842106"/>
    <m/>
  </r>
  <r>
    <n v="2024"/>
    <n v="45965"/>
    <n v="3"/>
    <n v="20231200196200"/>
    <n v="1"/>
    <n v="2568.7800000000002"/>
    <n v="1"/>
    <n v="20231200196201"/>
    <n v="202312001962011"/>
    <n v="2568.7800000000002"/>
    <n v="44"/>
    <n v="2"/>
    <n v="51120.260137112033"/>
    <n v="12"/>
    <n v="72.008103120872335"/>
    <x v="0"/>
    <n v="10.841936177792617"/>
    <m/>
  </r>
  <r>
    <n v="2024"/>
    <n v="46074"/>
    <n v="3"/>
    <n v="0"/>
    <n v="1"/>
    <n v="2138.58"/>
    <n v="1"/>
    <n v="0"/>
    <n v="0"/>
    <n v="2138.58"/>
    <n v="61"/>
    <n v="2"/>
    <n v="79323.232484452717"/>
    <n v="14"/>
    <n v="73.917367310806043"/>
    <x v="1"/>
    <n v="11.281286334254871"/>
    <m/>
  </r>
  <r>
    <n v="2024"/>
    <n v="46522"/>
    <n v="3"/>
    <n v="0"/>
    <n v="1"/>
    <n v="2261.87"/>
    <n v="1"/>
    <n v="0"/>
    <n v="0"/>
    <n v="2261.87"/>
    <n v="53"/>
    <n v="1"/>
    <n v="50816.631710236441"/>
    <n v="12"/>
    <n v="67.370797273810254"/>
    <x v="0"/>
    <n v="10.835978975855037"/>
    <m/>
  </r>
  <r>
    <n v="2024"/>
    <n v="47005"/>
    <n v="3"/>
    <n v="0"/>
    <n v="1"/>
    <n v="3322.09"/>
    <n v="1"/>
    <n v="0"/>
    <n v="0"/>
    <n v="3322.09"/>
    <n v="45"/>
    <n v="2"/>
    <n v="72960.823984321003"/>
    <n v="14"/>
    <n v="70.55929670203092"/>
    <x v="1"/>
    <n v="11.197677918329191"/>
    <m/>
  </r>
  <r>
    <n v="2024"/>
    <n v="47518"/>
    <n v="3"/>
    <n v="20240200214600"/>
    <n v="1"/>
    <n v="5065.76"/>
    <n v="1"/>
    <n v="20240200214601"/>
    <n v="202402002146011"/>
    <n v="5065.76"/>
    <n v="26"/>
    <n v="1"/>
    <n v="56849.452096698835"/>
    <n v="12"/>
    <n v="68.618064423800192"/>
    <x v="0"/>
    <n v="10.948161861431251"/>
    <m/>
  </r>
  <r>
    <n v="2024"/>
    <n v="47519"/>
    <n v="3"/>
    <n v="20240200214300"/>
    <n v="1"/>
    <n v="4575.09"/>
    <n v="1"/>
    <n v="20240200214301"/>
    <n v="202402002143011"/>
    <n v="4575.09"/>
    <n v="26"/>
    <n v="1"/>
    <n v="52035.140521014568"/>
    <n v="12"/>
    <n v="69.846956520391728"/>
    <x v="0"/>
    <n v="10.859674548577866"/>
    <m/>
  </r>
  <r>
    <n v="2024"/>
    <n v="48092"/>
    <n v="3"/>
    <n v="20240100219000"/>
    <n v="1"/>
    <n v="2877.67"/>
    <n v="2"/>
    <n v="20240100219002"/>
    <n v="202401002190021"/>
    <n v="2877.67"/>
    <n v="48"/>
    <n v="2"/>
    <n v="75945.338595119087"/>
    <n v="14"/>
    <n v="71.165416962439366"/>
    <x v="1"/>
    <n v="11.237769131487608"/>
    <m/>
  </r>
  <r>
    <n v="2024"/>
    <n v="48208"/>
    <n v="3"/>
    <n v="20221201616300"/>
    <n v="1"/>
    <n v="2636.77"/>
    <n v="1"/>
    <n v="20221201616302"/>
    <n v="202212016163022"/>
    <n v="2636.77"/>
    <n v="37"/>
    <n v="2"/>
    <n v="52550.243850642946"/>
    <n v="12"/>
    <n v="67.960095180258307"/>
    <x v="0"/>
    <n v="10.869525016649096"/>
    <m/>
  </r>
  <r>
    <n v="2024"/>
    <n v="48232"/>
    <n v="3"/>
    <n v="0"/>
    <n v="1"/>
    <n v="2289.6799999999998"/>
    <n v="3"/>
    <n v="0"/>
    <n v="0"/>
    <n v="2542.62"/>
    <n v="27"/>
    <n v="2"/>
    <n v="70836.723080720447"/>
    <n v="14"/>
    <n v="71.294312284180819"/>
    <x v="1"/>
    <n v="11.168132832790702"/>
    <m/>
  </r>
  <r>
    <n v="2024"/>
    <n v="48264"/>
    <n v="3"/>
    <n v="0"/>
    <n v="1"/>
    <n v="2209.2800000000002"/>
    <n v="1"/>
    <n v="0"/>
    <n v="0"/>
    <n v="2209.2800000000002"/>
    <n v="51"/>
    <n v="2"/>
    <n v="48536.393801276608"/>
    <n v="12"/>
    <n v="69.80842161536205"/>
    <x v="0"/>
    <n v="10.790069183180711"/>
    <m/>
  </r>
  <r>
    <n v="2024"/>
    <n v="48689"/>
    <n v="3"/>
    <n v="20231200326000"/>
    <n v="1"/>
    <n v="4146.1899999999996"/>
    <n v="1"/>
    <n v="20231200326001"/>
    <n v="202312003260011"/>
    <n v="4146.1899999999996"/>
    <n v="38"/>
    <n v="1"/>
    <n v="78479.297090126842"/>
    <n v="14"/>
    <n v="67.303726663902836"/>
    <x v="1"/>
    <n v="11.270590137651311"/>
    <m/>
  </r>
  <r>
    <n v="2024"/>
    <n v="49234"/>
    <n v="3"/>
    <n v="20231200332400"/>
    <n v="1"/>
    <n v="3936"/>
    <n v="1"/>
    <n v="20231200332401"/>
    <n v="202312003324011"/>
    <n v="3936"/>
    <n v="54"/>
    <n v="1"/>
    <n v="77179.897996929285"/>
    <n v="14"/>
    <n v="72.304853107132971"/>
    <x v="1"/>
    <n v="11.253894313465047"/>
    <m/>
  </r>
  <r>
    <n v="2024"/>
    <n v="49424"/>
    <n v="3"/>
    <n v="0"/>
    <n v="1"/>
    <n v="2924.4"/>
    <n v="3"/>
    <n v="0"/>
    <n v="0"/>
    <n v="2720.77"/>
    <n v="29"/>
    <n v="2"/>
    <n v="52088.930583527923"/>
    <n v="12"/>
    <n v="67.921989308478885"/>
    <x v="0"/>
    <n v="10.860707740360088"/>
    <m/>
  </r>
  <r>
    <n v="2024"/>
    <n v="49463"/>
    <n v="3"/>
    <n v="20230100335600"/>
    <n v="1"/>
    <n v="3894.81"/>
    <n v="2"/>
    <n v="20230100335602"/>
    <n v="202301003356021"/>
    <n v="3894.81"/>
    <n v="58"/>
    <n v="2"/>
    <n v="55374.591377006494"/>
    <n v="12"/>
    <n v="67.419695634784333"/>
    <x v="0"/>
    <n v="10.921876128123939"/>
    <m/>
  </r>
  <r>
    <n v="2024"/>
    <n v="49555"/>
    <n v="3"/>
    <n v="20240100337300"/>
    <n v="1"/>
    <n v="2111.5700000000002"/>
    <n v="1"/>
    <n v="20240100337301"/>
    <n v="202401003373011"/>
    <n v="2111.5700000000002"/>
    <n v="31"/>
    <n v="2"/>
    <n v="67787.616265306904"/>
    <n v="14"/>
    <n v="69.533435542904925"/>
    <x v="1"/>
    <n v="11.124134806291595"/>
    <m/>
  </r>
  <r>
    <n v="2024"/>
    <n v="50155"/>
    <n v="3"/>
    <n v="20240300744400"/>
    <n v="1"/>
    <n v="3623.13"/>
    <n v="3"/>
    <n v="20240300744403"/>
    <n v="202403007444031"/>
    <n v="4148.5"/>
    <n v="25"/>
    <n v="1"/>
    <n v="72328.184279413603"/>
    <n v="14"/>
    <n v="69.219839276415357"/>
    <x v="1"/>
    <n v="11.188969156243477"/>
    <m/>
  </r>
  <r>
    <n v="2024"/>
    <n v="50162"/>
    <n v="3"/>
    <n v="20231200741100"/>
    <n v="1"/>
    <n v="1466.26"/>
    <n v="2"/>
    <n v="20231200741102"/>
    <n v="202312007411021"/>
    <n v="1466.26"/>
    <n v="33"/>
    <n v="2"/>
    <n v="68790.438587558034"/>
    <n v="14"/>
    <n v="70.169177207904937"/>
    <x v="1"/>
    <n v="11.1388200402456"/>
    <m/>
  </r>
  <r>
    <n v="2024"/>
    <n v="50582"/>
    <n v="3"/>
    <n v="20240100739200"/>
    <n v="1"/>
    <n v="2555.0100000000002"/>
    <n v="4"/>
    <n v="20240100739204"/>
    <n v="202401007392041"/>
    <n v="2507.77"/>
    <n v="46"/>
    <n v="1"/>
    <n v="47022.679083595103"/>
    <n v="12"/>
    <n v="69.84311631523984"/>
    <x v="0"/>
    <n v="10.758385298003763"/>
    <m/>
  </r>
  <r>
    <n v="2024"/>
    <n v="51680"/>
    <n v="3"/>
    <n v="20221200107700"/>
    <n v="1"/>
    <n v="1743.51"/>
    <n v="2"/>
    <n v="20221200107702"/>
    <n v="202212001077021"/>
    <n v="1743.51"/>
    <n v="30"/>
    <n v="1"/>
    <n v="28971.832074633185"/>
    <n v="10"/>
    <n v="66.983048171060688"/>
    <x v="0"/>
    <n v="10.274079329172269"/>
    <m/>
  </r>
  <r>
    <n v="2024"/>
    <n v="51950"/>
    <n v="3"/>
    <n v="20240100002600"/>
    <n v="1"/>
    <n v="2195.0300000000002"/>
    <n v="1"/>
    <n v="20240100002601"/>
    <n v="202401000026011"/>
    <n v="2195.0300000000002"/>
    <n v="60"/>
    <n v="1"/>
    <n v="92291.377207286554"/>
    <n v="16"/>
    <n v="72.479752170623968"/>
    <x v="1"/>
    <n v="11.432705994754052"/>
    <m/>
  </r>
  <r>
    <n v="2024"/>
    <n v="52272"/>
    <n v="3"/>
    <n v="20240200009900"/>
    <n v="1"/>
    <n v="2745.73"/>
    <n v="1"/>
    <n v="20240200009901"/>
    <n v="202402000099011"/>
    <n v="2745.73"/>
    <n v="29"/>
    <n v="2"/>
    <n v="92747.981356309974"/>
    <n v="16"/>
    <n v="65.412882956870504"/>
    <x v="1"/>
    <n v="11.437641215880381"/>
    <m/>
  </r>
  <r>
    <n v="2024"/>
    <n v="53221"/>
    <n v="3"/>
    <n v="20240300020100"/>
    <n v="1"/>
    <n v="2181.9299999999998"/>
    <n v="1"/>
    <n v="20240300020101"/>
    <n v="202403000201011"/>
    <n v="2181.9299999999998"/>
    <n v="46"/>
    <n v="2"/>
    <n v="51435.755758893967"/>
    <n v="12"/>
    <n v="73.82278396043651"/>
    <x v="0"/>
    <n v="10.848088846932326"/>
    <m/>
  </r>
  <r>
    <n v="2024"/>
    <n v="53238"/>
    <n v="3"/>
    <n v="20230100019900"/>
    <n v="1"/>
    <n v="1538.99"/>
    <n v="1"/>
    <n v="20230100019901"/>
    <n v="202301000199011"/>
    <n v="1538.99"/>
    <n v="57"/>
    <n v="2"/>
    <n v="76703.189608403773"/>
    <n v="14"/>
    <n v="70.349308752846326"/>
    <x v="1"/>
    <n v="11.247698571997914"/>
    <m/>
  </r>
  <r>
    <n v="2024"/>
    <n v="54048"/>
    <n v="3"/>
    <n v="20221203294200"/>
    <n v="1"/>
    <n v="1120.3399999999999"/>
    <n v="1"/>
    <n v="20221203294201"/>
    <n v="202212032942011"/>
    <n v="1120.3399999999999"/>
    <n v="49"/>
    <n v="2"/>
    <n v="42439.662189471564"/>
    <n v="11"/>
    <n v="72.085996564299037"/>
    <x v="0"/>
    <n v="10.655838632975966"/>
    <m/>
  </r>
  <r>
    <n v="2024"/>
    <n v="54249"/>
    <n v="3"/>
    <n v="20230300430900"/>
    <n v="1"/>
    <n v="1323.37"/>
    <n v="1"/>
    <n v="20230300430901"/>
    <n v="202303004309011"/>
    <n v="1323.37"/>
    <n v="63"/>
    <n v="2"/>
    <n v="72612.876648897625"/>
    <n v="14"/>
    <n v="68.752376609718596"/>
    <x v="1"/>
    <n v="11.192897549395582"/>
    <m/>
  </r>
  <r>
    <n v="2024"/>
    <n v="54317"/>
    <n v="3"/>
    <n v="0"/>
    <n v="1"/>
    <n v="870.32"/>
    <n v="1"/>
    <n v="0"/>
    <n v="0"/>
    <n v="870.32"/>
    <n v="58"/>
    <n v="2"/>
    <n v="68479.110308067844"/>
    <n v="14"/>
    <n v="67.837332691315325"/>
    <x v="1"/>
    <n v="11.134284018734554"/>
    <m/>
  </r>
  <r>
    <n v="2024"/>
    <n v="54584"/>
    <n v="3"/>
    <n v="20240200449300"/>
    <n v="1"/>
    <n v="814.1"/>
    <n v="1"/>
    <n v="20240200449301"/>
    <n v="202402004493011"/>
    <n v="814.1"/>
    <n v="56"/>
    <n v="2"/>
    <n v="57413.450609283347"/>
    <n v="12"/>
    <n v="70.419003207061223"/>
    <x v="0"/>
    <n v="10.958033886028581"/>
    <m/>
  </r>
  <r>
    <n v="2024"/>
    <n v="54699"/>
    <n v="3"/>
    <n v="0"/>
    <n v="1"/>
    <n v="1066.8"/>
    <n v="2"/>
    <n v="0"/>
    <n v="0"/>
    <n v="1066.8"/>
    <n v="49"/>
    <n v="2"/>
    <n v="25262.213317470134"/>
    <n v="10"/>
    <n v="70.347622752978197"/>
    <x v="0"/>
    <n v="10.13706501350182"/>
    <m/>
  </r>
  <r>
    <n v="2024"/>
    <n v="55346"/>
    <n v="3"/>
    <n v="20221200401300"/>
    <n v="1"/>
    <n v="1200.01"/>
    <n v="1"/>
    <n v="20221200401301"/>
    <n v="202212004013011"/>
    <n v="1200.01"/>
    <n v="35"/>
    <n v="2"/>
    <n v="74941.264709038966"/>
    <n v="14"/>
    <n v="71.81222327477478"/>
    <x v="1"/>
    <n v="11.224459948493493"/>
    <m/>
  </r>
  <r>
    <n v="2024"/>
    <n v="55775"/>
    <n v="3"/>
    <n v="20230200054600"/>
    <n v="1"/>
    <n v="995.19"/>
    <n v="1"/>
    <n v="20230200054601"/>
    <n v="202302000546012"/>
    <n v="995.19"/>
    <n v="59"/>
    <n v="1"/>
    <n v="50226.193785276017"/>
    <n v="12"/>
    <n v="71.008667440527219"/>
    <x v="0"/>
    <n v="10.824291958146826"/>
    <m/>
  </r>
  <r>
    <n v="2024"/>
    <n v="55775"/>
    <n v="3"/>
    <n v="20230200054600"/>
    <n v="1"/>
    <n v="995.19"/>
    <n v="2"/>
    <n v="20230200054602"/>
    <n v="202302000546021"/>
    <n v="995.19"/>
    <n v="52"/>
    <n v="2"/>
    <n v="97005.415689460599"/>
    <n v="16"/>
    <n v="69.747258351199321"/>
    <x v="1"/>
    <n v="11.48252208777709"/>
    <m/>
  </r>
  <r>
    <n v="2024"/>
    <n v="56033"/>
    <n v="3"/>
    <n v="20240300056800"/>
    <n v="1"/>
    <n v="1117.56"/>
    <n v="1"/>
    <n v="20240300056801"/>
    <n v="202403000568011"/>
    <n v="1117.56"/>
    <n v="34"/>
    <n v="2"/>
    <n v="49422.048370372358"/>
    <n v="12"/>
    <n v="71.166614354148379"/>
    <x v="0"/>
    <n v="10.808151926890291"/>
    <m/>
  </r>
  <r>
    <n v="2024"/>
    <n v="56106"/>
    <n v="3"/>
    <n v="20230100058600"/>
    <n v="1"/>
    <n v="1806.75"/>
    <n v="1"/>
    <n v="20230100058601"/>
    <n v="202301000586011"/>
    <n v="1806.75"/>
    <n v="64"/>
    <n v="1"/>
    <n v="55936.483385434243"/>
    <n v="12"/>
    <n v="67.358929101898482"/>
    <x v="0"/>
    <n v="10.931972100736917"/>
    <m/>
  </r>
  <r>
    <n v="2024"/>
    <n v="56352"/>
    <n v="3"/>
    <n v="0"/>
    <n v="1"/>
    <n v="1029.01"/>
    <n v="2"/>
    <n v="0"/>
    <n v="0"/>
    <n v="1029.01"/>
    <n v="56"/>
    <n v="2"/>
    <n v="116899.76102753369"/>
    <n v="18"/>
    <n v="71.70279380038609"/>
    <x v="2"/>
    <n v="11.669072103211139"/>
    <m/>
  </r>
  <r>
    <n v="2024"/>
    <n v="57136"/>
    <n v="3"/>
    <n v="0"/>
    <n v="1"/>
    <n v="1498.64"/>
    <n v="1"/>
    <n v="0"/>
    <n v="0"/>
    <n v="1498.64"/>
    <n v="28"/>
    <n v="2"/>
    <n v="42700.31514395251"/>
    <n v="12"/>
    <n v="73.041531084381333"/>
    <x v="0"/>
    <n v="10.661961579609914"/>
    <m/>
  </r>
  <r>
    <n v="2024"/>
    <n v="57717"/>
    <n v="3"/>
    <n v="20230300345000"/>
    <n v="1"/>
    <n v="937.95"/>
    <n v="1"/>
    <n v="20230300345001"/>
    <n v="202303003450011"/>
    <n v="937.95"/>
    <n v="30"/>
    <n v="2"/>
    <n v="75079.346584775791"/>
    <n v="14"/>
    <n v="70.366294523337132"/>
    <x v="1"/>
    <n v="11.2263007877427"/>
    <m/>
  </r>
  <r>
    <n v="2024"/>
    <n v="57931"/>
    <n v="3"/>
    <n v="0"/>
    <n v="1"/>
    <n v="1075.98"/>
    <n v="1"/>
    <n v="0"/>
    <n v="0"/>
    <n v="1075.98"/>
    <n v="52"/>
    <n v="2"/>
    <n v="74595.340410927922"/>
    <n v="14"/>
    <n v="68.34881180530887"/>
    <x v="1"/>
    <n v="11.219833323261566"/>
    <m/>
  </r>
  <r>
    <n v="2024"/>
    <n v="58131"/>
    <n v="3"/>
    <n v="0"/>
    <n v="1"/>
    <n v="1294.5899999999999"/>
    <n v="1"/>
    <n v="0"/>
    <n v="0"/>
    <n v="1294.5899999999999"/>
    <n v="34"/>
    <n v="2"/>
    <n v="54403.330149987356"/>
    <n v="12"/>
    <n v="68.967893453419634"/>
    <x v="0"/>
    <n v="10.904180646962827"/>
    <m/>
  </r>
  <r>
    <n v="2024"/>
    <n v="58133"/>
    <n v="3"/>
    <n v="0"/>
    <n v="1"/>
    <n v="1130.71"/>
    <n v="1"/>
    <n v="0"/>
    <n v="0"/>
    <n v="1130.71"/>
    <n v="55"/>
    <n v="2"/>
    <n v="66376.716478220129"/>
    <n v="14"/>
    <n v="69.329677607300852"/>
    <x v="1"/>
    <n v="11.103101618522036"/>
    <m/>
  </r>
  <r>
    <n v="2024"/>
    <n v="58297"/>
    <n v="3"/>
    <n v="20240200357400"/>
    <n v="1"/>
    <n v="1438.09"/>
    <n v="3"/>
    <n v="20240200357402"/>
    <n v="202402003574021"/>
    <n v="1725.32"/>
    <n v="33"/>
    <n v="2"/>
    <n v="56841.764545378821"/>
    <n v="12"/>
    <n v="71.260789449664443"/>
    <x v="0"/>
    <n v="10.948026625806921"/>
    <m/>
  </r>
  <r>
    <n v="2024"/>
    <n v="58507"/>
    <n v="3"/>
    <n v="20240300362600"/>
    <n v="1"/>
    <n v="2164.11"/>
    <n v="2"/>
    <n v="20240300362602"/>
    <n v="202403003626021"/>
    <n v="2164.11"/>
    <n v="27"/>
    <n v="2"/>
    <n v="77013.747222307444"/>
    <n v="14"/>
    <n v="71.189569476766081"/>
    <x v="1"/>
    <n v="11.251739220254922"/>
    <m/>
  </r>
  <r>
    <n v="2024"/>
    <n v="58513"/>
    <n v="3"/>
    <n v="0"/>
    <n v="1"/>
    <n v="902.36"/>
    <n v="1"/>
    <n v="0"/>
    <n v="0"/>
    <n v="902.36"/>
    <n v="30"/>
    <n v="1"/>
    <n v="52762.24440054116"/>
    <n v="12"/>
    <n v="69.309921172140847"/>
    <x v="0"/>
    <n v="10.873551145739597"/>
    <m/>
  </r>
  <r>
    <n v="2024"/>
    <n v="58894"/>
    <n v="3"/>
    <n v="0"/>
    <n v="1"/>
    <n v="1435.66"/>
    <n v="2"/>
    <n v="0"/>
    <n v="0"/>
    <n v="1435.66"/>
    <n v="30"/>
    <n v="2"/>
    <n v="53558.560328058753"/>
    <n v="12"/>
    <n v="70.430787517880248"/>
    <x v="0"/>
    <n v="10.888530919833292"/>
    <m/>
  </r>
  <r>
    <n v="2024"/>
    <n v="59258"/>
    <n v="3"/>
    <n v="20230300650300"/>
    <n v="1"/>
    <n v="1501.71"/>
    <n v="1"/>
    <n v="20230300650301"/>
    <n v="202303006503011"/>
    <n v="1501.71"/>
    <n v="33"/>
    <n v="1"/>
    <n v="70327.837678315438"/>
    <n v="14"/>
    <n v="73.20057274504336"/>
    <x v="1"/>
    <n v="11.160922983462083"/>
    <m/>
  </r>
  <r>
    <n v="2024"/>
    <n v="59556"/>
    <n v="3"/>
    <n v="20240200653900"/>
    <n v="1"/>
    <n v="3588.37"/>
    <n v="1"/>
    <n v="20240200653901"/>
    <n v="202402006539011"/>
    <n v="3588.37"/>
    <n v="39"/>
    <n v="2"/>
    <n v="40941.958551086718"/>
    <n v="11"/>
    <n v="68.621546285855487"/>
    <x v="0"/>
    <n v="10.619910697618801"/>
    <m/>
  </r>
  <r>
    <n v="2024"/>
    <n v="59593"/>
    <n v="3"/>
    <n v="20240200654200"/>
    <n v="1"/>
    <n v="1509.53"/>
    <n v="2"/>
    <n v="20240200654202"/>
    <n v="202402006542021"/>
    <n v="1509.53"/>
    <n v="25"/>
    <n v="2"/>
    <n v="94676.258792087421"/>
    <n v="16"/>
    <n v="72.017602260408154"/>
    <x v="1"/>
    <n v="11.458218548610704"/>
    <m/>
  </r>
  <r>
    <n v="2024"/>
    <n v="59599"/>
    <n v="3"/>
    <n v="20240100652100"/>
    <n v="1"/>
    <n v="2161.37"/>
    <n v="2"/>
    <n v="20240100652102"/>
    <n v="202401006521021"/>
    <n v="2234.4899999999998"/>
    <n v="41"/>
    <n v="2"/>
    <n v="68967.526644394689"/>
    <n v="14"/>
    <n v="68.945714830361851"/>
    <x v="1"/>
    <n v="11.141391044457013"/>
    <m/>
  </r>
  <r>
    <n v="2024"/>
    <n v="59777"/>
    <n v="3"/>
    <n v="0"/>
    <n v="1"/>
    <n v="1377.47"/>
    <n v="2"/>
    <n v="0"/>
    <n v="0"/>
    <n v="1377.47"/>
    <n v="58"/>
    <n v="2"/>
    <n v="79553.574131056215"/>
    <n v="14"/>
    <n v="70.56885873777432"/>
    <x v="1"/>
    <n v="11.284185962122525"/>
    <m/>
  </r>
  <r>
    <n v="2024"/>
    <n v="60283"/>
    <n v="3"/>
    <n v="0"/>
    <n v="1"/>
    <n v="2751.66"/>
    <n v="2"/>
    <n v="0"/>
    <n v="0"/>
    <n v="2751.66"/>
    <n v="42"/>
    <n v="2"/>
    <n v="53930.223873384311"/>
    <n v="12"/>
    <n v="70.477303336767307"/>
    <x v="0"/>
    <n v="10.895446339507235"/>
    <m/>
  </r>
  <r>
    <n v="2024"/>
    <n v="60392"/>
    <n v="3"/>
    <n v="20230300751300"/>
    <n v="1"/>
    <n v="5171.4399999999996"/>
    <n v="2"/>
    <n v="20230300751302"/>
    <n v="202303007513021"/>
    <n v="5171.4399999999996"/>
    <n v="62"/>
    <n v="2"/>
    <n v="48354.795898528733"/>
    <n v="12"/>
    <n v="73.134820693314296"/>
    <x v="0"/>
    <n v="10.786320687245221"/>
    <m/>
  </r>
  <r>
    <n v="2024"/>
    <n v="60462"/>
    <n v="3"/>
    <n v="20240300758900"/>
    <n v="1"/>
    <n v="1855.38"/>
    <n v="2"/>
    <n v="20240300758903"/>
    <n v="202403007589031"/>
    <n v="1855.38"/>
    <n v="52"/>
    <n v="2"/>
    <n v="55276.302562826524"/>
    <n v="12"/>
    <n v="69.677836703224955"/>
    <x v="0"/>
    <n v="10.920099570582801"/>
    <m/>
  </r>
  <r>
    <n v="2024"/>
    <n v="60538"/>
    <n v="3"/>
    <n v="20240200754400"/>
    <n v="1"/>
    <n v="1779.48"/>
    <n v="1"/>
    <n v="20240200754401"/>
    <n v="202402007544011"/>
    <n v="1779.48"/>
    <n v="48"/>
    <n v="2"/>
    <n v="74747.114170393936"/>
    <n v="14"/>
    <n v="67.717429746243738"/>
    <x v="1"/>
    <n v="11.221865884091551"/>
    <m/>
  </r>
  <r>
    <n v="2024"/>
    <n v="60664"/>
    <n v="3"/>
    <n v="20230100777000"/>
    <n v="1"/>
    <n v="2619.2199999999998"/>
    <n v="1"/>
    <n v="20230100777001"/>
    <n v="202301007770011"/>
    <n v="2619.2199999999998"/>
    <n v="43"/>
    <n v="2"/>
    <n v="91874.72696070504"/>
    <n v="16"/>
    <n v="69.75578337281317"/>
    <x v="1"/>
    <n v="11.42818126465445"/>
    <m/>
  </r>
  <r>
    <n v="2024"/>
    <n v="60740"/>
    <n v="3"/>
    <n v="20230100780300"/>
    <n v="1"/>
    <n v="2307.83"/>
    <n v="2"/>
    <n v="20230100780302"/>
    <n v="202301007803021"/>
    <n v="2307.83"/>
    <n v="55"/>
    <n v="2"/>
    <n v="47588.338627545942"/>
    <n v="12"/>
    <n v="72.37001568207684"/>
    <x v="0"/>
    <n v="10.770343023389078"/>
    <m/>
  </r>
  <r>
    <n v="2024"/>
    <n v="60899"/>
    <n v="3"/>
    <n v="20240300766900"/>
    <n v="1"/>
    <n v="2000.23"/>
    <n v="1"/>
    <n v="20240300766901"/>
    <n v="202403007669011"/>
    <n v="2000.23"/>
    <n v="38"/>
    <n v="1"/>
    <n v="96241.623356893586"/>
    <n v="16"/>
    <n v="69.764903073510382"/>
    <x v="1"/>
    <n v="11.474617218304447"/>
    <m/>
  </r>
  <r>
    <n v="2024"/>
    <n v="61030"/>
    <n v="3"/>
    <n v="0"/>
    <n v="1"/>
    <n v="2177.38"/>
    <n v="2"/>
    <n v="0"/>
    <n v="0"/>
    <n v="2177.38"/>
    <n v="51"/>
    <n v="2"/>
    <n v="27079.115184283291"/>
    <n v="10"/>
    <n v="70.120536711851926"/>
    <x v="0"/>
    <n v="10.206518052352196"/>
    <m/>
  </r>
  <r>
    <n v="2024"/>
    <n v="61546"/>
    <n v="3"/>
    <n v="20240100762500"/>
    <n v="1"/>
    <n v="2832.4"/>
    <n v="1"/>
    <n v="20240100762501"/>
    <n v="202401007625011"/>
    <n v="2832.4"/>
    <n v="39"/>
    <n v="2"/>
    <n v="69353.387717044418"/>
    <n v="14"/>
    <n v="66.286573080655131"/>
    <x v="1"/>
    <n v="11.14697027411072"/>
    <m/>
  </r>
  <r>
    <n v="2024"/>
    <n v="61596"/>
    <n v="3"/>
    <n v="20230100783200"/>
    <n v="1"/>
    <n v="2574.19"/>
    <n v="2"/>
    <n v="20230100783202"/>
    <n v="202301007832021"/>
    <n v="2574.19"/>
    <n v="45"/>
    <n v="2"/>
    <n v="52295.362835275679"/>
    <n v="12"/>
    <n v="73.160498975164813"/>
    <x v="0"/>
    <n v="10.864662981404583"/>
    <m/>
  </r>
  <r>
    <n v="2024"/>
    <n v="62438"/>
    <n v="3"/>
    <n v="0"/>
    <n v="1"/>
    <n v="2762.9"/>
    <n v="2"/>
    <n v="0"/>
    <n v="0"/>
    <n v="2762.9"/>
    <n v="45"/>
    <n v="2"/>
    <n v="43846.254991396039"/>
    <n v="11"/>
    <n v="72.650502967901019"/>
    <x v="0"/>
    <n v="10.688444589167849"/>
    <m/>
  </r>
  <r>
    <n v="2024"/>
    <n v="62774"/>
    <n v="3"/>
    <n v="20240200768500"/>
    <n v="1"/>
    <n v="2635.86"/>
    <n v="2"/>
    <n v="20240200768502"/>
    <n v="202402007685021"/>
    <n v="2635.86"/>
    <n v="40"/>
    <n v="2"/>
    <n v="94530.416094122789"/>
    <n v="16"/>
    <n v="68.202289115167943"/>
    <x v="1"/>
    <n v="11.456676925124784"/>
    <m/>
  </r>
  <r>
    <n v="2024"/>
    <n v="63216"/>
    <n v="3"/>
    <n v="0"/>
    <n v="1"/>
    <n v="1831.16"/>
    <n v="4"/>
    <n v="0"/>
    <n v="0"/>
    <n v="4882.58"/>
    <n v="32"/>
    <n v="1"/>
    <n v="70987.062867138608"/>
    <n v="14"/>
    <n v="70.785694047982403"/>
    <x v="1"/>
    <n v="11.170252926281728"/>
    <m/>
  </r>
  <r>
    <n v="2024"/>
    <n v="63537"/>
    <n v="3"/>
    <n v="0"/>
    <n v="1"/>
    <n v="1739.49"/>
    <n v="1"/>
    <n v="0"/>
    <n v="0"/>
    <n v="1739.49"/>
    <n v="47"/>
    <n v="2"/>
    <n v="70427.343477537797"/>
    <n v="14"/>
    <n v="69.278825473410606"/>
    <x v="1"/>
    <n v="11.162336868407301"/>
    <m/>
  </r>
  <r>
    <n v="2024"/>
    <n v="63657"/>
    <n v="3"/>
    <n v="20230200784500"/>
    <n v="1"/>
    <n v="2127.5700000000002"/>
    <n v="2"/>
    <n v="20230200784502"/>
    <n v="202302007845021"/>
    <n v="2127.5700000000002"/>
    <n v="37"/>
    <n v="2"/>
    <n v="95474.431792121308"/>
    <n v="16"/>
    <n v="70.654584366346711"/>
    <x v="1"/>
    <n v="11.466613760697335"/>
    <m/>
  </r>
  <r>
    <n v="2024"/>
    <n v="63871"/>
    <n v="3"/>
    <n v="20240200790600"/>
    <n v="1"/>
    <n v="1944.82"/>
    <n v="1"/>
    <n v="20240200790601"/>
    <n v="202402007906011"/>
    <n v="1944.82"/>
    <n v="47"/>
    <n v="2"/>
    <n v="42136.295286149798"/>
    <n v="11"/>
    <n v="69.527295080619623"/>
    <x v="0"/>
    <n v="10.648664769068938"/>
    <m/>
  </r>
  <r>
    <n v="2024"/>
    <n v="63876"/>
    <n v="3"/>
    <n v="20240100787100"/>
    <n v="1"/>
    <n v="2195.2199999999998"/>
    <n v="1"/>
    <n v="20240100787101"/>
    <n v="202401007871011"/>
    <n v="2195.2199999999998"/>
    <n v="37"/>
    <n v="2"/>
    <n v="50325.452211718926"/>
    <n v="12"/>
    <n v="72.52711986046252"/>
    <x v="0"/>
    <n v="10.826266236294126"/>
    <m/>
  </r>
  <r>
    <n v="2024"/>
    <n v="64252"/>
    <n v="3"/>
    <n v="0"/>
    <n v="1"/>
    <n v="2655.01"/>
    <n v="4"/>
    <n v="0"/>
    <n v="0"/>
    <n v="2785.4"/>
    <n v="28"/>
    <n v="2"/>
    <n v="76138.131766636187"/>
    <n v="14"/>
    <n v="67.07959898110542"/>
    <x v="1"/>
    <n v="11.240304492816913"/>
    <m/>
  </r>
  <r>
    <n v="2024"/>
    <n v="64276"/>
    <n v="3"/>
    <n v="0"/>
    <n v="1"/>
    <n v="2466.85"/>
    <n v="2"/>
    <n v="0"/>
    <n v="0"/>
    <n v="2466.85"/>
    <n v="45"/>
    <n v="2"/>
    <n v="101542.51850280393"/>
    <n v="16"/>
    <n v="69.544733766446768"/>
    <x v="1"/>
    <n v="11.528232891254696"/>
    <m/>
  </r>
  <r>
    <n v="2024"/>
    <n v="64399"/>
    <n v="3"/>
    <n v="0"/>
    <n v="1"/>
    <n v="2143.79"/>
    <n v="3"/>
    <n v="0"/>
    <n v="0"/>
    <n v="1925.35"/>
    <n v="28"/>
    <n v="1"/>
    <n v="71179.514749265203"/>
    <n v="14"/>
    <n v="67.782594814565087"/>
    <x v="1"/>
    <n v="11.172960341806684"/>
    <m/>
  </r>
  <r>
    <n v="2024"/>
    <n v="64435"/>
    <n v="3"/>
    <n v="20240200791700"/>
    <n v="1"/>
    <n v="4208.18"/>
    <n v="2"/>
    <n v="20240200791702"/>
    <n v="202402007917021"/>
    <n v="4208.18"/>
    <n v="53"/>
    <n v="2"/>
    <n v="48020.084187295135"/>
    <n v="12"/>
    <n v="70.344163898523902"/>
    <x v="0"/>
    <n v="10.779374622945202"/>
    <m/>
  </r>
  <r>
    <n v="2024"/>
    <n v="64971"/>
    <n v="3"/>
    <n v="20240300804500"/>
    <n v="1"/>
    <n v="2279.09"/>
    <n v="1"/>
    <n v="20240300804501"/>
    <n v="202403008045011"/>
    <n v="2279.09"/>
    <n v="40"/>
    <n v="2"/>
    <n v="51630.99256079043"/>
    <n v="12"/>
    <n v="71.589118325880676"/>
    <x v="0"/>
    <n v="10.851877402186107"/>
    <m/>
  </r>
  <r>
    <n v="2024"/>
    <n v="65198"/>
    <n v="3"/>
    <n v="20230100801700"/>
    <n v="1"/>
    <n v="1820.56"/>
    <n v="2"/>
    <n v="20230100801702"/>
    <n v="202301008017021"/>
    <n v="1820.56"/>
    <n v="49"/>
    <n v="2"/>
    <n v="31910.025426828397"/>
    <n v="10"/>
    <n v="71.235065591039927"/>
    <x v="0"/>
    <n v="10.370675516101443"/>
    <m/>
  </r>
  <r>
    <n v="2024"/>
    <n v="65201"/>
    <n v="3"/>
    <n v="20230100800000"/>
    <n v="1"/>
    <n v="1899.51"/>
    <n v="5"/>
    <n v="20230100800005"/>
    <n v="202301008000051"/>
    <n v="2213.81"/>
    <n v="30"/>
    <n v="2"/>
    <n v="74385.736358355527"/>
    <n v="14"/>
    <n v="70.642394393596078"/>
    <x v="1"/>
    <n v="11.217019486827894"/>
    <m/>
  </r>
  <r>
    <n v="2024"/>
    <n v="65252"/>
    <n v="3"/>
    <n v="20230100800300"/>
    <n v="1"/>
    <n v="2053.69"/>
    <n v="3"/>
    <n v="20230100800303"/>
    <n v="202301008003031"/>
    <n v="2213.81"/>
    <n v="34"/>
    <n v="2"/>
    <n v="52681.716178980641"/>
    <n v="12"/>
    <n v="69.107545881271406"/>
    <x v="0"/>
    <n v="10.872023732755981"/>
    <m/>
  </r>
  <r>
    <n v="2024"/>
    <n v="65258"/>
    <n v="3"/>
    <n v="20240100799600"/>
    <n v="1"/>
    <n v="5507.27"/>
    <n v="1"/>
    <n v="20240100799601"/>
    <n v="202401007996011"/>
    <n v="5507.27"/>
    <n v="26"/>
    <n v="1"/>
    <n v="53277.409676030438"/>
    <n v="12"/>
    <n v="68.511771103237635"/>
    <x v="0"/>
    <n v="10.883267686840796"/>
    <m/>
  </r>
  <r>
    <n v="2024"/>
    <n v="65781"/>
    <n v="3"/>
    <n v="20230200470900"/>
    <n v="1"/>
    <n v="372.21"/>
    <n v="1"/>
    <n v="20230200470901"/>
    <n v="202302004709011"/>
    <n v="372.21"/>
    <n v="37"/>
    <n v="2"/>
    <n v="46105.260116899852"/>
    <n v="12"/>
    <n v="71.216887875857182"/>
    <x v="0"/>
    <n v="10.738682324794434"/>
    <m/>
  </r>
  <r>
    <n v="2024"/>
    <n v="66307"/>
    <n v="3"/>
    <n v="20231200463300"/>
    <n v="1"/>
    <n v="561.99"/>
    <n v="2"/>
    <n v="20231200463302"/>
    <n v="202312004633021"/>
    <n v="561.99"/>
    <n v="64"/>
    <n v="1"/>
    <n v="48959.751836833828"/>
    <n v="12"/>
    <n v="70.578102086339428"/>
    <x v="0"/>
    <n v="10.798753848481242"/>
    <m/>
  </r>
  <r>
    <n v="2024"/>
    <n v="66342"/>
    <n v="3"/>
    <n v="20230300461600"/>
    <n v="1"/>
    <n v="743.09"/>
    <n v="1"/>
    <n v="20230300461601"/>
    <n v="202303004616011"/>
    <n v="743.09"/>
    <n v="28"/>
    <n v="1"/>
    <n v="75639.208013448762"/>
    <n v="14"/>
    <n v="74.77150080127376"/>
    <x v="1"/>
    <n v="11.233730052244928"/>
    <m/>
  </r>
  <r>
    <n v="2024"/>
    <n v="66596"/>
    <n v="3"/>
    <n v="20240104018100"/>
    <n v="1"/>
    <n v="655.93"/>
    <n v="2"/>
    <n v="20240104018101"/>
    <n v="202401040181011"/>
    <n v="655.93"/>
    <n v="62"/>
    <n v="2"/>
    <n v="69702.735565221636"/>
    <n v="14"/>
    <n v="69.320590341115462"/>
    <x v="1"/>
    <n v="11.151994843686072"/>
    <m/>
  </r>
  <r>
    <n v="2024"/>
    <n v="67189"/>
    <n v="3"/>
    <n v="20230100479000"/>
    <n v="1"/>
    <n v="372.57"/>
    <n v="1"/>
    <n v="20230100479001"/>
    <n v="202301004790011"/>
    <n v="372.57"/>
    <n v="49"/>
    <n v="2"/>
    <n v="118037.40660513786"/>
    <n v="18"/>
    <n v="69.963549726368996"/>
    <x v="2"/>
    <n v="11.678756858340579"/>
    <m/>
  </r>
  <r>
    <n v="2024"/>
    <n v="67473"/>
    <n v="3"/>
    <n v="20231200258000"/>
    <n v="1"/>
    <n v="1085.74"/>
    <n v="2"/>
    <n v="20231200258002"/>
    <n v="202312002580021"/>
    <n v="1085.74"/>
    <n v="31"/>
    <n v="2"/>
    <n v="51605.280937423944"/>
    <n v="12"/>
    <n v="69.659341991374092"/>
    <x v="0"/>
    <n v="10.851379289981416"/>
    <m/>
  </r>
  <r>
    <n v="2024"/>
    <n v="67541"/>
    <n v="3"/>
    <n v="20240300261000"/>
    <n v="1"/>
    <n v="455.73"/>
    <n v="2"/>
    <n v="20240300261002"/>
    <n v="202403002610021"/>
    <n v="455.73"/>
    <n v="50"/>
    <n v="2"/>
    <n v="73324.185734162209"/>
    <n v="14"/>
    <n v="71.473601737130977"/>
    <x v="1"/>
    <n v="11.202645788897012"/>
    <m/>
  </r>
  <r>
    <n v="2024"/>
    <n v="67633"/>
    <n v="3"/>
    <n v="20230100259200"/>
    <n v="1"/>
    <n v="583.32000000000005"/>
    <n v="1"/>
    <n v="20230100259201"/>
    <n v="202301002592011"/>
    <n v="583.32000000000005"/>
    <n v="30"/>
    <n v="2"/>
    <n v="69693.558332323999"/>
    <n v="14"/>
    <n v="71.500713770467868"/>
    <x v="1"/>
    <n v="11.151863172568364"/>
    <m/>
  </r>
  <r>
    <n v="2024"/>
    <n v="67694"/>
    <n v="3"/>
    <n v="0"/>
    <n v="1"/>
    <n v="684.65"/>
    <n v="2"/>
    <n v="0"/>
    <n v="0"/>
    <n v="684.65"/>
    <n v="37"/>
    <n v="2"/>
    <n v="70641.321142799497"/>
    <n v="14"/>
    <n v="66.98184697745576"/>
    <x v="1"/>
    <n v="11.165370537577465"/>
    <m/>
  </r>
  <r>
    <n v="2024"/>
    <n v="67725"/>
    <n v="3"/>
    <n v="20230300255600"/>
    <n v="1"/>
    <n v="356.53"/>
    <n v="1"/>
    <n v="20230300255601"/>
    <n v="202303002556011"/>
    <n v="356.53"/>
    <n v="27"/>
    <n v="1"/>
    <n v="49349.341488702019"/>
    <n v="12"/>
    <n v="69.162104794788647"/>
    <x v="0"/>
    <n v="10.806679701078618"/>
    <m/>
  </r>
  <r>
    <n v="2024"/>
    <n v="67906"/>
    <n v="3"/>
    <n v="0"/>
    <n v="1"/>
    <n v="584.86"/>
    <n v="1"/>
    <n v="0"/>
    <n v="0"/>
    <n v="584.86"/>
    <n v="42"/>
    <n v="2"/>
    <n v="75820.295456304477"/>
    <n v="14"/>
    <n v="67.384445781792564"/>
    <x v="1"/>
    <n v="11.236121285874979"/>
    <m/>
  </r>
  <r>
    <n v="2024"/>
    <n v="68357"/>
    <n v="3"/>
    <n v="20240200265100"/>
    <n v="1"/>
    <n v="997.6"/>
    <n v="3"/>
    <n v="20240200265103"/>
    <n v="202402002651031"/>
    <n v="1078.07"/>
    <n v="27"/>
    <n v="2"/>
    <n v="70574.123386105945"/>
    <n v="14"/>
    <n v="65.823550361145649"/>
    <x v="1"/>
    <n v="11.164418832018773"/>
    <m/>
  </r>
  <r>
    <n v="2024"/>
    <n v="68723"/>
    <n v="3"/>
    <n v="0"/>
    <n v="1"/>
    <n v="684.29"/>
    <n v="1"/>
    <n v="0"/>
    <n v="0"/>
    <n v="684.29"/>
    <n v="40"/>
    <n v="2"/>
    <n v="101425.74317315838"/>
    <n v="16"/>
    <n v="69.742658029928876"/>
    <x v="1"/>
    <n v="11.527082215365116"/>
    <m/>
  </r>
  <r>
    <n v="2024"/>
    <n v="68744"/>
    <n v="3"/>
    <n v="0"/>
    <n v="1"/>
    <n v="555.76"/>
    <n v="3"/>
    <n v="0"/>
    <n v="0"/>
    <n v="561.64"/>
    <n v="38"/>
    <n v="2"/>
    <n v="77212.260895893764"/>
    <n v="14"/>
    <n v="70.433931523274438"/>
    <x v="1"/>
    <n v="11.25431354329732"/>
    <m/>
  </r>
  <r>
    <n v="2024"/>
    <n v="68818"/>
    <n v="3"/>
    <n v="20230200897900"/>
    <n v="1"/>
    <n v="562.17999999999995"/>
    <n v="1"/>
    <n v="20230200897901"/>
    <n v="202302008979011"/>
    <n v="562.17999999999995"/>
    <n v="27"/>
    <n v="1"/>
    <n v="89416.080176370568"/>
    <n v="16"/>
    <n v="72.693408055586232"/>
    <x v="1"/>
    <n v="11.401055812731979"/>
    <m/>
  </r>
  <r>
    <n v="2024"/>
    <n v="69055"/>
    <n v="3"/>
    <n v="20240300906300"/>
    <n v="1"/>
    <n v="202.67"/>
    <n v="2"/>
    <n v="20240300906302"/>
    <n v="202403009063021"/>
    <n v="202.67"/>
    <n v="29"/>
    <n v="2"/>
    <n v="51140.382299302786"/>
    <n v="12"/>
    <n v="71.615771540132229"/>
    <x v="0"/>
    <n v="10.842329724360896"/>
    <m/>
  </r>
  <r>
    <n v="2024"/>
    <n v="69486"/>
    <n v="3"/>
    <n v="0"/>
    <n v="1"/>
    <n v="163.86"/>
    <n v="2"/>
    <n v="0"/>
    <n v="0"/>
    <n v="169.21"/>
    <n v="45"/>
    <n v="2"/>
    <n v="48089.985887832197"/>
    <n v="12"/>
    <n v="70.286231182495754"/>
    <x v="0"/>
    <n v="10.780829240818393"/>
    <m/>
  </r>
  <r>
    <n v="2024"/>
    <n v="69706"/>
    <n v="3"/>
    <n v="0"/>
    <n v="1"/>
    <n v="267.05"/>
    <n v="1"/>
    <n v="0"/>
    <n v="0"/>
    <n v="267.05"/>
    <n v="35"/>
    <n v="2"/>
    <n v="51315.588741435786"/>
    <n v="12"/>
    <n v="69.64386752630773"/>
    <x v="0"/>
    <n v="10.84574985910054"/>
    <m/>
  </r>
  <r>
    <n v="2024"/>
    <n v="69811"/>
    <n v="3"/>
    <n v="20240200901000"/>
    <n v="1"/>
    <n v="213.46"/>
    <n v="2"/>
    <n v="20240200901002"/>
    <n v="202402009010021"/>
    <n v="213.46"/>
    <n v="59"/>
    <n v="1"/>
    <n v="50566.306222363048"/>
    <n v="12"/>
    <n v="71.892937375500964"/>
    <x v="0"/>
    <n v="10.831040748542181"/>
    <m/>
  </r>
  <r>
    <n v="2024"/>
    <n v="69998"/>
    <n v="3"/>
    <n v="0"/>
    <n v="1"/>
    <n v="189.28"/>
    <n v="4"/>
    <n v="0"/>
    <n v="0"/>
    <n v="412.3"/>
    <n v="26"/>
    <n v="1"/>
    <n v="48870.818223728915"/>
    <n v="12"/>
    <n v="69.179724911285703"/>
    <x v="0"/>
    <n v="10.796935732987329"/>
    <m/>
  </r>
  <r>
    <n v="2024"/>
    <n v="70601"/>
    <n v="3"/>
    <n v="0"/>
    <n v="1"/>
    <n v="2697.17"/>
    <n v="1"/>
    <n v="0"/>
    <n v="0"/>
    <n v="2697.17"/>
    <n v="26"/>
    <n v="2"/>
    <n v="52300.140121692093"/>
    <n v="12"/>
    <n v="71.174120167992641"/>
    <x v="0"/>
    <n v="10.864754329240478"/>
    <m/>
  </r>
  <r>
    <n v="2024"/>
    <n v="70710"/>
    <n v="3"/>
    <n v="0"/>
    <n v="1"/>
    <n v="3100.53"/>
    <n v="4"/>
    <n v="0"/>
    <n v="0"/>
    <n v="2831.44"/>
    <n v="36"/>
    <n v="2"/>
    <n v="53721.072880679756"/>
    <n v="12"/>
    <n v="73.061465701000486"/>
    <x v="0"/>
    <n v="10.891560622155533"/>
    <m/>
  </r>
  <r>
    <n v="2024"/>
    <n v="70880"/>
    <n v="3"/>
    <n v="0"/>
    <n v="1"/>
    <n v="3157.92"/>
    <n v="1"/>
    <n v="0"/>
    <n v="0"/>
    <n v="3157.92"/>
    <n v="27"/>
    <n v="1"/>
    <n v="76377.324493686014"/>
    <n v="14"/>
    <n v="70.499755297897423"/>
    <x v="1"/>
    <n v="11.243441131279964"/>
    <m/>
  </r>
  <r>
    <n v="2024"/>
    <n v="71685"/>
    <n v="3"/>
    <n v="20230200531100"/>
    <n v="1"/>
    <n v="1235.4000000000001"/>
    <n v="2"/>
    <n v="20230200531102"/>
    <n v="202302005311021"/>
    <n v="1235.4000000000001"/>
    <n v="48"/>
    <n v="2"/>
    <n v="115917.09597645146"/>
    <n v="18"/>
    <n v="69.863894053041989"/>
    <x v="2"/>
    <n v="11.66063052471778"/>
    <m/>
  </r>
  <r>
    <n v="2024"/>
    <n v="72166"/>
    <n v="3"/>
    <n v="0"/>
    <n v="1"/>
    <n v="804.1"/>
    <n v="2"/>
    <n v="0"/>
    <n v="0"/>
    <n v="804.1"/>
    <n v="38"/>
    <n v="2"/>
    <n v="91426.385710772956"/>
    <n v="16"/>
    <n v="73.434305738598198"/>
    <x v="1"/>
    <n v="11.423289399706361"/>
    <m/>
  </r>
  <r>
    <n v="2024"/>
    <n v="72214"/>
    <n v="3"/>
    <n v="0"/>
    <n v="1"/>
    <n v="669.65"/>
    <n v="2"/>
    <n v="0"/>
    <n v="0"/>
    <n v="685.75"/>
    <n v="27"/>
    <n v="2"/>
    <n v="54372.004667599627"/>
    <n v="12"/>
    <n v="68.207414521857444"/>
    <x v="0"/>
    <n v="10.903604680300784"/>
    <m/>
  </r>
  <r>
    <n v="2024"/>
    <n v="73592"/>
    <n v="3"/>
    <n v="20240100032900"/>
    <n v="1"/>
    <n v="1917.17"/>
    <n v="1"/>
    <n v="20240100032901"/>
    <n v="202401000329011"/>
    <n v="1917.17"/>
    <n v="54"/>
    <n v="1"/>
    <n v="52594.788400487414"/>
    <n v="12"/>
    <n v="66.435708944881796"/>
    <x v="0"/>
    <n v="10.870372313978427"/>
    <m/>
  </r>
  <r>
    <n v="2024"/>
    <n v="73620"/>
    <n v="3"/>
    <n v="20240300039100"/>
    <n v="1"/>
    <n v="2886.74"/>
    <n v="1"/>
    <n v="20240300039101"/>
    <n v="202403000391011"/>
    <n v="2886.74"/>
    <n v="28"/>
    <n v="2"/>
    <n v="50449.057381716601"/>
    <n v="12"/>
    <n v="70.587852627741626"/>
    <x v="0"/>
    <n v="10.828719341399406"/>
    <m/>
  </r>
  <r>
    <n v="2024"/>
    <n v="73830"/>
    <n v="3"/>
    <n v="0"/>
    <n v="1"/>
    <n v="2555.9"/>
    <n v="1"/>
    <n v="0"/>
    <n v="0"/>
    <n v="2555.9"/>
    <n v="35"/>
    <n v="2"/>
    <n v="95686.854544738933"/>
    <n v="16"/>
    <n v="68.186604513759264"/>
    <x v="1"/>
    <n v="11.46883620692714"/>
    <m/>
  </r>
  <r>
    <n v="2024"/>
    <n v="73852"/>
    <n v="3"/>
    <n v="0"/>
    <n v="1"/>
    <n v="2437.61"/>
    <n v="1"/>
    <n v="0"/>
    <n v="0"/>
    <n v="2437.61"/>
    <n v="62"/>
    <n v="2"/>
    <n v="70684.707257806978"/>
    <n v="14"/>
    <n v="67.094728187705329"/>
    <x v="1"/>
    <n v="11.165984523788801"/>
    <m/>
  </r>
  <r>
    <n v="2024"/>
    <n v="74183"/>
    <n v="3"/>
    <n v="0"/>
    <n v="1"/>
    <n v="4051.7"/>
    <n v="1"/>
    <n v="0"/>
    <n v="0"/>
    <n v="4051.7"/>
    <n v="39"/>
    <n v="1"/>
    <n v="32158.884935791822"/>
    <n v="10"/>
    <n v="69.647519819434976"/>
    <x v="0"/>
    <n v="10.378444050297269"/>
    <m/>
  </r>
  <r>
    <n v="2024"/>
    <n v="74265"/>
    <n v="3"/>
    <n v="20240200044300"/>
    <n v="1"/>
    <n v="2024.05"/>
    <n v="1"/>
    <n v="20240200044301"/>
    <n v="202402000443011"/>
    <n v="2024.05"/>
    <n v="39"/>
    <n v="2"/>
    <n v="111689.09004656071"/>
    <n v="18"/>
    <n v="71.680327176092675"/>
    <x v="2"/>
    <n v="11.623474308367301"/>
    <m/>
  </r>
  <r>
    <n v="2024"/>
    <n v="74954"/>
    <n v="3"/>
    <n v="0"/>
    <n v="1"/>
    <n v="1002.34"/>
    <n v="3"/>
    <n v="0"/>
    <n v="0"/>
    <n v="1052.6099999999999"/>
    <n v="36"/>
    <n v="2"/>
    <n v="51840.478870257793"/>
    <n v="12"/>
    <n v="67.099206125644329"/>
    <x v="0"/>
    <n v="10.855926568449885"/>
    <m/>
  </r>
  <r>
    <n v="2024"/>
    <n v="75549"/>
    <n v="3"/>
    <n v="20240200815300"/>
    <n v="1"/>
    <n v="2037.47"/>
    <n v="1"/>
    <n v="20240200815301"/>
    <n v="202402008153011"/>
    <n v="2037.47"/>
    <n v="31"/>
    <n v="2"/>
    <n v="119632.46134559566"/>
    <n v="18"/>
    <n v="69.417239668029879"/>
    <x v="2"/>
    <n v="11.692179499605102"/>
    <m/>
  </r>
  <r>
    <n v="2024"/>
    <n v="76304"/>
    <n v="3"/>
    <n v="20221203740600"/>
    <n v="1"/>
    <n v="1845.73"/>
    <n v="1"/>
    <n v="20221203740601"/>
    <n v="202212037406011"/>
    <n v="1845.73"/>
    <n v="40"/>
    <n v="1"/>
    <n v="53657.431659936236"/>
    <n v="12"/>
    <n v="70.90851974275715"/>
    <x v="0"/>
    <n v="10.890375259620125"/>
    <m/>
  </r>
  <r>
    <n v="2024"/>
    <n v="76350"/>
    <n v="3"/>
    <n v="20240200500500"/>
    <n v="1"/>
    <n v="1343.55"/>
    <n v="1"/>
    <n v="20240200500501"/>
    <n v="202402005005011"/>
    <n v="1343.55"/>
    <n v="56"/>
    <n v="2"/>
    <n v="69080.392083525658"/>
    <n v="14"/>
    <n v="71.32754865920478"/>
    <x v="1"/>
    <n v="11.14302620803382"/>
    <m/>
  </r>
  <r>
    <n v="2024"/>
    <n v="76532"/>
    <n v="3"/>
    <n v="20231200491800"/>
    <n v="1"/>
    <n v="2289.96"/>
    <n v="2"/>
    <n v="20231200491802"/>
    <n v="202312004918021"/>
    <n v="2289.96"/>
    <n v="36"/>
    <n v="2"/>
    <n v="96970.830420692626"/>
    <n v="16"/>
    <n v="69.632394413308774"/>
    <x v="1"/>
    <n v="11.482165494948555"/>
    <m/>
  </r>
  <r>
    <n v="2024"/>
    <n v="76544"/>
    <n v="3"/>
    <n v="20230200496900"/>
    <n v="1"/>
    <n v="2503.25"/>
    <n v="1"/>
    <n v="20230200496901"/>
    <n v="202302004969011"/>
    <n v="2503.25"/>
    <n v="58"/>
    <n v="2"/>
    <n v="80259.222736583732"/>
    <n v="14"/>
    <n v="69.578044286699424"/>
    <x v="1"/>
    <n v="11.293016959455347"/>
    <m/>
  </r>
  <r>
    <n v="2024"/>
    <n v="76852"/>
    <n v="3"/>
    <n v="0"/>
    <n v="1"/>
    <n v="1003.32"/>
    <n v="1"/>
    <n v="0"/>
    <n v="0"/>
    <n v="1003.32"/>
    <n v="42"/>
    <n v="2"/>
    <n v="50118.038541469017"/>
    <n v="12"/>
    <n v="68.527548991481041"/>
    <x v="0"/>
    <n v="10.822136272998172"/>
    <m/>
  </r>
  <r>
    <n v="2024"/>
    <n v="77168"/>
    <n v="3"/>
    <n v="20230300844200"/>
    <n v="1"/>
    <n v="3937.72"/>
    <n v="2"/>
    <n v="20230300844202"/>
    <n v="202303008442021"/>
    <n v="4681.1899999999996"/>
    <n v="31"/>
    <n v="1"/>
    <n v="96276.54962581076"/>
    <n v="16"/>
    <n v="73.406072474488056"/>
    <x v="1"/>
    <n v="11.474980054381263"/>
    <m/>
  </r>
  <r>
    <n v="2024"/>
    <n v="77635"/>
    <n v="3"/>
    <n v="20240300864700"/>
    <n v="1"/>
    <n v="2408.5300000000002"/>
    <n v="2"/>
    <n v="20240300864702"/>
    <n v="202403008647021"/>
    <n v="2408.5300000000002"/>
    <n v="37"/>
    <n v="2"/>
    <n v="79076.619927871085"/>
    <n v="14"/>
    <n v="71.683025351289444"/>
    <x v="1"/>
    <n v="11.278172533931402"/>
    <m/>
  </r>
  <r>
    <n v="2024"/>
    <n v="78282"/>
    <n v="3"/>
    <n v="20230300850700"/>
    <n v="1"/>
    <n v="3962.91"/>
    <n v="3"/>
    <n v="20230300850703"/>
    <n v="202303008507031"/>
    <n v="6383.51"/>
    <n v="25"/>
    <n v="2"/>
    <n v="71303.93835258692"/>
    <n v="14"/>
    <n v="71.63224191558875"/>
    <x v="1"/>
    <n v="11.174706841238583"/>
    <m/>
  </r>
  <r>
    <n v="2024"/>
    <n v="78326"/>
    <n v="3"/>
    <n v="20240300868200"/>
    <n v="1"/>
    <n v="3984.91"/>
    <n v="1"/>
    <n v="20240300868201"/>
    <n v="202403008682011"/>
    <n v="3984.91"/>
    <n v="50"/>
    <n v="2"/>
    <n v="98406.288988105385"/>
    <n v="16"/>
    <n v="69.075709245801349"/>
    <x v="1"/>
    <n v="11.496859993478775"/>
    <m/>
  </r>
  <r>
    <n v="2024"/>
    <n v="78423"/>
    <n v="3"/>
    <n v="0"/>
    <n v="1"/>
    <n v="3668.09"/>
    <n v="1"/>
    <n v="0"/>
    <n v="0"/>
    <n v="3668.09"/>
    <n v="48"/>
    <n v="2"/>
    <n v="99319.148106249049"/>
    <n v="16"/>
    <n v="68.749303032974382"/>
    <x v="1"/>
    <n v="11.506093662322421"/>
    <m/>
  </r>
  <r>
    <n v="2024"/>
    <n v="78819"/>
    <n v="3"/>
    <n v="0"/>
    <n v="1"/>
    <n v="1482.78"/>
    <n v="1"/>
    <n v="0"/>
    <n v="0"/>
    <n v="1482.78"/>
    <n v="39"/>
    <n v="2"/>
    <n v="66822.702491597069"/>
    <n v="14"/>
    <n v="73.435357831757699"/>
    <x v="1"/>
    <n v="11.109798159444843"/>
    <m/>
  </r>
  <r>
    <n v="2024"/>
    <n v="78929"/>
    <n v="3"/>
    <n v="20231200664700"/>
    <n v="1"/>
    <n v="1528.39"/>
    <n v="2"/>
    <n v="20231200664702"/>
    <n v="202312006647021"/>
    <n v="1528.39"/>
    <n v="33"/>
    <n v="1"/>
    <n v="49553.947063781212"/>
    <n v="12"/>
    <n v="66.946903553336952"/>
    <x v="0"/>
    <n v="10.810817194785008"/>
    <m/>
  </r>
  <r>
    <n v="2024"/>
    <n v="79595"/>
    <n v="3"/>
    <n v="20240300671200"/>
    <n v="1"/>
    <n v="3091.16"/>
    <n v="2"/>
    <n v="20240300671202"/>
    <n v="202403006712021"/>
    <n v="3091.16"/>
    <n v="37"/>
    <n v="2"/>
    <n v="97393.945592642995"/>
    <n v="16"/>
    <n v="70.630582968972547"/>
    <x v="1"/>
    <n v="11.486519327458794"/>
    <m/>
  </r>
  <r>
    <n v="2024"/>
    <n v="79734"/>
    <n v="3"/>
    <n v="20230300661600"/>
    <n v="1"/>
    <n v="1668.69"/>
    <n v="1"/>
    <n v="20230300661601"/>
    <n v="202303006616011"/>
    <n v="1668.69"/>
    <n v="49"/>
    <n v="2"/>
    <n v="50265.244511303485"/>
    <n v="12"/>
    <n v="73.869766564516382"/>
    <x v="0"/>
    <n v="10.825069153272203"/>
    <m/>
  </r>
  <r>
    <n v="2024"/>
    <n v="79734"/>
    <n v="3"/>
    <n v="20230300661600"/>
    <n v="1"/>
    <n v="1668.69"/>
    <n v="4"/>
    <n v="20230300661602"/>
    <n v="202303006616021"/>
    <n v="1668.69"/>
    <n v="47"/>
    <n v="1"/>
    <n v="56544.60863922444"/>
    <n v="12"/>
    <n v="68.590155620855072"/>
    <x v="0"/>
    <n v="10.942785139054566"/>
    <m/>
  </r>
  <r>
    <n v="2024"/>
    <n v="79880"/>
    <n v="3"/>
    <n v="20230200067300"/>
    <n v="1"/>
    <n v="3920.98"/>
    <n v="2"/>
    <n v="20230200067302"/>
    <n v="202302000673022"/>
    <n v="3920.98"/>
    <n v="53"/>
    <n v="1"/>
    <n v="49170.318139399504"/>
    <n v="12"/>
    <n v="69.807052627917528"/>
    <x v="0"/>
    <n v="10.803045430578251"/>
    <m/>
  </r>
  <r>
    <n v="2024"/>
    <n v="80752"/>
    <n v="3"/>
    <n v="20221200576200"/>
    <n v="1"/>
    <n v="2151.5700000000002"/>
    <n v="2"/>
    <n v="20221200576202"/>
    <n v="202212005762021"/>
    <n v="2151.5700000000002"/>
    <n v="40"/>
    <n v="2"/>
    <n v="35265.776411335384"/>
    <n v="10"/>
    <n v="73.639115127944549"/>
    <x v="0"/>
    <n v="10.47066826588469"/>
    <m/>
  </r>
  <r>
    <n v="2024"/>
    <n v="80901"/>
    <n v="3"/>
    <n v="20230100088500"/>
    <n v="1"/>
    <n v="1666.41"/>
    <n v="4"/>
    <n v="20230100088504"/>
    <n v="202301000885041"/>
    <n v="1789.3"/>
    <n v="54"/>
    <n v="2"/>
    <n v="36244.667571900733"/>
    <n v="10"/>
    <n v="71.352524577840086"/>
    <x v="0"/>
    <n v="10.498047547997531"/>
    <m/>
  </r>
  <r>
    <n v="2024"/>
    <n v="81443"/>
    <n v="3"/>
    <n v="20240300085100"/>
    <n v="1"/>
    <n v="3294.91"/>
    <n v="4"/>
    <n v="20240300085104"/>
    <n v="202403000851041"/>
    <n v="3900.31"/>
    <n v="30"/>
    <n v="1"/>
    <n v="49067.133129425631"/>
    <n v="12"/>
    <n v="69.493323023652607"/>
    <x v="0"/>
    <n v="10.800944703277452"/>
    <m/>
  </r>
  <r>
    <n v="2024"/>
    <n v="81660"/>
    <n v="3"/>
    <n v="0"/>
    <n v="1"/>
    <n v="1878.82"/>
    <n v="4"/>
    <n v="0"/>
    <n v="0"/>
    <n v="1950.94"/>
    <n v="27"/>
    <n v="1"/>
    <n v="23495.045092532713"/>
    <n v="10"/>
    <n v="70.238093592940501"/>
    <x v="0"/>
    <n v="10.064544830774603"/>
    <m/>
  </r>
  <r>
    <n v="2024"/>
    <n v="81710"/>
    <n v="3"/>
    <n v="0"/>
    <n v="1"/>
    <n v="1747.8"/>
    <n v="4"/>
    <n v="0"/>
    <n v="0"/>
    <n v="1747.8"/>
    <n v="42"/>
    <n v="1"/>
    <n v="71638.820055347664"/>
    <n v="14"/>
    <n v="71.770672384773135"/>
    <x v="1"/>
    <n v="11.179392385566475"/>
    <m/>
  </r>
  <r>
    <n v="2024"/>
    <n v="82198"/>
    <n v="3"/>
    <n v="0"/>
    <n v="1"/>
    <n v="1850.06"/>
    <n v="2"/>
    <n v="0"/>
    <n v="0"/>
    <n v="1850.06"/>
    <n v="48"/>
    <n v="2"/>
    <n v="64712.906573402659"/>
    <n v="14"/>
    <n v="71.522173593809242"/>
    <x v="1"/>
    <n v="11.077715943954997"/>
    <m/>
  </r>
  <r>
    <n v="2024"/>
    <n v="82694"/>
    <n v="3"/>
    <n v="0"/>
    <n v="1"/>
    <n v="2115.19"/>
    <n v="4"/>
    <n v="0"/>
    <n v="0"/>
    <n v="2946.56"/>
    <n v="38"/>
    <n v="1"/>
    <n v="52587.317417968516"/>
    <n v="12"/>
    <n v="68.433208167858155"/>
    <x v="0"/>
    <n v="10.870230255926378"/>
    <m/>
  </r>
  <r>
    <n v="2024"/>
    <n v="83085"/>
    <n v="3"/>
    <n v="0"/>
    <n v="1"/>
    <n v="2524.38"/>
    <n v="1"/>
    <n v="0"/>
    <n v="0"/>
    <n v="2524.38"/>
    <n v="42"/>
    <n v="1"/>
    <n v="23969.268401832494"/>
    <n v="10"/>
    <n v="69.49333492258917"/>
    <x v="0"/>
    <n v="10.084527805553902"/>
    <m/>
  </r>
  <r>
    <n v="2024"/>
    <n v="83108"/>
    <n v="3"/>
    <n v="20231200088700"/>
    <n v="1"/>
    <n v="2217.56"/>
    <n v="1"/>
    <n v="20231200088701"/>
    <n v="202312000887011"/>
    <n v="2217.56"/>
    <n v="47"/>
    <n v="2"/>
    <n v="71929.743402821288"/>
    <n v="14"/>
    <n v="71.861507502797224"/>
    <x v="1"/>
    <n v="11.183445135537109"/>
    <m/>
  </r>
  <r>
    <n v="2024"/>
    <n v="83195"/>
    <n v="3"/>
    <n v="20230300094000"/>
    <n v="1"/>
    <n v="4071.61"/>
    <n v="2"/>
    <n v="20230300094003"/>
    <n v="202303000940031"/>
    <n v="4679.0200000000004"/>
    <n v="25"/>
    <n v="1"/>
    <n v="95955.682308375559"/>
    <n v="16"/>
    <n v="67.321369674033974"/>
    <x v="1"/>
    <n v="11.471641721239125"/>
    <m/>
  </r>
  <r>
    <n v="2024"/>
    <n v="83250"/>
    <n v="3"/>
    <n v="20221200578100"/>
    <n v="1"/>
    <n v="4502.09"/>
    <n v="1"/>
    <n v="20221200578101"/>
    <n v="202212005781011"/>
    <n v="4502.09"/>
    <n v="47"/>
    <n v="1"/>
    <n v="72158.974735629265"/>
    <n v="14"/>
    <n v="70.927066732997645"/>
    <x v="1"/>
    <n v="11.186626946426438"/>
    <m/>
  </r>
  <r>
    <n v="2024"/>
    <n v="83585"/>
    <n v="3"/>
    <n v="0"/>
    <n v="1"/>
    <n v="1813.18"/>
    <n v="1"/>
    <n v="0"/>
    <n v="0"/>
    <n v="1813.18"/>
    <n v="48"/>
    <n v="2"/>
    <n v="29065.289426609419"/>
    <n v="10"/>
    <n v="71.836306025920777"/>
    <x v="0"/>
    <n v="10.277299937994332"/>
    <m/>
  </r>
  <r>
    <n v="2024"/>
    <n v="83864"/>
    <n v="3"/>
    <n v="0"/>
    <n v="1"/>
    <n v="2017.52"/>
    <n v="2"/>
    <n v="0"/>
    <n v="0"/>
    <n v="3776.82"/>
    <n v="36"/>
    <n v="1"/>
    <n v="48099.420842286236"/>
    <n v="12"/>
    <n v="72.304645077378495"/>
    <x v="0"/>
    <n v="10.781025415320453"/>
    <m/>
  </r>
  <r>
    <n v="2024"/>
    <n v="83998"/>
    <n v="3"/>
    <n v="0"/>
    <n v="1"/>
    <n v="2038.48"/>
    <n v="3"/>
    <n v="0"/>
    <n v="0"/>
    <n v="2429.15"/>
    <n v="32"/>
    <n v="1"/>
    <n v="57913.844614868278"/>
    <n v="12"/>
    <n v="66.991279945180608"/>
    <x v="0"/>
    <n v="10.966711747497559"/>
    <m/>
  </r>
  <r>
    <n v="2024"/>
    <n v="84350"/>
    <n v="3"/>
    <n v="0"/>
    <n v="1"/>
    <n v="4513.58"/>
    <n v="1"/>
    <n v="0"/>
    <n v="0"/>
    <n v="4513.58"/>
    <n v="63"/>
    <n v="1"/>
    <n v="54392.169517286049"/>
    <n v="12"/>
    <n v="70.537774679136433"/>
    <x v="0"/>
    <n v="10.903975479786341"/>
    <m/>
  </r>
  <r>
    <n v="2024"/>
    <n v="85417"/>
    <n v="3"/>
    <n v="0"/>
    <n v="1"/>
    <n v="2828.81"/>
    <n v="1"/>
    <n v="0"/>
    <n v="0"/>
    <n v="2828.81"/>
    <n v="63"/>
    <n v="1"/>
    <n v="49368.881789735955"/>
    <n v="12"/>
    <n v="71.529085182997278"/>
    <x v="0"/>
    <n v="10.807075581406286"/>
    <m/>
  </r>
  <r>
    <n v="2024"/>
    <n v="85589"/>
    <n v="3"/>
    <n v="0"/>
    <n v="1"/>
    <n v="1846.45"/>
    <n v="1"/>
    <n v="0"/>
    <n v="0"/>
    <n v="1846.45"/>
    <n v="53"/>
    <n v="2"/>
    <n v="31734.727663383299"/>
    <n v="10"/>
    <n v="69.25379377403722"/>
    <x v="0"/>
    <n v="10.365166870118221"/>
    <m/>
  </r>
  <r>
    <n v="2024"/>
    <n v="85643"/>
    <n v="3"/>
    <n v="0"/>
    <n v="1"/>
    <n v="2323.7399999999998"/>
    <n v="1"/>
    <n v="0"/>
    <n v="0"/>
    <n v="2323.7399999999998"/>
    <n v="40"/>
    <n v="2"/>
    <n v="93502.095660006642"/>
    <n v="16"/>
    <n v="71.623794779705364"/>
    <x v="1"/>
    <n v="11.445739128501607"/>
    <m/>
  </r>
  <r>
    <n v="2024"/>
    <n v="86716"/>
    <n v="3"/>
    <n v="20221200853900"/>
    <n v="1"/>
    <n v="2093.94"/>
    <n v="1"/>
    <n v="20221200853901"/>
    <n v="202212008539011"/>
    <n v="2093.94"/>
    <n v="33"/>
    <n v="1"/>
    <n v="48372.022656216999"/>
    <n v="12"/>
    <n v="69.273721198595425"/>
    <x v="0"/>
    <n v="10.786676881279673"/>
    <m/>
  </r>
  <r>
    <n v="2024"/>
    <n v="86751"/>
    <n v="3"/>
    <n v="0"/>
    <n v="1"/>
    <n v="3183.25"/>
    <n v="1"/>
    <n v="0"/>
    <n v="0"/>
    <n v="3183.25"/>
    <n v="25"/>
    <n v="2"/>
    <n v="52511.34011973445"/>
    <n v="12"/>
    <n v="71.258132128748258"/>
    <x v="0"/>
    <n v="10.868784427535237"/>
    <m/>
  </r>
  <r>
    <n v="2024"/>
    <n v="86772"/>
    <n v="3"/>
    <n v="0"/>
    <n v="1"/>
    <n v="2392.4499999999998"/>
    <n v="2"/>
    <n v="0"/>
    <n v="0"/>
    <n v="2392.4499999999998"/>
    <n v="39"/>
    <n v="2"/>
    <n v="52794.123318033795"/>
    <n v="12"/>
    <n v="70.24097960384465"/>
    <x v="0"/>
    <n v="10.874155162705145"/>
    <m/>
  </r>
  <r>
    <n v="2024"/>
    <n v="86884"/>
    <n v="3"/>
    <n v="20230200124900"/>
    <n v="1"/>
    <n v="2793.1"/>
    <n v="2"/>
    <n v="20230200124904"/>
    <n v="202302001249041"/>
    <n v="2793.1"/>
    <n v="56"/>
    <n v="2"/>
    <n v="91433.182119456571"/>
    <n v="16"/>
    <n v="68.98688906075445"/>
    <x v="1"/>
    <n v="11.423363734440576"/>
    <m/>
  </r>
  <r>
    <n v="2024"/>
    <n v="88389"/>
    <n v="3"/>
    <n v="20240100246100"/>
    <n v="1"/>
    <n v="629.24"/>
    <n v="3"/>
    <n v="20240100246103"/>
    <n v="202401002461031"/>
    <n v="777.89"/>
    <n v="31"/>
    <n v="1"/>
    <n v="71918.123243064314"/>
    <n v="14"/>
    <n v="72.552045782772296"/>
    <x v="1"/>
    <n v="11.183283573741955"/>
    <m/>
  </r>
  <r>
    <n v="2024"/>
    <n v="88597"/>
    <n v="3"/>
    <n v="20240200255200"/>
    <n v="1"/>
    <n v="391.8"/>
    <n v="1"/>
    <n v="20240200255201"/>
    <n v="202402002552011"/>
    <n v="391.8"/>
    <n v="45"/>
    <n v="2"/>
    <n v="28277.84496425746"/>
    <n v="10"/>
    <n v="69.341258739809632"/>
    <x v="0"/>
    <n v="10.249833913579909"/>
    <m/>
  </r>
  <r>
    <n v="2024"/>
    <n v="88841"/>
    <n v="3"/>
    <n v="20230100247600"/>
    <n v="1"/>
    <n v="438.99"/>
    <n v="2"/>
    <n v="20230100247602"/>
    <n v="202301002476021"/>
    <n v="438.99"/>
    <n v="53"/>
    <n v="2"/>
    <n v="136640.67356186188"/>
    <n v="20"/>
    <n v="68.611708382951804"/>
    <x v="2"/>
    <n v="11.825109938473522"/>
    <m/>
  </r>
  <r>
    <n v="2024"/>
    <n v="89125"/>
    <n v="3"/>
    <n v="20240300257600"/>
    <n v="1"/>
    <n v="481.26"/>
    <n v="7"/>
    <n v="20240300257605"/>
    <n v="202403002576051"/>
    <n v="496.54"/>
    <n v="32"/>
    <n v="2"/>
    <n v="51493.139914016931"/>
    <n v="12"/>
    <n v="65.976250446020984"/>
    <x v="0"/>
    <n v="10.849203872226111"/>
    <m/>
  </r>
  <r>
    <n v="2024"/>
    <n v="89131"/>
    <n v="3"/>
    <n v="0"/>
    <n v="1"/>
    <n v="809.84"/>
    <n v="1"/>
    <n v="0"/>
    <n v="0"/>
    <n v="809.84"/>
    <n v="45"/>
    <n v="2"/>
    <n v="75732.107639056514"/>
    <n v="14"/>
    <n v="68.476458573168117"/>
    <x v="1"/>
    <n v="11.234957492686611"/>
    <m/>
  </r>
  <r>
    <n v="2024"/>
    <n v="14274"/>
    <n v="3"/>
    <n v="20240100692000"/>
    <n v="1"/>
    <n v="1923.04"/>
    <n v="1"/>
    <n v="20240100692001"/>
    <n v="202401006920011"/>
    <n v="1923.04"/>
    <n v="44"/>
    <n v="1"/>
    <n v="72829.504704844236"/>
    <n v="14"/>
    <n v="71.595878770439541"/>
    <x v="1"/>
    <n v="11.195876436486436"/>
    <m/>
  </r>
  <r>
    <n v="2024"/>
    <n v="66846"/>
    <n v="3"/>
    <n v="20231200464500"/>
    <n v="1"/>
    <n v="590.5"/>
    <n v="2"/>
    <n v="20231200464502"/>
    <n v="202312004645021"/>
    <n v="590.5"/>
    <n v="45"/>
    <n v="1"/>
    <n v="75647.684740059602"/>
    <n v="14"/>
    <n v="68.343148088473299"/>
    <x v="1"/>
    <n v="11.233842113858005"/>
    <m/>
  </r>
  <r>
    <n v="2024"/>
    <n v="36907"/>
    <n v="3"/>
    <n v="20230100874500"/>
    <n v="1"/>
    <n v="599.52"/>
    <n v="2"/>
    <n v="20230100874503"/>
    <n v="202301008745031"/>
    <n v="548.26"/>
    <n v="43"/>
    <n v="2"/>
    <n v="50860.769660762744"/>
    <n v="12"/>
    <n v="66.885248547398689"/>
    <x v="0"/>
    <n v="10.836847171790486"/>
    <m/>
  </r>
  <r>
    <n v="2024"/>
    <n v="37262"/>
    <n v="3"/>
    <n v="0"/>
    <n v="1"/>
    <n v="426.25"/>
    <n v="3"/>
    <n v="0"/>
    <n v="0"/>
    <n v="545.5"/>
    <n v="35"/>
    <n v="2"/>
    <n v="53747.530084873099"/>
    <n v="12"/>
    <n v="74.700641752568018"/>
    <x v="0"/>
    <n v="10.89205299302475"/>
    <m/>
  </r>
  <r>
    <n v="2024"/>
    <n v="39315"/>
    <n v="3"/>
    <n v="20221204444600"/>
    <n v="1"/>
    <n v="1741.73"/>
    <n v="1"/>
    <n v="20221204444601"/>
    <n v="202212044446011"/>
    <n v="1741.73"/>
    <n v="62"/>
    <n v="2"/>
    <n v="51633.552708093615"/>
    <n v="12"/>
    <n v="69.852469077206351"/>
    <x v="0"/>
    <n v="10.851926986432026"/>
    <m/>
  </r>
  <r>
    <n v="2024"/>
    <n v="43948"/>
    <n v="3"/>
    <n v="0"/>
    <n v="1"/>
    <n v="2646.9"/>
    <n v="1"/>
    <n v="0"/>
    <n v="0"/>
    <n v="2646.9"/>
    <n v="62"/>
    <n v="2"/>
    <n v="54695.725814227677"/>
    <n v="12"/>
    <n v="68.837476310086444"/>
    <x v="0"/>
    <n v="10.909540846677519"/>
    <m/>
  </r>
  <r>
    <n v="2024"/>
    <n v="63367"/>
    <n v="3"/>
    <n v="20230200777700"/>
    <n v="1"/>
    <n v="3531.29"/>
    <n v="3"/>
    <n v="20230200777703"/>
    <n v="202302007777031"/>
    <n v="4941.3900000000003"/>
    <n v="26"/>
    <n v="2"/>
    <n v="51915.16731047447"/>
    <n v="12"/>
    <n v="68.878510686780814"/>
    <x v="0"/>
    <n v="10.857366267509487"/>
    <m/>
  </r>
  <r>
    <n v="2024"/>
    <n v="83911"/>
    <n v="3"/>
    <n v="0"/>
    <n v="1"/>
    <n v="1934.18"/>
    <n v="1"/>
    <n v="0"/>
    <n v="0"/>
    <n v="1934.18"/>
    <n v="50"/>
    <n v="2"/>
    <n v="50777.22056060638"/>
    <n v="12"/>
    <n v="70.644552458957648"/>
    <x v="0"/>
    <n v="10.835203118837587"/>
    <m/>
  </r>
  <r>
    <n v="2024"/>
    <n v="14913"/>
    <n v="3"/>
    <n v="20240200625800"/>
    <n v="1"/>
    <n v="4497.91"/>
    <n v="1"/>
    <n v="20240200625801"/>
    <n v="202402006258011"/>
    <n v="4497.91"/>
    <n v="58"/>
    <n v="2"/>
    <n v="89455.53659357701"/>
    <n v="16"/>
    <n v="69.072182314727925"/>
    <x v="1"/>
    <n v="11.401496982980886"/>
    <m/>
  </r>
  <r>
    <n v="2024"/>
    <n v="2182"/>
    <n v="3"/>
    <n v="20230300821400"/>
    <n v="1"/>
    <n v="395.46"/>
    <n v="1"/>
    <n v="20230300821401"/>
    <n v="202303008214011"/>
    <n v="395.46"/>
    <n v="63"/>
    <n v="2"/>
    <n v="94834.215438815838"/>
    <n v="16"/>
    <n v="72.280602677729789"/>
    <x v="1"/>
    <n v="11.459885545476688"/>
    <m/>
  </r>
  <r>
    <n v="2024"/>
    <n v="26010"/>
    <n v="3"/>
    <n v="20240300460300"/>
    <n v="1"/>
    <n v="2320.4299999999998"/>
    <n v="2"/>
    <n v="20240300460302"/>
    <n v="202403004603021"/>
    <n v="2320.4299999999998"/>
    <n v="30"/>
    <n v="2"/>
    <n v="75180.667349117663"/>
    <n v="14"/>
    <n v="70.591321877371783"/>
    <x v="1"/>
    <n v="11.227649393762965"/>
    <m/>
  </r>
  <r>
    <n v="2024"/>
    <n v="64754"/>
    <n v="3"/>
    <n v="20230200790100"/>
    <n v="1"/>
    <n v="2475.6"/>
    <n v="1"/>
    <n v="20230200790101"/>
    <n v="202302007901011"/>
    <n v="2475.6"/>
    <n v="28"/>
    <n v="2"/>
    <n v="78361.127897921499"/>
    <n v="14"/>
    <n v="70.365096064473448"/>
    <x v="1"/>
    <n v="11.269083265751741"/>
    <m/>
  </r>
  <r>
    <n v="2024"/>
    <n v="71384"/>
    <n v="3"/>
    <n v="20230100539300"/>
    <n v="1"/>
    <n v="638.12"/>
    <n v="6"/>
    <n v="20230100539302"/>
    <n v="202301005393021"/>
    <n v="638.12"/>
    <n v="34"/>
    <n v="2"/>
    <n v="48767.580753036265"/>
    <n v="12"/>
    <n v="70.661171177977522"/>
    <x v="0"/>
    <n v="10.794821042245838"/>
    <m/>
  </r>
  <r>
    <n v="2024"/>
    <n v="17936"/>
    <n v="3"/>
    <n v="0"/>
    <n v="1"/>
    <n v="2367.12"/>
    <n v="1"/>
    <n v="0"/>
    <n v="0"/>
    <n v="2367.12"/>
    <n v="37"/>
    <n v="2"/>
    <n v="77924.581775027546"/>
    <n v="14"/>
    <n v="71.49812676130864"/>
    <x v="1"/>
    <n v="11.263496737601919"/>
    <m/>
  </r>
  <r>
    <n v="2024"/>
    <n v="2069"/>
    <n v="3"/>
    <n v="20221206180400"/>
    <n v="1"/>
    <n v="431.4"/>
    <n v="1"/>
    <n v="20221206180401"/>
    <n v="202212061804011"/>
    <n v="431.4"/>
    <n v="47"/>
    <n v="2"/>
    <n v="95099.010082508976"/>
    <n v="16"/>
    <n v="71.292541063532909"/>
    <x v="1"/>
    <n v="11.46267383925227"/>
    <m/>
  </r>
  <r>
    <n v="2024"/>
    <n v="70283"/>
    <n v="3"/>
    <n v="20240100127500"/>
    <n v="1"/>
    <n v="3800.74"/>
    <n v="2"/>
    <n v="20240100127502"/>
    <n v="202401001275021"/>
    <n v="3800.74"/>
    <n v="59"/>
    <n v="1"/>
    <n v="73222.393845607497"/>
    <n v="14"/>
    <n v="69.385774194736555"/>
    <x v="1"/>
    <n v="11.201256580015887"/>
    <m/>
  </r>
  <r>
    <n v="2024"/>
    <n v="12252"/>
    <n v="3"/>
    <n v="0"/>
    <n v="1"/>
    <n v="2199.44"/>
    <n v="2"/>
    <n v="0"/>
    <n v="0"/>
    <n v="2199.44"/>
    <n v="38"/>
    <n v="1"/>
    <n v="96040.002459952739"/>
    <n v="16"/>
    <n v="67.355201295998526"/>
    <x v="1"/>
    <n v="11.472520075949024"/>
    <m/>
  </r>
  <r>
    <n v="2024"/>
    <n v="24876"/>
    <n v="3"/>
    <n v="20231200310800"/>
    <n v="1"/>
    <n v="1344.53"/>
    <n v="2"/>
    <n v="20231200310802"/>
    <n v="202312003108021"/>
    <n v="1344.53"/>
    <n v="51"/>
    <n v="2"/>
    <n v="51370.290560576606"/>
    <n v="12"/>
    <n v="70.420474515338256"/>
    <x v="0"/>
    <n v="10.846815279676125"/>
    <m/>
  </r>
  <r>
    <n v="2024"/>
    <n v="62213"/>
    <n v="3"/>
    <n v="0"/>
    <n v="1"/>
    <n v="2511.2399999999998"/>
    <n v="2"/>
    <n v="0"/>
    <n v="0"/>
    <n v="2511.2399999999998"/>
    <n v="41"/>
    <n v="2"/>
    <n v="51061.37670120861"/>
    <n v="12"/>
    <n v="68.242561448183778"/>
    <x v="0"/>
    <n v="10.840783652852846"/>
    <m/>
  </r>
  <r>
    <n v="2024"/>
    <n v="74774"/>
    <n v="3"/>
    <n v="20221206081700"/>
    <n v="1"/>
    <n v="1093.04"/>
    <n v="1"/>
    <n v="20221206081701"/>
    <n v="202212060817011"/>
    <n v="1093.04"/>
    <n v="43"/>
    <n v="2"/>
    <n v="56606.26580445587"/>
    <n v="12"/>
    <n v="69.939372899194822"/>
    <x v="0"/>
    <n v="10.943874961323058"/>
    <m/>
  </r>
  <r>
    <n v="2024"/>
    <n v="15526"/>
    <n v="3"/>
    <n v="20221204776000"/>
    <n v="1"/>
    <n v="2143.25"/>
    <n v="1"/>
    <n v="20221204776001"/>
    <n v="202212047760011"/>
    <n v="2143.25"/>
    <n v="43"/>
    <n v="1"/>
    <n v="118758.30545457316"/>
    <n v="18"/>
    <n v="70.890707509100324"/>
    <x v="2"/>
    <n v="11.684845660121242"/>
    <m/>
  </r>
  <r>
    <n v="2024"/>
    <n v="53037"/>
    <n v="3"/>
    <n v="0"/>
    <n v="1"/>
    <n v="1893.94"/>
    <n v="2"/>
    <n v="0"/>
    <n v="0"/>
    <n v="1893.94"/>
    <n v="35"/>
    <n v="1"/>
    <n v="100239.65885250419"/>
    <n v="16"/>
    <n v="71.242970167363723"/>
    <x v="1"/>
    <n v="11.515319186257138"/>
    <m/>
  </r>
  <r>
    <n v="2024"/>
    <n v="12252"/>
    <n v="3"/>
    <n v="0"/>
    <n v="1"/>
    <n v="2199.44"/>
    <n v="1"/>
    <n v="0"/>
    <n v="0"/>
    <n v="2199.44"/>
    <n v="37"/>
    <n v="2"/>
    <n v="96558.893644299358"/>
    <n v="16"/>
    <n v="68.882004768421481"/>
    <x v="1"/>
    <n v="11.477908398003819"/>
    <m/>
  </r>
  <r>
    <n v="2024"/>
    <n v="14735"/>
    <n v="3"/>
    <n v="0"/>
    <n v="1"/>
    <n v="2122.04"/>
    <n v="1"/>
    <n v="0"/>
    <n v="0"/>
    <n v="2122.04"/>
    <n v="43"/>
    <n v="2"/>
    <n v="92152.30856776431"/>
    <n v="16"/>
    <n v="69.367673726741131"/>
    <x v="1"/>
    <n v="11.431198015065927"/>
    <m/>
  </r>
  <r>
    <n v="2024"/>
    <n v="6695"/>
    <n v="3"/>
    <n v="20231200144800"/>
    <n v="1"/>
    <n v="3160.98"/>
    <n v="1"/>
    <n v="20231200144801"/>
    <n v="202312001448011"/>
    <n v="3160.98"/>
    <n v="32"/>
    <n v="2"/>
    <n v="45662.034792151062"/>
    <n v="12"/>
    <n v="70.995992067326966"/>
    <x v="0"/>
    <n v="10.729022483088894"/>
    <m/>
  </r>
  <r>
    <n v="2024"/>
    <n v="10790"/>
    <n v="3"/>
    <n v="20231200517000"/>
    <n v="1"/>
    <n v="2563.86"/>
    <n v="1"/>
    <n v="20231200517001"/>
    <n v="202312005170011"/>
    <n v="2563.86"/>
    <n v="28"/>
    <n v="2"/>
    <n v="94946.703163795421"/>
    <n v="16"/>
    <n v="69.434020809048192"/>
    <x v="1"/>
    <n v="11.461070993823981"/>
    <m/>
  </r>
  <r>
    <n v="2024"/>
    <n v="13429"/>
    <n v="3"/>
    <n v="20231200685900"/>
    <n v="1"/>
    <n v="2922.43"/>
    <n v="1"/>
    <n v="20231200685901"/>
    <n v="202312006859011"/>
    <n v="2922.43"/>
    <n v="29"/>
    <n v="2"/>
    <n v="143263.91422502542"/>
    <n v="20"/>
    <n v="69.074667920105895"/>
    <x v="2"/>
    <n v="11.872443762320845"/>
    <m/>
  </r>
  <r>
    <n v="2024"/>
    <n v="21380"/>
    <n v="3"/>
    <n v="20231200402800"/>
    <n v="1"/>
    <n v="2096.5"/>
    <n v="6"/>
    <n v="20231200402802"/>
    <n v="202312004028022"/>
    <n v="2096.5"/>
    <n v="29"/>
    <n v="2"/>
    <n v="51358.73032800667"/>
    <n v="12"/>
    <n v="67.509139113731479"/>
    <x v="0"/>
    <n v="10.846590217030366"/>
    <m/>
  </r>
  <r>
    <n v="2024"/>
    <n v="28054"/>
    <n v="3"/>
    <n v="0"/>
    <n v="1"/>
    <n v="335.78"/>
    <n v="1"/>
    <n v="0"/>
    <n v="0"/>
    <n v="335.78"/>
    <n v="62"/>
    <n v="1"/>
    <n v="70686.347347422256"/>
    <n v="14"/>
    <n v="70.911559810738112"/>
    <x v="1"/>
    <n v="11.166007726411429"/>
    <m/>
  </r>
  <r>
    <n v="2024"/>
    <n v="30539"/>
    <n v="3"/>
    <n v="20221202451000"/>
    <n v="1"/>
    <n v="1110.24"/>
    <n v="2"/>
    <n v="20221202451002"/>
    <n v="202212024510021"/>
    <n v="1110.24"/>
    <n v="50"/>
    <n v="2"/>
    <n v="73632.088409090473"/>
    <n v="14"/>
    <n v="66.589903146408517"/>
    <x v="1"/>
    <n v="11.206836193522802"/>
    <m/>
  </r>
  <r>
    <n v="2024"/>
    <n v="37690"/>
    <n v="3"/>
    <n v="20240200874700"/>
    <n v="1"/>
    <n v="729.72"/>
    <n v="1"/>
    <n v="20240200874701"/>
    <n v="202402008747011"/>
    <n v="729.72"/>
    <n v="57"/>
    <n v="2"/>
    <n v="50365.105918101464"/>
    <n v="12"/>
    <n v="71.582853268724435"/>
    <x v="0"/>
    <n v="10.827053871384626"/>
    <m/>
  </r>
  <r>
    <n v="2024"/>
    <n v="45645"/>
    <n v="3"/>
    <n v="0"/>
    <n v="1"/>
    <n v="3009.3"/>
    <n v="2"/>
    <n v="0"/>
    <n v="0"/>
    <n v="3009.3"/>
    <n v="26"/>
    <n v="2"/>
    <n v="50366.218016654937"/>
    <n v="12"/>
    <n v="69.424441073095366"/>
    <x v="0"/>
    <n v="10.827075951875779"/>
    <m/>
  </r>
  <r>
    <n v="2024"/>
    <n v="50453"/>
    <n v="3"/>
    <n v="20230603375400"/>
    <n v="1"/>
    <n v="1761.6"/>
    <n v="2"/>
    <n v="20230603375402"/>
    <n v="202306033754021"/>
    <n v="1761.6"/>
    <n v="32"/>
    <n v="1"/>
    <n v="82624.400360148196"/>
    <n v="14"/>
    <n v="67.947991963026212"/>
    <x v="1"/>
    <n v="11.322060319761821"/>
    <m/>
  </r>
  <r>
    <n v="2024"/>
    <n v="51815"/>
    <n v="3"/>
    <n v="0"/>
    <n v="1"/>
    <n v="1768.05"/>
    <n v="4"/>
    <n v="0"/>
    <n v="0"/>
    <n v="1600.12"/>
    <n v="43"/>
    <n v="2"/>
    <n v="53416.382935063608"/>
    <n v="12"/>
    <n v="70.695429076880131"/>
    <x v="0"/>
    <n v="10.885872774432624"/>
    <m/>
  </r>
  <r>
    <n v="2024"/>
    <n v="53685"/>
    <n v="3"/>
    <n v="20240200439000"/>
    <n v="1"/>
    <n v="1243.99"/>
    <n v="1"/>
    <n v="20240200439001"/>
    <n v="202402004390011"/>
    <n v="1243.99"/>
    <n v="56"/>
    <n v="2"/>
    <n v="53163.169763631748"/>
    <n v="12"/>
    <n v="67.582093439542348"/>
    <x v="0"/>
    <n v="10.881121137904946"/>
    <m/>
  </r>
  <r>
    <n v="2024"/>
    <n v="56689"/>
    <n v="3"/>
    <n v="20230300340200"/>
    <n v="1"/>
    <n v="1921.5"/>
    <n v="2"/>
    <n v="20230300340202"/>
    <n v="202303003402021"/>
    <n v="1921.5"/>
    <n v="62"/>
    <n v="2"/>
    <n v="56548.170875731317"/>
    <n v="12"/>
    <n v="68.746633325755283"/>
    <x v="0"/>
    <n v="10.942848135764407"/>
    <m/>
  </r>
  <r>
    <n v="2024"/>
    <n v="58516"/>
    <n v="3"/>
    <n v="20240203906900"/>
    <n v="1"/>
    <n v="2456.39"/>
    <n v="1"/>
    <n v="20240203906904"/>
    <n v="202402039069041"/>
    <n v="2456.39"/>
    <n v="26"/>
    <n v="2"/>
    <n v="49918.234063791489"/>
    <n v="12"/>
    <n v="71.429859450899428"/>
    <x v="0"/>
    <n v="10.818141627092897"/>
    <m/>
  </r>
  <r>
    <n v="2024"/>
    <n v="63977"/>
    <n v="3"/>
    <n v="20240200789700"/>
    <n v="1"/>
    <n v="2061.9299999999998"/>
    <n v="2"/>
    <n v="20240200789702"/>
    <n v="202402007897021"/>
    <n v="2061.9299999999998"/>
    <n v="43"/>
    <n v="2"/>
    <n v="49356.154336217034"/>
    <n v="12"/>
    <n v="69.448847633377397"/>
    <x v="0"/>
    <n v="10.806817745013637"/>
    <m/>
  </r>
  <r>
    <n v="2024"/>
    <n v="64237"/>
    <n v="3"/>
    <n v="0"/>
    <n v="1"/>
    <n v="2331.1999999999998"/>
    <n v="2"/>
    <n v="0"/>
    <n v="0"/>
    <n v="2331.1999999999998"/>
    <n v="58"/>
    <n v="2"/>
    <n v="76664.099687260561"/>
    <n v="14"/>
    <n v="69.423536043725576"/>
    <x v="1"/>
    <n v="11.247188816336598"/>
    <m/>
  </r>
  <r>
    <n v="2024"/>
    <n v="66305"/>
    <n v="3"/>
    <n v="20240300475600"/>
    <n v="1"/>
    <n v="491.71"/>
    <n v="1"/>
    <n v="20240300475601"/>
    <n v="202403004756011"/>
    <n v="491.71"/>
    <n v="64"/>
    <n v="1"/>
    <n v="55550.461831580695"/>
    <n v="12"/>
    <n v="69.267812364873208"/>
    <x v="0"/>
    <n v="10.925047108833049"/>
    <m/>
  </r>
  <r>
    <n v="2024"/>
    <n v="78251"/>
    <n v="3"/>
    <n v="0"/>
    <n v="1"/>
    <n v="2531.3000000000002"/>
    <n v="2"/>
    <n v="0"/>
    <n v="0"/>
    <n v="2531.3000000000002"/>
    <n v="48"/>
    <n v="2"/>
    <n v="95021.289952429055"/>
    <n v="16"/>
    <n v="65.307493011365253"/>
    <x v="1"/>
    <n v="11.461856250237368"/>
    <m/>
  </r>
  <r>
    <n v="2024"/>
    <n v="71373"/>
    <n v="3"/>
    <n v="20240200537700"/>
    <n v="1"/>
    <n v="1287.76"/>
    <n v="1"/>
    <n v="20240200537701"/>
    <n v="202402005377011"/>
    <n v="1287.76"/>
    <n v="27"/>
    <n v="2"/>
    <n v="54020.898837706882"/>
    <n v="12"/>
    <n v="70.743043672268925"/>
    <x v="0"/>
    <n v="10.897126266188316"/>
    <m/>
  </r>
  <r>
    <n v="2024"/>
    <n v="3593"/>
    <n v="3"/>
    <n v="20240200393700"/>
    <n v="1"/>
    <n v="2150.48"/>
    <n v="2"/>
    <n v="20240200393702"/>
    <n v="202402003937021"/>
    <n v="2150.48"/>
    <n v="44"/>
    <n v="1"/>
    <n v="55849.359683820614"/>
    <n v="12"/>
    <n v="69.085228718735962"/>
    <x v="0"/>
    <n v="10.93041333950451"/>
    <m/>
  </r>
  <r>
    <n v="2024"/>
    <n v="17576"/>
    <n v="3"/>
    <n v="20230200299800"/>
    <n v="1"/>
    <n v="1736.34"/>
    <n v="1"/>
    <n v="20230200299801"/>
    <n v="202302002998011"/>
    <n v="1736.34"/>
    <n v="50"/>
    <n v="2"/>
    <n v="49816.388243655252"/>
    <n v="12"/>
    <n v="70.169835214451922"/>
    <x v="0"/>
    <n v="10.8160992900753"/>
    <m/>
  </r>
  <r>
    <n v="2024"/>
    <n v="25501"/>
    <n v="3"/>
    <n v="20240200454000"/>
    <n v="1"/>
    <n v="1713.47"/>
    <n v="1"/>
    <n v="20240200454001"/>
    <n v="202402004540011"/>
    <n v="1713.47"/>
    <n v="50"/>
    <n v="2"/>
    <n v="52523.111757028666"/>
    <n v="12"/>
    <n v="73.014684984272847"/>
    <x v="0"/>
    <n v="10.869008575652988"/>
    <m/>
  </r>
  <r>
    <n v="2024"/>
    <n v="46944"/>
    <n v="3"/>
    <n v="20240200212000"/>
    <n v="1"/>
    <n v="5462.18"/>
    <n v="1"/>
    <n v="20240200212001"/>
    <n v="202402002120011"/>
    <n v="5462.18"/>
    <n v="30"/>
    <n v="1"/>
    <n v="51333.21823310131"/>
    <n v="12"/>
    <n v="70.397364466312439"/>
    <x v="0"/>
    <n v="10.846093350512831"/>
    <m/>
  </r>
  <r>
    <n v="2024"/>
    <n v="67379"/>
    <n v="3"/>
    <n v="20231200477600"/>
    <n v="1"/>
    <n v="775.66"/>
    <n v="1"/>
    <n v="20231200477601"/>
    <n v="202312004776011"/>
    <n v="775.66"/>
    <n v="25"/>
    <n v="2"/>
    <n v="98780.541618129864"/>
    <n v="16"/>
    <n v="71.348698866524927"/>
    <x v="1"/>
    <n v="11.500655917154395"/>
    <m/>
  </r>
  <r>
    <n v="2024"/>
    <n v="27672"/>
    <n v="3"/>
    <n v="0"/>
    <n v="1"/>
    <n v="485.24"/>
    <n v="1"/>
    <n v="0"/>
    <n v="0"/>
    <n v="485.24"/>
    <n v="34"/>
    <n v="2"/>
    <n v="120936.59573183159"/>
    <n v="18"/>
    <n v="70.026964630654803"/>
    <x v="2"/>
    <n v="11.703021685025471"/>
    <m/>
  </r>
  <r>
    <n v="2024"/>
    <n v="10943"/>
    <n v="3"/>
    <n v="20230300521000"/>
    <n v="1"/>
    <n v="1629.6"/>
    <n v="1"/>
    <n v="20230300521001"/>
    <n v="202303005210011"/>
    <n v="1629.6"/>
    <n v="35"/>
    <n v="1"/>
    <n v="44254.935169711549"/>
    <n v="11"/>
    <n v="67.454443929489429"/>
    <x v="0"/>
    <n v="10.697722173476167"/>
    <m/>
  </r>
  <r>
    <n v="2024"/>
    <n v="12653"/>
    <n v="3"/>
    <n v="20240100674800"/>
    <n v="1"/>
    <n v="3090.64"/>
    <n v="1"/>
    <n v="20240100674801"/>
    <n v="202401006748011"/>
    <n v="3090.64"/>
    <n v="32"/>
    <n v="1"/>
    <n v="74840.678751972053"/>
    <n v="14"/>
    <n v="72.298696304014641"/>
    <x v="1"/>
    <n v="11.223116849721192"/>
    <m/>
  </r>
  <r>
    <n v="2024"/>
    <n v="18670"/>
    <n v="3"/>
    <n v="20231200279500"/>
    <n v="1"/>
    <n v="5985.65"/>
    <n v="3"/>
    <n v="20231200279502"/>
    <n v="202312002795021"/>
    <n v="5985.65"/>
    <n v="27"/>
    <n v="1"/>
    <n v="68708.380873679707"/>
    <n v="14"/>
    <n v="68.276496919075925"/>
    <x v="1"/>
    <n v="11.137626463108841"/>
    <m/>
  </r>
  <r>
    <n v="2024"/>
    <n v="39042"/>
    <n v="3"/>
    <n v="0"/>
    <n v="1"/>
    <n v="1928.09"/>
    <n v="2"/>
    <n v="0"/>
    <n v="0"/>
    <n v="1928.09"/>
    <n v="49"/>
    <n v="1"/>
    <n v="35490.399141651571"/>
    <n v="11"/>
    <n v="71.477241701579402"/>
    <x v="0"/>
    <n v="10.477017492172159"/>
    <m/>
  </r>
  <r>
    <n v="2024"/>
    <n v="39364"/>
    <n v="3"/>
    <n v="20240300601300"/>
    <n v="1"/>
    <n v="1899.87"/>
    <n v="1"/>
    <n v="20240300601301"/>
    <n v="202403006013011"/>
    <n v="1899.87"/>
    <n v="37"/>
    <n v="1"/>
    <n v="30875.042168428023"/>
    <n v="10"/>
    <n v="69.117901676475427"/>
    <x v="0"/>
    <n v="10.337703439708392"/>
    <m/>
  </r>
  <r>
    <n v="2024"/>
    <n v="62278"/>
    <n v="3"/>
    <n v="0"/>
    <n v="1"/>
    <n v="1872.26"/>
    <n v="1"/>
    <n v="0"/>
    <n v="0"/>
    <n v="1872.26"/>
    <n v="33"/>
    <n v="1"/>
    <n v="31638.839507770401"/>
    <n v="10"/>
    <n v="72.508711468759486"/>
    <x v="0"/>
    <n v="10.36214074319915"/>
    <m/>
  </r>
  <r>
    <n v="2024"/>
    <n v="5305"/>
    <n v="3"/>
    <n v="20221205301900"/>
    <n v="1"/>
    <n v="871.43"/>
    <n v="3"/>
    <n v="20221205301903"/>
    <n v="202212053019031"/>
    <n v="1700.9"/>
    <n v="55"/>
    <n v="1"/>
    <n v="45918.619919516983"/>
    <n v="12"/>
    <n v="69.836300301886965"/>
    <x v="0"/>
    <n v="10.734625976524329"/>
    <m/>
  </r>
  <r>
    <n v="2024"/>
    <n v="11946"/>
    <n v="3"/>
    <n v="0"/>
    <n v="1"/>
    <n v="1706.91"/>
    <n v="3"/>
    <n v="0"/>
    <n v="0"/>
    <n v="1878.97"/>
    <n v="28"/>
    <n v="1"/>
    <n v="45387.088237686927"/>
    <n v="12"/>
    <n v="69.05913988747794"/>
    <x v="0"/>
    <n v="10.722982943529127"/>
    <m/>
  </r>
  <r>
    <n v="2024"/>
    <n v="30456"/>
    <n v="3"/>
    <n v="20231200320300"/>
    <n v="1"/>
    <n v="1259.26"/>
    <n v="2"/>
    <n v="20231200320302"/>
    <n v="202312003203021"/>
    <n v="2261.1999999999998"/>
    <n v="34"/>
    <n v="1"/>
    <n v="51387.95869063268"/>
    <n v="12"/>
    <n v="65.908024037877126"/>
    <x v="0"/>
    <n v="10.847159157279314"/>
    <m/>
  </r>
  <r>
    <n v="2024"/>
    <n v="64491"/>
    <n v="3"/>
    <n v="20230200778400"/>
    <n v="1"/>
    <n v="3548.13"/>
    <n v="3"/>
    <n v="20230200778403"/>
    <n v="202302007784031"/>
    <n v="7663.45"/>
    <n v="57"/>
    <n v="1"/>
    <n v="45307.749220852143"/>
    <n v="12"/>
    <n v="70.602091392840919"/>
    <x v="0"/>
    <n v="10.721233361319237"/>
    <m/>
  </r>
  <r>
    <n v="2024"/>
    <n v="88112"/>
    <n v="3"/>
    <n v="20240200246900"/>
    <n v="1"/>
    <n v="388.71"/>
    <n v="2"/>
    <n v="20240200246902"/>
    <n v="202402002469021"/>
    <n v="388.71"/>
    <n v="63"/>
    <n v="1"/>
    <n v="69418.258007954559"/>
    <n v="14"/>
    <n v="74.928601025186126"/>
    <x v="1"/>
    <n v="11.147905195582556"/>
    <m/>
  </r>
  <r>
    <n v="2024"/>
    <n v="16449"/>
    <n v="3"/>
    <n v="20221204707300"/>
    <n v="1"/>
    <n v="4119.5600000000004"/>
    <n v="2"/>
    <n v="20221204707302"/>
    <n v="202212047073021"/>
    <n v="4119.5600000000004"/>
    <n v="61"/>
    <n v="2"/>
    <n v="73175.717534182579"/>
    <n v="14"/>
    <n v="69.070956044316048"/>
    <x v="1"/>
    <n v="11.200618917240504"/>
    <m/>
  </r>
  <r>
    <n v="2024"/>
    <n v="17686"/>
    <n v="3"/>
    <n v="20231200299500"/>
    <n v="1"/>
    <n v="3834.67"/>
    <n v="2"/>
    <n v="20231200299502"/>
    <n v="202312002995021"/>
    <n v="3834.67"/>
    <n v="62"/>
    <n v="2"/>
    <n v="74161.247289430568"/>
    <n v="14"/>
    <n v="69.236555237067805"/>
    <x v="1"/>
    <n v="11.213997018995693"/>
    <m/>
  </r>
  <r>
    <n v="2024"/>
    <n v="14941"/>
    <n v="3"/>
    <n v="20240200624600"/>
    <n v="1"/>
    <n v="3839.42"/>
    <n v="2"/>
    <n v="20240200624602"/>
    <n v="202402006246021"/>
    <n v="3839.42"/>
    <n v="55"/>
    <n v="2"/>
    <n v="74615.709852312953"/>
    <n v="14"/>
    <n v="66.2449502089015"/>
    <x v="1"/>
    <n v="11.220106351853961"/>
    <m/>
  </r>
  <r>
    <n v="2024"/>
    <n v="23245"/>
    <n v="3"/>
    <n v="20230300891500"/>
    <n v="1"/>
    <n v="1916.41"/>
    <n v="1"/>
    <n v="20230300891501"/>
    <n v="202303008915011"/>
    <n v="1916.41"/>
    <n v="59"/>
    <n v="2"/>
    <n v="72298.489385317429"/>
    <n v="14"/>
    <n v="70.21440598515774"/>
    <x v="1"/>
    <n v="11.188558514226193"/>
    <m/>
  </r>
  <r>
    <n v="2024"/>
    <n v="25325"/>
    <n v="3"/>
    <n v="20240203991300"/>
    <n v="1"/>
    <n v="4098.66"/>
    <n v="1"/>
    <n v="20240203991305"/>
    <n v="202402039913051"/>
    <n v="4098.66"/>
    <n v="49"/>
    <n v="1"/>
    <n v="27460.047560662882"/>
    <n v="10"/>
    <n v="67.324014644167661"/>
    <x v="0"/>
    <n v="10.220487411318382"/>
    <m/>
  </r>
  <r>
    <n v="2024"/>
    <n v="54110"/>
    <n v="3"/>
    <n v="20240200443900"/>
    <n v="1"/>
    <n v="1503.81"/>
    <n v="1"/>
    <n v="20240200443901"/>
    <n v="202402004439011"/>
    <n v="1503.81"/>
    <n v="49"/>
    <n v="2"/>
    <n v="29350.903484722665"/>
    <n v="10"/>
    <n v="68.499850957574722"/>
    <x v="0"/>
    <n v="10.287078607907585"/>
    <m/>
  </r>
  <r>
    <n v="2024"/>
    <n v="56163"/>
    <n v="3"/>
    <n v="20230300060300"/>
    <n v="1"/>
    <n v="1929.64"/>
    <n v="1"/>
    <n v="20230300060301"/>
    <n v="202303000603011"/>
    <n v="1929.64"/>
    <n v="39"/>
    <n v="2"/>
    <n v="47178.688320562731"/>
    <n v="12"/>
    <n v="73.151641115038402"/>
    <x v="0"/>
    <n v="10.761697550976269"/>
    <m/>
  </r>
  <r>
    <n v="2024"/>
    <n v="63507"/>
    <n v="3"/>
    <n v="20230200780200"/>
    <n v="1"/>
    <n v="4337.3999999999996"/>
    <n v="2"/>
    <n v="20230200780202"/>
    <n v="202302007802021"/>
    <n v="4337.3999999999996"/>
    <n v="45"/>
    <n v="2"/>
    <n v="33879.176982097015"/>
    <n v="10"/>
    <n v="69.741155606206448"/>
    <x v="0"/>
    <n v="10.430555856325034"/>
    <m/>
  </r>
  <r>
    <n v="2024"/>
    <n v="80474"/>
    <n v="3"/>
    <n v="20230200071700"/>
    <n v="1"/>
    <n v="4468.22"/>
    <n v="1"/>
    <n v="20230200071701"/>
    <n v="202302000717011"/>
    <n v="4468.22"/>
    <n v="38"/>
    <n v="2"/>
    <n v="94942.293409298058"/>
    <n v="16"/>
    <n v="73.169248500283274"/>
    <x v="1"/>
    <n v="11.461024548220731"/>
    <m/>
  </r>
  <r>
    <n v="2024"/>
    <n v="86020"/>
    <n v="3"/>
    <n v="20240200119500"/>
    <n v="1"/>
    <n v="2119.11"/>
    <n v="1"/>
    <n v="20240200119501"/>
    <n v="202402001195011"/>
    <n v="2119.11"/>
    <n v="32"/>
    <n v="1"/>
    <n v="74159.604176840367"/>
    <n v="14"/>
    <n v="72.96261425784418"/>
    <x v="1"/>
    <n v="11.213974862804246"/>
    <m/>
  </r>
  <r>
    <n v="2024"/>
    <n v="86198"/>
    <n v="3"/>
    <n v="20240200118100"/>
    <n v="1"/>
    <n v="5251.44"/>
    <n v="2"/>
    <n v="20240200118102"/>
    <n v="202402001181021"/>
    <n v="4446.66"/>
    <n v="30"/>
    <n v="1"/>
    <n v="70289.38072173504"/>
    <n v="14"/>
    <n v="69.483841942881554"/>
    <x v="1"/>
    <n v="11.160376009798732"/>
    <m/>
  </r>
  <r>
    <n v="2024"/>
    <n v="77129"/>
    <n v="3"/>
    <n v="0"/>
    <n v="1"/>
    <n v="1637.53"/>
    <n v="2"/>
    <n v="0"/>
    <n v="0"/>
    <n v="1663.27"/>
    <n v="63"/>
    <n v="2"/>
    <n v="100095.79963773716"/>
    <n v="16"/>
    <n v="70.593864451444929"/>
    <x v="1"/>
    <n v="11.513883002761929"/>
    <m/>
  </r>
  <r>
    <n v="2024"/>
    <n v="53514"/>
    <n v="3"/>
    <n v="20230200434300"/>
    <n v="1"/>
    <n v="872.22"/>
    <n v="1"/>
    <n v="20230200434301"/>
    <n v="202302004343011"/>
    <n v="872.22"/>
    <n v="55"/>
    <n v="1"/>
    <n v="52334.771378984886"/>
    <n v="12"/>
    <n v="69.274159611541805"/>
    <x v="0"/>
    <n v="10.865416273864135"/>
    <m/>
  </r>
  <r>
    <n v="2024"/>
    <n v="26464"/>
    <n v="3"/>
    <n v="20240100605500"/>
    <n v="1"/>
    <n v="428.04"/>
    <n v="2"/>
    <n v="20240100605502"/>
    <n v="202401006055021"/>
    <n v="579.92999999999995"/>
    <n v="25"/>
    <n v="1"/>
    <n v="95931.601356941101"/>
    <n v="16"/>
    <n v="69.230560651461104"/>
    <x v="1"/>
    <n v="11.471390730646096"/>
    <m/>
  </r>
  <r>
    <n v="2024"/>
    <n v="36091"/>
    <n v="3"/>
    <n v="0"/>
    <n v="1"/>
    <n v="3061.61"/>
    <n v="1"/>
    <n v="0"/>
    <n v="0"/>
    <n v="3061.61"/>
    <n v="34"/>
    <n v="1"/>
    <n v="140818.85762183886"/>
    <n v="20"/>
    <n v="71.199522278863171"/>
    <x v="2"/>
    <n v="11.85522964571128"/>
    <m/>
  </r>
  <r>
    <n v="2024"/>
    <n v="21270"/>
    <n v="3"/>
    <n v="20240100407000"/>
    <n v="1"/>
    <n v="2015.54"/>
    <n v="1"/>
    <n v="20240100407001"/>
    <n v="202401004070011"/>
    <n v="2015.54"/>
    <n v="41"/>
    <n v="2"/>
    <n v="50995.771410524838"/>
    <n v="12"/>
    <n v="70.40434128910843"/>
    <x v="0"/>
    <n v="10.839497994749825"/>
    <m/>
  </r>
  <r>
    <n v="2024"/>
    <n v="1045"/>
    <n v="3"/>
    <n v="20221203865400"/>
    <n v="1"/>
    <n v="867.05"/>
    <n v="2"/>
    <n v="20221203865402"/>
    <n v="202212038654021"/>
    <n v="867.05"/>
    <n v="64"/>
    <n v="1"/>
    <n v="50571.819342499337"/>
    <n v="12"/>
    <n v="70.217484556868499"/>
    <x v="0"/>
    <n v="10.831149770142313"/>
    <m/>
  </r>
  <r>
    <n v="2024"/>
    <n v="37617"/>
    <n v="3"/>
    <n v="0"/>
    <n v="1"/>
    <n v="514.07000000000005"/>
    <n v="2"/>
    <n v="0"/>
    <n v="0"/>
    <n v="514.07000000000005"/>
    <n v="41"/>
    <n v="2"/>
    <n v="74243.155025437372"/>
    <n v="14"/>
    <n v="71.809061389826041"/>
    <x v="1"/>
    <n v="11.215100864205754"/>
    <m/>
  </r>
  <r>
    <n v="2024"/>
    <n v="495"/>
    <n v="3"/>
    <n v="20240100366500"/>
    <n v="1"/>
    <n v="1594.26"/>
    <n v="2"/>
    <n v="20240100366502"/>
    <n v="202401003665021"/>
    <n v="1594.26"/>
    <n v="57"/>
    <n v="2"/>
    <n v="97681.137080809523"/>
    <n v="16"/>
    <n v="69.116238992258616"/>
    <x v="1"/>
    <n v="11.489463749593261"/>
    <m/>
  </r>
  <r>
    <n v="2024"/>
    <n v="575"/>
    <n v="3"/>
    <n v="20240300373600"/>
    <n v="1"/>
    <n v="1038.8599999999999"/>
    <n v="2"/>
    <n v="20240300373602"/>
    <n v="202403003736021"/>
    <n v="1038.8599999999999"/>
    <n v="53"/>
    <n v="2"/>
    <n v="73098.762056154243"/>
    <n v="14"/>
    <n v="70.967673916495201"/>
    <x v="1"/>
    <n v="11.199566710658141"/>
    <m/>
  </r>
  <r>
    <n v="2024"/>
    <n v="975"/>
    <n v="3"/>
    <n v="20240300511300"/>
    <n v="1"/>
    <n v="994.88"/>
    <n v="1"/>
    <n v="20240300511301"/>
    <n v="202403005113011"/>
    <n v="994.88"/>
    <n v="43"/>
    <n v="2"/>
    <n v="74314.672256969483"/>
    <n v="14"/>
    <n v="70.61551852858716"/>
    <x v="1"/>
    <n v="11.216063684386491"/>
    <m/>
  </r>
  <r>
    <n v="2024"/>
    <n v="1099"/>
    <n v="3"/>
    <n v="20230300497900"/>
    <n v="1"/>
    <n v="929.53"/>
    <n v="1"/>
    <n v="20230300497901"/>
    <n v="202303004979011"/>
    <n v="929.53"/>
    <n v="62"/>
    <n v="1"/>
    <n v="73089.85408633179"/>
    <n v="14"/>
    <n v="69.061419971877854"/>
    <x v="1"/>
    <n v="11.199444841116334"/>
    <m/>
  </r>
  <r>
    <n v="2024"/>
    <n v="1721"/>
    <n v="3"/>
    <n v="20240300516600"/>
    <n v="1"/>
    <n v="699.34"/>
    <n v="2"/>
    <n v="20240300516603"/>
    <n v="202403005166031"/>
    <n v="595.94000000000005"/>
    <n v="55"/>
    <n v="1"/>
    <n v="35742.004030625387"/>
    <n v="10"/>
    <n v="68.475625933930445"/>
    <x v="0"/>
    <n v="10.484081859626738"/>
    <m/>
  </r>
  <r>
    <n v="2024"/>
    <n v="1738"/>
    <n v="3"/>
    <n v="20240100510700"/>
    <n v="1"/>
    <n v="621.63"/>
    <n v="2"/>
    <n v="20240100510702"/>
    <n v="202401005107021"/>
    <n v="621.63"/>
    <n v="38"/>
    <n v="2"/>
    <n v="94965.37923172272"/>
    <n v="16"/>
    <n v="71.337008422558071"/>
    <x v="1"/>
    <n v="11.46126767502248"/>
    <m/>
  </r>
  <r>
    <n v="2024"/>
    <n v="2441"/>
    <n v="3"/>
    <n v="20240300828900"/>
    <n v="1"/>
    <n v="386.29"/>
    <n v="2"/>
    <n v="20240300828902"/>
    <n v="202403008289021"/>
    <n v="386.29"/>
    <n v="54"/>
    <n v="2"/>
    <n v="119071.96026307216"/>
    <n v="18"/>
    <n v="71.100779569307122"/>
    <x v="2"/>
    <n v="11.687483297424446"/>
    <m/>
  </r>
  <r>
    <n v="2024"/>
    <n v="2465"/>
    <n v="3"/>
    <n v="20240200819900"/>
    <n v="1"/>
    <n v="260.75"/>
    <n v="1"/>
    <n v="20240200819901"/>
    <n v="202402008199011"/>
    <n v="260.75"/>
    <n v="48"/>
    <n v="1"/>
    <n v="78030.583858383514"/>
    <n v="14"/>
    <n v="73.193631849146712"/>
    <x v="1"/>
    <n v="11.264856129568825"/>
    <m/>
  </r>
  <r>
    <n v="2024"/>
    <n v="2613"/>
    <n v="3"/>
    <n v="20221206216500"/>
    <n v="1"/>
    <n v="281.74"/>
    <n v="2"/>
    <n v="20221206216502"/>
    <n v="202212062165021"/>
    <n v="281.74"/>
    <n v="37"/>
    <n v="2"/>
    <n v="100954.37088772109"/>
    <n v="16"/>
    <n v="68.994234052335983"/>
    <x v="1"/>
    <n v="11.522423920354154"/>
    <m/>
  </r>
  <r>
    <n v="2024"/>
    <n v="2681"/>
    <n v="3"/>
    <n v="20240304350400"/>
    <n v="1"/>
    <n v="211.43"/>
    <n v="1"/>
    <n v="0"/>
    <n v="0"/>
    <n v="211.43"/>
    <n v="49"/>
    <n v="2"/>
    <n v="100560.58381741613"/>
    <n v="16"/>
    <n v="67.076131244415024"/>
    <x v="1"/>
    <n v="11.518515648909728"/>
    <m/>
  </r>
  <r>
    <n v="2024"/>
    <n v="2693"/>
    <n v="3"/>
    <n v="20240300835900"/>
    <n v="1"/>
    <n v="390.32"/>
    <n v="4"/>
    <n v="20240300835902"/>
    <n v="202403008359021"/>
    <n v="390.32"/>
    <n v="31"/>
    <n v="1"/>
    <n v="53122.931347371647"/>
    <n v="12"/>
    <n v="64.503241881641387"/>
    <x v="0"/>
    <n v="10.880363966124969"/>
    <m/>
  </r>
  <r>
    <n v="2024"/>
    <n v="3014"/>
    <n v="3"/>
    <n v="20240100832600"/>
    <n v="1"/>
    <n v="337.5"/>
    <n v="2"/>
    <n v="20240100832602"/>
    <n v="202401008326021"/>
    <n v="337.5"/>
    <n v="50"/>
    <n v="2"/>
    <n v="95139.52394358677"/>
    <n v="16"/>
    <n v="68.031294793349602"/>
    <x v="1"/>
    <n v="11.463099766227556"/>
    <m/>
  </r>
  <r>
    <n v="2024"/>
    <n v="3595"/>
    <n v="3"/>
    <n v="20231200388400"/>
    <n v="1"/>
    <n v="2531.54"/>
    <n v="2"/>
    <n v="20231200388402"/>
    <n v="202312003884021"/>
    <n v="2531.54"/>
    <n v="53"/>
    <n v="2"/>
    <n v="30654.803763197953"/>
    <n v="10"/>
    <n v="67.529763131069075"/>
    <x v="0"/>
    <n v="10.330544658714807"/>
    <m/>
  </r>
  <r>
    <n v="2024"/>
    <n v="3595"/>
    <n v="3"/>
    <n v="20231200388400"/>
    <n v="1"/>
    <n v="2531.54"/>
    <n v="3"/>
    <n v="20231200388403"/>
    <n v="202312003884031"/>
    <n v="2872.79"/>
    <n v="31"/>
    <n v="2"/>
    <n v="54794.604859449224"/>
    <n v="12"/>
    <n v="69.287097913030408"/>
    <x v="0"/>
    <n v="10.911347016619539"/>
    <m/>
  </r>
  <r>
    <n v="2024"/>
    <n v="3876"/>
    <n v="3"/>
    <n v="0"/>
    <n v="1"/>
    <n v="1562.49"/>
    <n v="1"/>
    <n v="0"/>
    <n v="0"/>
    <n v="1562.49"/>
    <n v="63"/>
    <n v="2"/>
    <n v="22401.34168817128"/>
    <n v="10"/>
    <n v="70.856000990040684"/>
    <x v="0"/>
    <n v="10.01687613284275"/>
    <m/>
  </r>
  <r>
    <n v="2024"/>
    <n v="3947"/>
    <n v="3"/>
    <n v="0"/>
    <n v="1"/>
    <n v="1223.1600000000001"/>
    <n v="2"/>
    <n v="0"/>
    <n v="0"/>
    <n v="1223.1600000000001"/>
    <n v="63"/>
    <n v="2"/>
    <n v="119298.43637687726"/>
    <n v="18"/>
    <n v="72.659475823519898"/>
    <x v="2"/>
    <n v="11.689383501351978"/>
    <m/>
  </r>
  <r>
    <n v="2024"/>
    <n v="4394"/>
    <n v="3"/>
    <n v="20230300387000"/>
    <n v="1"/>
    <n v="1790.7"/>
    <n v="1"/>
    <n v="20230300387001"/>
    <n v="202303003870011"/>
    <n v="1790.7"/>
    <n v="46"/>
    <n v="2"/>
    <n v="28980.867894919611"/>
    <n v="10"/>
    <n v="71.357471372463152"/>
    <x v="0"/>
    <n v="10.274391163491098"/>
    <m/>
  </r>
  <r>
    <n v="2024"/>
    <n v="5477"/>
    <n v="3"/>
    <n v="20240300706200"/>
    <n v="1"/>
    <n v="796.84"/>
    <n v="1"/>
    <n v="20240300706201"/>
    <n v="202403007062011"/>
    <n v="796.84"/>
    <n v="50"/>
    <n v="1"/>
    <n v="50065.814594231852"/>
    <n v="12"/>
    <n v="71.247657113376661"/>
    <x v="0"/>
    <n v="10.82109371074222"/>
    <m/>
  </r>
  <r>
    <n v="2024"/>
    <n v="5714"/>
    <n v="3"/>
    <n v="0"/>
    <n v="1"/>
    <n v="764.93"/>
    <n v="1"/>
    <n v="0"/>
    <n v="0"/>
    <n v="764.93"/>
    <n v="46"/>
    <n v="1"/>
    <n v="72739.984439541717"/>
    <n v="14"/>
    <n v="69.702469025506105"/>
    <x v="1"/>
    <n v="11.194646504622092"/>
    <m/>
  </r>
  <r>
    <n v="2024"/>
    <n v="6151"/>
    <n v="3"/>
    <n v="20240100139000"/>
    <n v="1"/>
    <n v="3282.56"/>
    <n v="3"/>
    <n v="20240100139003"/>
    <n v="202401001390031"/>
    <n v="4040.64"/>
    <n v="26"/>
    <n v="1"/>
    <n v="69777.091953659052"/>
    <n v="14"/>
    <n v="72.73194358641652"/>
    <x v="1"/>
    <n v="11.153061039376215"/>
    <m/>
  </r>
  <r>
    <n v="2024"/>
    <n v="6520"/>
    <n v="3"/>
    <n v="20240300143600"/>
    <n v="1"/>
    <n v="1460.98"/>
    <n v="1"/>
    <n v="20240300143601"/>
    <n v="202403001436011"/>
    <n v="1460.98"/>
    <n v="25"/>
    <n v="1"/>
    <n v="70548.203549366357"/>
    <n v="14"/>
    <n v="66.752130478680755"/>
    <x v="1"/>
    <n v="11.164051493446715"/>
    <m/>
  </r>
  <r>
    <n v="2024"/>
    <n v="6553"/>
    <n v="3"/>
    <n v="20231200142400"/>
    <n v="1"/>
    <n v="3428.29"/>
    <n v="1"/>
    <n v="20231200142401"/>
    <n v="202312001424011"/>
    <n v="3428.29"/>
    <n v="56"/>
    <n v="1"/>
    <n v="70639.378560738245"/>
    <n v="14"/>
    <n v="69.919167591280967"/>
    <x v="1"/>
    <n v="11.165343037967602"/>
    <m/>
  </r>
  <r>
    <n v="2024"/>
    <n v="6583"/>
    <n v="3"/>
    <n v="20240300144700"/>
    <n v="1"/>
    <n v="3283.69"/>
    <n v="2"/>
    <n v="20240300144702"/>
    <n v="202403001447021"/>
    <n v="3283.69"/>
    <n v="36"/>
    <n v="2"/>
    <n v="73879.362250949096"/>
    <n v="14"/>
    <n v="68.290217159259328"/>
    <x v="1"/>
    <n v="11.210188802047291"/>
    <m/>
  </r>
  <r>
    <n v="2024"/>
    <n v="6728"/>
    <n v="3"/>
    <n v="20221201054700"/>
    <n v="1"/>
    <n v="2532.9"/>
    <n v="2"/>
    <n v="20221201054703"/>
    <n v="202212010547031"/>
    <n v="3927.58"/>
    <n v="50"/>
    <n v="1"/>
    <n v="72823.984826756234"/>
    <n v="14"/>
    <n v="69.317106212144139"/>
    <x v="1"/>
    <n v="11.195800641830113"/>
    <m/>
  </r>
  <r>
    <n v="2024"/>
    <n v="7093"/>
    <n v="3"/>
    <n v="0"/>
    <n v="1"/>
    <n v="3359.56"/>
    <n v="2"/>
    <n v="0"/>
    <n v="0"/>
    <n v="3359.56"/>
    <n v="54"/>
    <n v="2"/>
    <n v="52090.527156657794"/>
    <n v="12"/>
    <n v="67.755451615846923"/>
    <x v="0"/>
    <n v="10.860738390800485"/>
    <m/>
  </r>
  <r>
    <n v="2024"/>
    <n v="7424"/>
    <n v="3"/>
    <n v="20221204355900"/>
    <n v="1"/>
    <n v="2659.65"/>
    <n v="1"/>
    <n v="20221204355901"/>
    <n v="202212043559011"/>
    <n v="2659.65"/>
    <n v="59"/>
    <n v="2"/>
    <n v="90221.606004883623"/>
    <n v="16"/>
    <n v="69.28808382039459"/>
    <x v="1"/>
    <n v="11.410024211789139"/>
    <m/>
  </r>
  <r>
    <n v="2024"/>
    <n v="7800"/>
    <n v="3"/>
    <n v="20240300563300"/>
    <n v="1"/>
    <n v="1990.77"/>
    <n v="2"/>
    <n v="20240300563302"/>
    <n v="202403005633021"/>
    <n v="4703.79"/>
    <n v="39"/>
    <n v="2"/>
    <n v="79698.987401512961"/>
    <n v="14"/>
    <n v="67.463842426999975"/>
    <x v="1"/>
    <n v="11.286012159572287"/>
    <m/>
  </r>
  <r>
    <n v="2024"/>
    <n v="8097"/>
    <n v="3"/>
    <n v="20240300573700"/>
    <n v="1"/>
    <n v="4791.4799999999996"/>
    <n v="1"/>
    <n v="20240300573701"/>
    <n v="202403005737011"/>
    <n v="4791.4799999999996"/>
    <n v="56"/>
    <n v="2"/>
    <n v="59765.440786389969"/>
    <n v="12"/>
    <n v="70.66223366822183"/>
    <x v="0"/>
    <n v="10.998182859611411"/>
    <m/>
  </r>
  <r>
    <n v="2024"/>
    <n v="8206"/>
    <n v="3"/>
    <n v="0"/>
    <n v="1"/>
    <n v="3257.15"/>
    <n v="2"/>
    <n v="0"/>
    <n v="0"/>
    <n v="3257.15"/>
    <n v="51"/>
    <n v="2"/>
    <n v="45609.961983840083"/>
    <n v="12"/>
    <n v="75.485369517262001"/>
    <x v="0"/>
    <n v="10.727881436200468"/>
    <m/>
  </r>
  <r>
    <n v="2024"/>
    <n v="8261"/>
    <n v="3"/>
    <n v="0"/>
    <n v="1"/>
    <n v="2292.21"/>
    <n v="2"/>
    <n v="0"/>
    <n v="0"/>
    <n v="2124.71"/>
    <n v="40"/>
    <n v="2"/>
    <n v="25247.627576695773"/>
    <n v="10"/>
    <n v="69.214212327538092"/>
    <x v="0"/>
    <n v="10.136487472930654"/>
    <m/>
  </r>
  <r>
    <n v="2024"/>
    <n v="8438"/>
    <n v="3"/>
    <n v="0"/>
    <n v="1"/>
    <n v="2226.88"/>
    <n v="1"/>
    <n v="0"/>
    <n v="0"/>
    <n v="2226.88"/>
    <n v="52"/>
    <n v="1"/>
    <n v="33527.661127443687"/>
    <n v="10"/>
    <n v="68.815044806981575"/>
    <x v="0"/>
    <n v="10.420126082402902"/>
    <m/>
  </r>
  <r>
    <n v="2024"/>
    <n v="8873"/>
    <n v="3"/>
    <n v="0"/>
    <n v="1"/>
    <n v="2612.29"/>
    <n v="1"/>
    <n v="0"/>
    <n v="0"/>
    <n v="2612.29"/>
    <n v="29"/>
    <n v="1"/>
    <n v="96865.982352134539"/>
    <n v="16"/>
    <n v="66.257753221765441"/>
    <x v="1"/>
    <n v="11.481083676925612"/>
    <m/>
  </r>
  <r>
    <n v="2024"/>
    <n v="8962"/>
    <n v="3"/>
    <n v="20231200566800"/>
    <n v="1"/>
    <n v="6193.88"/>
    <n v="2"/>
    <n v="20231200566804"/>
    <n v="202312005668042"/>
    <n v="5582.99"/>
    <n v="28"/>
    <n v="1"/>
    <n v="74019.444492380891"/>
    <n v="14"/>
    <n v="69.013076119779186"/>
    <x v="1"/>
    <n v="11.212083101080601"/>
    <m/>
  </r>
  <r>
    <n v="2024"/>
    <n v="9174"/>
    <n v="3"/>
    <n v="20240100564400"/>
    <n v="1"/>
    <n v="3069.01"/>
    <n v="1"/>
    <n v="20240100564401"/>
    <n v="202401005644011"/>
    <n v="3069.01"/>
    <n v="44"/>
    <n v="2"/>
    <n v="29189.055447396262"/>
    <n v="10"/>
    <n v="68.624522488564608"/>
    <x v="0"/>
    <n v="10.281549104550923"/>
    <m/>
  </r>
  <r>
    <n v="2024"/>
    <n v="9372"/>
    <n v="3"/>
    <n v="0"/>
    <n v="1"/>
    <n v="4454.7"/>
    <n v="1"/>
    <n v="0"/>
    <n v="0"/>
    <n v="4454.7"/>
    <n v="42"/>
    <n v="2"/>
    <n v="95772.341396772739"/>
    <n v="16"/>
    <n v="68.898246331266478"/>
    <x v="1"/>
    <n v="11.469729210340159"/>
    <m/>
  </r>
  <r>
    <n v="2024"/>
    <n v="9636"/>
    <n v="3"/>
    <n v="0"/>
    <n v="1"/>
    <n v="2903.23"/>
    <n v="2"/>
    <n v="0"/>
    <n v="0"/>
    <n v="2903.23"/>
    <n v="25"/>
    <n v="2"/>
    <n v="36686.006208964791"/>
    <n v="11"/>
    <n v="70.079284447486089"/>
    <x v="0"/>
    <n v="10.510150659120447"/>
    <m/>
  </r>
  <r>
    <n v="2024"/>
    <n v="10764"/>
    <n v="3"/>
    <n v="20240100518300"/>
    <n v="1"/>
    <n v="2024.54"/>
    <n v="2"/>
    <n v="20240100518302"/>
    <n v="202401005183021"/>
    <n v="5609.42"/>
    <n v="50"/>
    <n v="1"/>
    <n v="98316.328634319594"/>
    <n v="16"/>
    <n v="68.558375713432497"/>
    <x v="1"/>
    <n v="11.495945402557366"/>
    <m/>
  </r>
  <r>
    <n v="2024"/>
    <n v="10903"/>
    <n v="3"/>
    <n v="0"/>
    <n v="1"/>
    <n v="2598.5300000000002"/>
    <n v="3"/>
    <n v="0"/>
    <n v="0"/>
    <n v="5389.2"/>
    <n v="37"/>
    <n v="1"/>
    <n v="48857.585931454261"/>
    <n v="12"/>
    <n v="71.059036067527813"/>
    <x v="0"/>
    <n v="10.796664935720763"/>
    <m/>
  </r>
  <r>
    <n v="2024"/>
    <n v="11262"/>
    <n v="3"/>
    <n v="20230200512400"/>
    <n v="1"/>
    <n v="2257.13"/>
    <n v="7"/>
    <n v="20230200512407"/>
    <n v="202302005124071"/>
    <n v="2870.19"/>
    <n v="64"/>
    <n v="2"/>
    <n v="54334.444351936545"/>
    <n v="12"/>
    <n v="71.989592788883883"/>
    <x v="0"/>
    <n v="10.902913639106879"/>
    <m/>
  </r>
  <r>
    <n v="2024"/>
    <n v="11328"/>
    <n v="3"/>
    <n v="0"/>
    <n v="1"/>
    <n v="3603.73"/>
    <n v="2"/>
    <n v="0"/>
    <n v="0"/>
    <n v="3919.41"/>
    <n v="57"/>
    <n v="1"/>
    <n v="70187.00146772663"/>
    <n v="14"/>
    <n v="68.768639377823305"/>
    <x v="1"/>
    <n v="11.158918408591482"/>
    <m/>
  </r>
  <r>
    <n v="2024"/>
    <n v="11448"/>
    <n v="3"/>
    <n v="0"/>
    <n v="1"/>
    <n v="3186.31"/>
    <n v="2"/>
    <n v="0"/>
    <n v="0"/>
    <n v="3186.31"/>
    <n v="35"/>
    <n v="2"/>
    <n v="73289.885798802497"/>
    <n v="14"/>
    <n v="71.25883521171292"/>
    <x v="1"/>
    <n v="11.202177894708864"/>
    <m/>
  </r>
  <r>
    <n v="2024"/>
    <n v="11845"/>
    <n v="3"/>
    <n v="20230200525400"/>
    <n v="1"/>
    <n v="4366.1400000000003"/>
    <n v="1"/>
    <n v="20230200525401"/>
    <n v="202302005254011"/>
    <n v="4366.1400000000003"/>
    <n v="35"/>
    <n v="2"/>
    <n v="21546.1690680592"/>
    <n v="10"/>
    <n v="68.242330974970088"/>
    <x v="0"/>
    <n v="9.9779533102654199"/>
    <m/>
  </r>
  <r>
    <n v="2024"/>
    <n v="12546"/>
    <n v="3"/>
    <n v="20230100684800"/>
    <n v="1"/>
    <n v="2561.66"/>
    <n v="2"/>
    <n v="20230100684802"/>
    <n v="202301006848021"/>
    <n v="1853.61"/>
    <n v="30"/>
    <n v="2"/>
    <n v="60888.57984970414"/>
    <n v="12"/>
    <n v="67.395896766137056"/>
    <x v="0"/>
    <n v="11.01680091311999"/>
    <m/>
  </r>
  <r>
    <n v="2024"/>
    <n v="12903"/>
    <n v="3"/>
    <n v="20230300675600"/>
    <n v="1"/>
    <n v="4910.7299999999996"/>
    <n v="2"/>
    <n v="20230300675602"/>
    <n v="202303006756021"/>
    <n v="4910.7299999999996"/>
    <n v="58"/>
    <n v="1"/>
    <n v="52113.158143059612"/>
    <n v="12"/>
    <n v="69.756049811125735"/>
    <x v="0"/>
    <n v="10.861172751383654"/>
    <m/>
  </r>
  <r>
    <n v="2024"/>
    <n v="13059"/>
    <n v="3"/>
    <n v="20230200681900"/>
    <n v="1"/>
    <n v="3587.82"/>
    <n v="2"/>
    <n v="20230200681902"/>
    <n v="202302006819021"/>
    <n v="5371.32"/>
    <n v="36"/>
    <n v="1"/>
    <n v="47817.403470505851"/>
    <n v="12"/>
    <n v="74.082269622945162"/>
    <x v="0"/>
    <n v="10.775144941556233"/>
    <m/>
  </r>
  <r>
    <n v="2024"/>
    <n v="13416"/>
    <n v="3"/>
    <n v="20230100689600"/>
    <n v="1"/>
    <n v="5616.75"/>
    <n v="1"/>
    <n v="20230100689601"/>
    <n v="202301006896011"/>
    <n v="5616.75"/>
    <n v="53"/>
    <n v="1"/>
    <n v="52703.905325334723"/>
    <n v="12"/>
    <n v="72.590539238213807"/>
    <x v="0"/>
    <n v="10.872444836628887"/>
    <m/>
  </r>
  <r>
    <n v="2024"/>
    <n v="13576"/>
    <n v="3"/>
    <n v="20240300693200"/>
    <n v="1"/>
    <n v="2590.42"/>
    <n v="2"/>
    <n v="20240300693202"/>
    <n v="202403006932021"/>
    <n v="2590.42"/>
    <n v="60"/>
    <n v="1"/>
    <n v="53513.999755604011"/>
    <n v="12"/>
    <n v="73.006225520716526"/>
    <x v="0"/>
    <n v="10.887698576327308"/>
    <m/>
  </r>
  <r>
    <n v="2024"/>
    <n v="13678"/>
    <n v="3"/>
    <n v="20230100694800"/>
    <n v="1"/>
    <n v="4186.66"/>
    <n v="2"/>
    <n v="20230100694802"/>
    <n v="202301006948021"/>
    <n v="4186.66"/>
    <n v="58"/>
    <n v="2"/>
    <n v="57949.269205130142"/>
    <n v="12"/>
    <n v="66.430876079873457"/>
    <x v="0"/>
    <n v="10.967323237905468"/>
    <m/>
  </r>
  <r>
    <n v="2024"/>
    <n v="13915"/>
    <n v="3"/>
    <n v="0"/>
    <n v="1"/>
    <n v="2157.34"/>
    <n v="1"/>
    <n v="0"/>
    <n v="0"/>
    <n v="2157.34"/>
    <n v="47"/>
    <n v="1"/>
    <n v="76484.212441908487"/>
    <n v="14"/>
    <n v="69.302320558027048"/>
    <x v="1"/>
    <n v="11.244839625208339"/>
    <m/>
  </r>
  <r>
    <n v="2024"/>
    <n v="13915"/>
    <n v="3"/>
    <n v="0"/>
    <n v="1"/>
    <n v="2157.34"/>
    <n v="2"/>
    <n v="0"/>
    <n v="0"/>
    <n v="2157.34"/>
    <n v="44"/>
    <n v="2"/>
    <n v="41328.843442348028"/>
    <n v="11"/>
    <n v="71.310137042911549"/>
    <x v="0"/>
    <n v="10.629315923623984"/>
    <m/>
  </r>
  <r>
    <n v="2024"/>
    <n v="14212"/>
    <n v="3"/>
    <n v="20230200690800"/>
    <n v="1"/>
    <n v="4302.03"/>
    <n v="2"/>
    <n v="20230200690802"/>
    <n v="202302006908021"/>
    <n v="4302.03"/>
    <n v="53"/>
    <n v="2"/>
    <n v="53731.231626321831"/>
    <n v="12"/>
    <n v="67.1517991786327"/>
    <x v="0"/>
    <n v="10.891749705967536"/>
    <m/>
  </r>
  <r>
    <n v="2024"/>
    <n v="14329"/>
    <n v="3"/>
    <n v="20240200697400"/>
    <n v="1"/>
    <n v="2489.21"/>
    <n v="1"/>
    <n v="20240200697401"/>
    <n v="202402006974011"/>
    <n v="2489.21"/>
    <n v="35"/>
    <n v="2"/>
    <n v="70640.12540233352"/>
    <n v="14"/>
    <n v="71.077882533968264"/>
    <x v="1"/>
    <n v="11.165353610507488"/>
    <m/>
  </r>
  <r>
    <n v="2024"/>
    <n v="14539"/>
    <n v="3"/>
    <n v="20240100624500"/>
    <n v="1"/>
    <n v="2012.96"/>
    <n v="1"/>
    <n v="20240100624501"/>
    <n v="202401006245011"/>
    <n v="2012.96"/>
    <n v="52"/>
    <n v="2"/>
    <n v="71789.513302209991"/>
    <n v="14"/>
    <n v="71.262738134757655"/>
    <x v="1"/>
    <n v="11.181493690082581"/>
    <m/>
  </r>
  <r>
    <n v="2024"/>
    <n v="14699"/>
    <n v="3"/>
    <n v="0"/>
    <n v="1"/>
    <n v="2570.8000000000002"/>
    <n v="1"/>
    <n v="0"/>
    <n v="0"/>
    <n v="2570.8000000000002"/>
    <n v="47"/>
    <n v="2"/>
    <n v="120028.18231586563"/>
    <n v="18"/>
    <n v="70.096143415479844"/>
    <x v="2"/>
    <n v="11.695481846822835"/>
    <m/>
  </r>
  <r>
    <n v="2024"/>
    <n v="15350"/>
    <n v="3"/>
    <n v="20240300636600"/>
    <n v="1"/>
    <n v="2557.4"/>
    <n v="2"/>
    <n v="20240300636602"/>
    <n v="202403006366021"/>
    <n v="3117.24"/>
    <n v="25"/>
    <n v="1"/>
    <n v="93606.990955746864"/>
    <n v="16"/>
    <n v="70.532782042668785"/>
    <x v="1"/>
    <n v="11.446860349374697"/>
    <m/>
  </r>
  <r>
    <n v="2024"/>
    <n v="15436"/>
    <n v="3"/>
    <n v="20230200629300"/>
    <n v="1"/>
    <n v="2235.85"/>
    <n v="1"/>
    <n v="20230200629301"/>
    <n v="202302006293011"/>
    <n v="2235.85"/>
    <n v="44"/>
    <n v="2"/>
    <n v="100535.63807195118"/>
    <n v="16"/>
    <n v="70.257202375121039"/>
    <x v="1"/>
    <n v="11.51826755130393"/>
    <m/>
  </r>
  <r>
    <n v="2024"/>
    <n v="15530"/>
    <n v="3"/>
    <n v="20230100638400"/>
    <n v="1"/>
    <n v="3308.67"/>
    <n v="1"/>
    <n v="20230100638401"/>
    <n v="202301006384011"/>
    <n v="3308.67"/>
    <n v="26"/>
    <n v="1"/>
    <n v="98811.491000893002"/>
    <n v="16"/>
    <n v="70.128963412936415"/>
    <x v="1"/>
    <n v="11.500969182650033"/>
    <m/>
  </r>
  <r>
    <n v="2024"/>
    <n v="16207"/>
    <n v="3"/>
    <n v="20230200637300"/>
    <n v="1"/>
    <n v="4130.12"/>
    <n v="1"/>
    <n v="20230200637301"/>
    <n v="202302006373011"/>
    <n v="4130.12"/>
    <n v="41"/>
    <n v="1"/>
    <n v="54483.254201536685"/>
    <n v="12"/>
    <n v="67.919206885725032"/>
    <x v="0"/>
    <n v="10.90564867107946"/>
    <m/>
  </r>
  <r>
    <n v="2024"/>
    <n v="16638"/>
    <n v="3"/>
    <n v="20240300296900"/>
    <n v="1"/>
    <n v="3763.6"/>
    <n v="2"/>
    <n v="20240300296902"/>
    <n v="202403002969021"/>
    <n v="4477.99"/>
    <n v="29"/>
    <n v="1"/>
    <n v="98796.864974136988"/>
    <n v="16"/>
    <n v="72.274439010167995"/>
    <x v="1"/>
    <n v="11.500821152201517"/>
    <m/>
  </r>
  <r>
    <n v="2024"/>
    <n v="16679"/>
    <n v="3"/>
    <n v="0"/>
    <n v="1"/>
    <n v="2333.08"/>
    <n v="1"/>
    <n v="0"/>
    <n v="0"/>
    <n v="2333.08"/>
    <n v="42"/>
    <n v="2"/>
    <n v="24880.505334614769"/>
    <n v="10"/>
    <n v="71.176326579814074"/>
    <x v="0"/>
    <n v="10.121839857523652"/>
    <m/>
  </r>
  <r>
    <n v="2024"/>
    <n v="16680"/>
    <n v="3"/>
    <n v="0"/>
    <n v="1"/>
    <n v="2361.69"/>
    <n v="1"/>
    <n v="0"/>
    <n v="0"/>
    <n v="2361.69"/>
    <n v="26"/>
    <n v="2"/>
    <n v="29142.721227336606"/>
    <n v="11"/>
    <n v="71.549253267602253"/>
    <x v="0"/>
    <n v="10.279960459992303"/>
    <m/>
  </r>
  <r>
    <n v="2024"/>
    <n v="16737"/>
    <n v="3"/>
    <n v="20240300298900"/>
    <n v="1"/>
    <n v="4391.1899999999996"/>
    <n v="1"/>
    <n v="20240300298901"/>
    <n v="202403002989011"/>
    <n v="4391.1899999999996"/>
    <n v="33"/>
    <n v="1"/>
    <n v="43591.770987365046"/>
    <n v="12"/>
    <n v="69.773494152088688"/>
    <x v="0"/>
    <n v="10.68262367270181"/>
    <m/>
  </r>
  <r>
    <n v="2024"/>
    <n v="17094"/>
    <n v="3"/>
    <n v="20230100296800"/>
    <n v="1"/>
    <n v="3256.21"/>
    <n v="2"/>
    <n v="20230100296802"/>
    <n v="202301002968021"/>
    <n v="8589.35"/>
    <n v="63"/>
    <n v="1"/>
    <n v="99799.249134349753"/>
    <n v="16"/>
    <n v="66.591592788123052"/>
    <x v="1"/>
    <n v="11.510915938567342"/>
    <m/>
  </r>
  <r>
    <n v="2024"/>
    <n v="17704"/>
    <n v="3"/>
    <n v="0"/>
    <n v="1"/>
    <n v="3082.92"/>
    <n v="1"/>
    <n v="0"/>
    <n v="0"/>
    <n v="3082.92"/>
    <n v="60"/>
    <n v="2"/>
    <n v="100434.03466807367"/>
    <n v="16"/>
    <n v="72.040869788238822"/>
    <x v="1"/>
    <n v="11.517256419513259"/>
    <m/>
  </r>
  <r>
    <n v="2024"/>
    <n v="17893"/>
    <n v="3"/>
    <n v="0"/>
    <n v="1"/>
    <n v="2586.1"/>
    <n v="1"/>
    <n v="0"/>
    <n v="0"/>
    <n v="2586.1"/>
    <n v="31"/>
    <n v="1"/>
    <n v="32153.065515102306"/>
    <n v="10"/>
    <n v="73.863660325357799"/>
    <x v="0"/>
    <n v="10.378263075512191"/>
    <m/>
  </r>
  <r>
    <n v="2024"/>
    <n v="17998"/>
    <n v="3"/>
    <n v="0"/>
    <n v="1"/>
    <n v="2238.7399999999998"/>
    <n v="1"/>
    <n v="0"/>
    <n v="0"/>
    <n v="2238.7399999999998"/>
    <n v="49"/>
    <n v="1"/>
    <n v="97678.949517449451"/>
    <n v="16"/>
    <n v="72.412961871265537"/>
    <x v="1"/>
    <n v="11.489441354400892"/>
    <m/>
  </r>
  <r>
    <n v="2024"/>
    <n v="18098"/>
    <n v="3"/>
    <n v="20240200274000"/>
    <n v="1"/>
    <n v="4170.34"/>
    <n v="1"/>
    <n v="20240200274001"/>
    <n v="202402002740011"/>
    <n v="4170.34"/>
    <n v="63"/>
    <n v="1"/>
    <n v="76583.302040444338"/>
    <n v="14"/>
    <n v="71.344768839507765"/>
    <x v="1"/>
    <n v="11.246134342937479"/>
    <m/>
  </r>
  <r>
    <n v="2024"/>
    <n v="18103"/>
    <n v="3"/>
    <n v="20240200275100"/>
    <n v="1"/>
    <n v="2273.92"/>
    <n v="2"/>
    <n v="20240200275102"/>
    <n v="202402002751021"/>
    <n v="2628.48"/>
    <n v="45"/>
    <n v="1"/>
    <n v="58095.348323120823"/>
    <n v="12"/>
    <n v="71.445729293222854"/>
    <x v="0"/>
    <n v="10.96984087634941"/>
    <m/>
  </r>
  <r>
    <n v="2024"/>
    <n v="18261"/>
    <n v="3"/>
    <n v="20230100276900"/>
    <n v="1"/>
    <n v="2149.4899999999998"/>
    <n v="1"/>
    <n v="20230100276901"/>
    <n v="202301002769011"/>
    <n v="2149.4899999999998"/>
    <n v="43"/>
    <n v="2"/>
    <n v="46625.00833003458"/>
    <n v="12"/>
    <n v="68.770127056370811"/>
    <x v="0"/>
    <n v="10.74989233560636"/>
    <m/>
  </r>
  <r>
    <n v="2024"/>
    <n v="18676"/>
    <n v="3"/>
    <n v="20231200281500"/>
    <n v="1"/>
    <n v="2003.05"/>
    <n v="1"/>
    <n v="20231200281502"/>
    <n v="202312002815021"/>
    <n v="2003.05"/>
    <n v="61"/>
    <n v="1"/>
    <n v="45289.63681798958"/>
    <n v="12"/>
    <n v="69.057603022079903"/>
    <x v="0"/>
    <n v="10.720833517484978"/>
    <m/>
  </r>
  <r>
    <n v="2024"/>
    <n v="19197"/>
    <n v="3"/>
    <n v="0"/>
    <n v="1"/>
    <n v="5974.85"/>
    <n v="2"/>
    <n v="0"/>
    <n v="0"/>
    <n v="8879.0499999999993"/>
    <n v="39"/>
    <n v="1"/>
    <n v="33619.420178307329"/>
    <n v="10"/>
    <n v="73.518426868229625"/>
    <x v="0"/>
    <n v="10.422859160481565"/>
    <m/>
  </r>
  <r>
    <n v="2024"/>
    <n v="19266"/>
    <n v="3"/>
    <n v="0"/>
    <n v="1"/>
    <n v="2447.15"/>
    <n v="1"/>
    <n v="0"/>
    <n v="0"/>
    <n v="2447.15"/>
    <n v="59"/>
    <n v="2"/>
    <n v="56376.862685976303"/>
    <n v="12"/>
    <n v="68.951935723610418"/>
    <x v="0"/>
    <n v="10.939814117252066"/>
    <m/>
  </r>
  <r>
    <n v="2024"/>
    <n v="19524"/>
    <n v="3"/>
    <n v="20231200282000"/>
    <n v="1"/>
    <n v="1878.02"/>
    <n v="2"/>
    <n v="20231200282002"/>
    <n v="202312002820021"/>
    <n v="1878.02"/>
    <n v="39"/>
    <n v="1"/>
    <n v="26362.134170705143"/>
    <n v="10"/>
    <n v="64.834790746828546"/>
    <x v="0"/>
    <n v="10.179683947809005"/>
    <m/>
  </r>
  <r>
    <n v="2024"/>
    <n v="19526"/>
    <n v="3"/>
    <n v="20230300278800"/>
    <n v="1"/>
    <n v="1973.39"/>
    <n v="1"/>
    <n v="20230300278801"/>
    <n v="202303002788011"/>
    <n v="1973.39"/>
    <n v="53"/>
    <n v="1"/>
    <n v="36150.574250540296"/>
    <n v="10"/>
    <n v="68.190875163320499"/>
    <x v="0"/>
    <n v="10.495448112676241"/>
    <m/>
  </r>
  <r>
    <n v="2024"/>
    <n v="19540"/>
    <n v="3"/>
    <n v="0"/>
    <n v="1"/>
    <n v="2221.54"/>
    <n v="2"/>
    <n v="0"/>
    <n v="0"/>
    <n v="2221.54"/>
    <n v="40"/>
    <n v="2"/>
    <n v="33948.574503605414"/>
    <n v="10"/>
    <n v="72.715521045531673"/>
    <x v="0"/>
    <n v="10.432602143993547"/>
    <m/>
  </r>
  <r>
    <n v="2024"/>
    <n v="19546"/>
    <n v="3"/>
    <n v="0"/>
    <n v="1"/>
    <n v="2323.7600000000002"/>
    <n v="2"/>
    <n v="0"/>
    <n v="0"/>
    <n v="2323.7600000000002"/>
    <n v="37"/>
    <n v="1"/>
    <n v="29686.58613443033"/>
    <n v="10"/>
    <n v="71.826942438403321"/>
    <x v="0"/>
    <n v="10.298450577462955"/>
    <m/>
  </r>
  <r>
    <n v="2024"/>
    <n v="19858"/>
    <n v="3"/>
    <n v="0"/>
    <n v="1"/>
    <n v="2517"/>
    <n v="2"/>
    <n v="0"/>
    <n v="0"/>
    <n v="2517"/>
    <n v="53"/>
    <n v="2"/>
    <n v="71376.367051538837"/>
    <n v="14"/>
    <n v="69.579735920685465"/>
    <x v="1"/>
    <n v="11.175722099861252"/>
    <m/>
  </r>
  <r>
    <n v="2024"/>
    <n v="20090"/>
    <n v="3"/>
    <n v="20231200288900"/>
    <n v="1"/>
    <n v="4549.55"/>
    <n v="1"/>
    <n v="20231200288901"/>
    <n v="202312002889011"/>
    <n v="4549.55"/>
    <n v="43"/>
    <n v="2"/>
    <n v="52288.575192544973"/>
    <n v="12"/>
    <n v="75.10187971895806"/>
    <x v="0"/>
    <n v="10.864533178628589"/>
    <m/>
  </r>
  <r>
    <n v="2024"/>
    <n v="20274"/>
    <n v="3"/>
    <n v="20230100406500"/>
    <n v="1"/>
    <n v="4290.3500000000004"/>
    <n v="1"/>
    <n v="20230100406501"/>
    <n v="202301004065011"/>
    <n v="4290.3500000000004"/>
    <n v="48"/>
    <n v="2"/>
    <n v="56546.891270748143"/>
    <n v="12"/>
    <n v="68.197784913016037"/>
    <x v="0"/>
    <n v="10.942825506925288"/>
    <m/>
  </r>
  <r>
    <n v="2024"/>
    <n v="20621"/>
    <n v="3"/>
    <n v="0"/>
    <n v="1"/>
    <n v="2402.67"/>
    <n v="1"/>
    <n v="0"/>
    <n v="0"/>
    <n v="2402.67"/>
    <n v="29"/>
    <n v="1"/>
    <n v="90973.532351141359"/>
    <n v="16"/>
    <n v="71.945015230774104"/>
    <x v="1"/>
    <n v="11.418323889908807"/>
    <m/>
  </r>
  <r>
    <n v="2024"/>
    <n v="20808"/>
    <n v="3"/>
    <n v="20221203088900"/>
    <n v="1"/>
    <n v="2496.08"/>
    <n v="2"/>
    <n v="20221203088902"/>
    <n v="202212030889021"/>
    <n v="2496.08"/>
    <n v="33"/>
    <n v="2"/>
    <n v="118216.58402518716"/>
    <n v="18"/>
    <n v="70.388063462185031"/>
    <x v="2"/>
    <n v="11.680273678893958"/>
    <m/>
  </r>
  <r>
    <n v="2024"/>
    <n v="20835"/>
    <n v="3"/>
    <n v="20240300415300"/>
    <n v="1"/>
    <n v="2905.29"/>
    <n v="1"/>
    <n v="20240300415301"/>
    <n v="202403004153011"/>
    <n v="2905.29"/>
    <n v="38"/>
    <n v="2"/>
    <n v="79519.033018411734"/>
    <n v="14"/>
    <n v="69.144362378918487"/>
    <x v="1"/>
    <n v="11.283751681025279"/>
    <m/>
  </r>
  <r>
    <n v="2024"/>
    <n v="20951"/>
    <n v="3"/>
    <n v="20221203035300"/>
    <n v="1"/>
    <n v="4189.7299999999996"/>
    <n v="4"/>
    <n v="20221203035304"/>
    <n v="202212030353041"/>
    <n v="4018.14"/>
    <n v="25"/>
    <n v="1"/>
    <n v="53389.545562576131"/>
    <n v="12"/>
    <n v="69.156704782607676"/>
    <x v="0"/>
    <n v="10.885370229799946"/>
    <m/>
  </r>
  <r>
    <n v="2024"/>
    <n v="22410"/>
    <n v="3"/>
    <n v="0"/>
    <n v="1"/>
    <n v="2334.38"/>
    <n v="1"/>
    <n v="0"/>
    <n v="0"/>
    <n v="2334.38"/>
    <n v="39"/>
    <n v="2"/>
    <n v="96842.355684314025"/>
    <n v="16"/>
    <n v="69.415604695396183"/>
    <x v="1"/>
    <n v="11.480839736286018"/>
    <m/>
  </r>
  <r>
    <n v="2024"/>
    <n v="22504"/>
    <n v="3"/>
    <n v="20240100888600"/>
    <n v="1"/>
    <n v="3739.49"/>
    <n v="1"/>
    <n v="20240100888601"/>
    <n v="202401008886011"/>
    <n v="3739.49"/>
    <n v="61"/>
    <n v="2"/>
    <n v="76812.881127228058"/>
    <n v="14"/>
    <n v="70.668464156902488"/>
    <x v="1"/>
    <n v="11.249127628082613"/>
    <m/>
  </r>
  <r>
    <n v="2024"/>
    <n v="22518"/>
    <n v="3"/>
    <n v="0"/>
    <n v="1"/>
    <n v="1941.51"/>
    <n v="1"/>
    <n v="0"/>
    <n v="0"/>
    <n v="1941.51"/>
    <n v="39"/>
    <n v="2"/>
    <n v="83123.729970292421"/>
    <n v="14"/>
    <n v="70.497905439993957"/>
    <x v="1"/>
    <n v="11.328085499288564"/>
    <m/>
  </r>
  <r>
    <n v="2024"/>
    <n v="22824"/>
    <n v="3"/>
    <n v="0"/>
    <n v="1"/>
    <n v="2116.34"/>
    <n v="2"/>
    <n v="0"/>
    <n v="0"/>
    <n v="2116.34"/>
    <n v="31"/>
    <n v="1"/>
    <n v="142974.49929492894"/>
    <n v="20"/>
    <n v="73.06926355355337"/>
    <x v="2"/>
    <n v="11.870421566731075"/>
    <m/>
  </r>
  <r>
    <n v="2024"/>
    <n v="22971"/>
    <n v="3"/>
    <n v="0"/>
    <n v="1"/>
    <n v="2269.04"/>
    <n v="1"/>
    <n v="0"/>
    <n v="0"/>
    <n v="2269.04"/>
    <n v="47"/>
    <n v="1"/>
    <n v="76466.41037304193"/>
    <n v="14"/>
    <n v="70.607524495209006"/>
    <x v="1"/>
    <n v="11.244606843299783"/>
    <m/>
  </r>
  <r>
    <n v="2024"/>
    <n v="22971"/>
    <n v="3"/>
    <n v="0"/>
    <n v="1"/>
    <n v="2269.04"/>
    <n v="2"/>
    <n v="0"/>
    <n v="0"/>
    <n v="2269.04"/>
    <n v="42"/>
    <n v="2"/>
    <n v="47673.466802186354"/>
    <n v="12"/>
    <n v="67.934720574266862"/>
    <x v="0"/>
    <n v="10.772130270584666"/>
    <m/>
  </r>
  <r>
    <n v="2024"/>
    <n v="23030"/>
    <n v="3"/>
    <n v="20240300903500"/>
    <n v="1"/>
    <n v="4214.7"/>
    <n v="2"/>
    <n v="20240300903502"/>
    <n v="202403009035021"/>
    <n v="4214.7"/>
    <n v="56"/>
    <n v="2"/>
    <n v="53157.756866665644"/>
    <n v="12"/>
    <n v="71.692623848448974"/>
    <x v="0"/>
    <n v="10.88101931605026"/>
    <m/>
  </r>
  <r>
    <n v="2024"/>
    <n v="23257"/>
    <n v="3"/>
    <n v="20240300424700"/>
    <n v="1"/>
    <n v="3715.69"/>
    <n v="2"/>
    <n v="20240300424702"/>
    <n v="202403004247021"/>
    <n v="3715.69"/>
    <n v="30"/>
    <n v="2"/>
    <n v="56854.963506151071"/>
    <n v="12"/>
    <n v="68.397695295964695"/>
    <x v="0"/>
    <n v="10.948258804182812"/>
    <m/>
  </r>
  <r>
    <n v="2024"/>
    <n v="23746"/>
    <n v="3"/>
    <n v="20231200425500"/>
    <n v="1"/>
    <n v="2212.12"/>
    <n v="3"/>
    <n v="20231200425502"/>
    <n v="202312004255021"/>
    <n v="2212.12"/>
    <n v="38"/>
    <n v="1"/>
    <n v="66765.408953066144"/>
    <n v="14"/>
    <n v="68.005213760609081"/>
    <x v="1"/>
    <n v="11.108940395360538"/>
    <m/>
  </r>
  <r>
    <n v="2024"/>
    <n v="24269"/>
    <n v="3"/>
    <n v="20230300423900"/>
    <n v="1"/>
    <n v="4019.46"/>
    <n v="1"/>
    <n v="20230300423901"/>
    <n v="202303004239011"/>
    <n v="4019.46"/>
    <n v="32"/>
    <n v="1"/>
    <n v="128591.47798167946"/>
    <n v="18"/>
    <n v="70.473463013018375"/>
    <x v="2"/>
    <n v="11.764395820951286"/>
    <m/>
  </r>
  <r>
    <n v="2024"/>
    <n v="24764"/>
    <n v="3"/>
    <n v="0"/>
    <n v="1"/>
    <n v="1971.39"/>
    <n v="1"/>
    <n v="0"/>
    <n v="0"/>
    <n v="1971.39"/>
    <n v="52"/>
    <n v="2"/>
    <n v="99680.52399718533"/>
    <n v="16"/>
    <n v="71.524782856206329"/>
    <x v="1"/>
    <n v="11.509725590801056"/>
    <m/>
  </r>
  <r>
    <n v="2024"/>
    <n v="24817"/>
    <n v="3"/>
    <n v="0"/>
    <n v="1"/>
    <n v="1463.95"/>
    <n v="2"/>
    <n v="0"/>
    <n v="0"/>
    <n v="1463.95"/>
    <n v="29"/>
    <n v="2"/>
    <n v="114889.75193809395"/>
    <n v="18"/>
    <n v="70.929466755759364"/>
    <x v="2"/>
    <n v="11.651728268719777"/>
    <m/>
  </r>
  <r>
    <n v="2024"/>
    <n v="24927"/>
    <n v="3"/>
    <n v="20230100303400"/>
    <n v="1"/>
    <n v="2681.54"/>
    <n v="1"/>
    <n v="20230100303401"/>
    <n v="202301003034011"/>
    <n v="2681.54"/>
    <n v="56"/>
    <n v="2"/>
    <n v="49668.798715034369"/>
    <n v="12"/>
    <n v="71.518443410248892"/>
    <x v="0"/>
    <n v="10.813132222486486"/>
    <m/>
  </r>
  <r>
    <n v="2024"/>
    <n v="25027"/>
    <n v="3"/>
    <n v="20240200316900"/>
    <n v="1"/>
    <n v="3399.81"/>
    <n v="2"/>
    <n v="20240200316902"/>
    <n v="202402003169021"/>
    <n v="3399.81"/>
    <n v="28"/>
    <n v="2"/>
    <n v="49650.783374898172"/>
    <n v="12"/>
    <n v="66.475281364949652"/>
    <x v="0"/>
    <n v="10.812769447292416"/>
    <m/>
  </r>
  <r>
    <n v="2024"/>
    <n v="25086"/>
    <n v="3"/>
    <n v="20230200312600"/>
    <n v="1"/>
    <n v="1774.69"/>
    <n v="6"/>
    <n v="20230200312602"/>
    <n v="202302003126021"/>
    <n v="1774.69"/>
    <n v="35"/>
    <n v="1"/>
    <n v="31095.642926011998"/>
    <n v="10"/>
    <n v="70.464321303938775"/>
    <x v="0"/>
    <n v="10.344822989510508"/>
    <m/>
  </r>
  <r>
    <n v="2024"/>
    <n v="25236"/>
    <n v="3"/>
    <n v="0"/>
    <n v="1"/>
    <n v="2681.65"/>
    <n v="1"/>
    <n v="0"/>
    <n v="0"/>
    <n v="2681.65"/>
    <n v="30"/>
    <n v="2"/>
    <n v="78935.937139995091"/>
    <n v="14"/>
    <n v="72.259735869027722"/>
    <x v="1"/>
    <n v="11.276391880195284"/>
    <m/>
  </r>
  <r>
    <n v="2024"/>
    <n v="25949"/>
    <n v="3"/>
    <n v="20240300461100"/>
    <n v="1"/>
    <n v="5166.5600000000004"/>
    <n v="2"/>
    <n v="20240300461102"/>
    <n v="202403004611021"/>
    <n v="3881.76"/>
    <n v="36"/>
    <n v="2"/>
    <n v="24766.730602100008"/>
    <n v="10"/>
    <n v="71.623793648923794"/>
    <x v="0"/>
    <n v="10.11725652354585"/>
    <m/>
  </r>
  <r>
    <n v="2024"/>
    <n v="26203"/>
    <n v="3"/>
    <n v="0"/>
    <n v="1"/>
    <n v="2719.39"/>
    <n v="1"/>
    <n v="0"/>
    <n v="0"/>
    <n v="2719.39"/>
    <n v="51"/>
    <n v="2"/>
    <n v="53002.006515067296"/>
    <n v="12"/>
    <n v="67.099933030008927"/>
    <x v="0"/>
    <n v="10.878085050592489"/>
    <m/>
  </r>
  <r>
    <n v="2024"/>
    <n v="26247"/>
    <n v="3"/>
    <n v="20240100456100"/>
    <n v="1"/>
    <n v="2459.33"/>
    <n v="2"/>
    <n v="20240100456102"/>
    <n v="202401004561021"/>
    <n v="2459.33"/>
    <n v="36"/>
    <n v="2"/>
    <n v="55543.167838167406"/>
    <n v="12"/>
    <n v="72.269655943346464"/>
    <x v="0"/>
    <n v="10.924915796291629"/>
    <m/>
  </r>
  <r>
    <n v="2024"/>
    <n v="26781"/>
    <n v="3"/>
    <n v="20240300618400"/>
    <n v="1"/>
    <n v="201.75"/>
    <n v="1"/>
    <n v="20240300618401"/>
    <n v="202403006184011"/>
    <n v="201.75"/>
    <n v="49"/>
    <n v="2"/>
    <n v="48776.762196486969"/>
    <n v="12"/>
    <n v="73.961490059700338"/>
    <x v="0"/>
    <n v="10.795009293931178"/>
    <m/>
  </r>
  <r>
    <n v="2024"/>
    <n v="26878"/>
    <n v="3"/>
    <n v="20240200613400"/>
    <n v="1"/>
    <n v="653.99"/>
    <n v="1"/>
    <n v="20240200613401"/>
    <n v="202402006134011"/>
    <n v="653.99"/>
    <n v="57"/>
    <n v="1"/>
    <n v="51851.581460240675"/>
    <n v="12"/>
    <n v="67.598211724436823"/>
    <x v="0"/>
    <n v="10.856140713872202"/>
    <m/>
  </r>
  <r>
    <n v="2024"/>
    <n v="26983"/>
    <n v="3"/>
    <n v="20240105009000"/>
    <n v="1"/>
    <n v="267.26"/>
    <n v="2"/>
    <n v="20240105009002"/>
    <n v="202401050090021"/>
    <n v="267.26"/>
    <n v="42"/>
    <n v="2"/>
    <n v="95133.923572823463"/>
    <n v="16"/>
    <n v="65.308966283510841"/>
    <x v="1"/>
    <n v="11.463040899676937"/>
    <m/>
  </r>
  <r>
    <n v="2024"/>
    <n v="27002"/>
    <n v="3"/>
    <n v="0"/>
    <n v="1"/>
    <n v="418.32"/>
    <n v="3"/>
    <n v="0"/>
    <n v="0"/>
    <n v="259.91000000000003"/>
    <n v="53"/>
    <n v="2"/>
    <n v="49777.643826683023"/>
    <n v="12"/>
    <n v="71.582722765124075"/>
    <x v="0"/>
    <n v="10.815321243075468"/>
    <m/>
  </r>
  <r>
    <n v="2024"/>
    <n v="27002"/>
    <n v="3"/>
    <n v="0"/>
    <n v="1"/>
    <n v="418.32"/>
    <n v="4"/>
    <n v="0"/>
    <n v="0"/>
    <n v="315.93"/>
    <n v="34"/>
    <n v="1"/>
    <n v="28141.642042887335"/>
    <n v="10"/>
    <n v="72.87605836692947"/>
    <x v="0"/>
    <n v="10.245005681591637"/>
    <m/>
  </r>
  <r>
    <n v="2024"/>
    <n v="27099"/>
    <n v="3"/>
    <n v="20231200615500"/>
    <n v="1"/>
    <n v="307.74"/>
    <n v="2"/>
    <n v="20231200615502"/>
    <n v="202312006155021"/>
    <n v="307.74"/>
    <n v="54"/>
    <n v="1"/>
    <n v="46878.522661884832"/>
    <n v="12"/>
    <n v="72.615871395775159"/>
    <x v="0"/>
    <n v="10.755314910569293"/>
    <m/>
  </r>
  <r>
    <n v="2024"/>
    <n v="27099"/>
    <n v="3"/>
    <n v="20231200615500"/>
    <n v="1"/>
    <n v="307.74"/>
    <n v="3"/>
    <n v="20231200615503"/>
    <n v="202312006155031"/>
    <n v="384.56"/>
    <n v="28"/>
    <n v="1"/>
    <n v="46674.109541192534"/>
    <n v="12"/>
    <n v="69.40212501116747"/>
    <x v="0"/>
    <n v="10.750944890374539"/>
    <m/>
  </r>
  <r>
    <n v="2024"/>
    <n v="27558"/>
    <n v="3"/>
    <n v="20230300613300"/>
    <n v="1"/>
    <n v="311.55"/>
    <n v="2"/>
    <n v="20230300613302"/>
    <n v="202303006133021"/>
    <n v="311.55"/>
    <n v="30"/>
    <n v="1"/>
    <n v="78624.369729954604"/>
    <n v="14"/>
    <n v="73.022964395297578"/>
    <x v="1"/>
    <n v="11.272436977817412"/>
    <m/>
  </r>
  <r>
    <n v="2024"/>
    <n v="28153"/>
    <n v="3"/>
    <n v="0"/>
    <n v="1"/>
    <n v="393.67"/>
    <n v="2"/>
    <n v="0"/>
    <n v="0"/>
    <n v="393.67"/>
    <n v="35"/>
    <n v="2"/>
    <n v="100219.8967302352"/>
    <n v="16"/>
    <n v="71.637010552855685"/>
    <x v="1"/>
    <n v="11.515122018082485"/>
    <m/>
  </r>
  <r>
    <n v="2024"/>
    <n v="28688"/>
    <n v="3"/>
    <n v="20231200733800"/>
    <n v="1"/>
    <n v="811.88"/>
    <n v="2"/>
    <n v="20231200733802"/>
    <n v="202312007338021"/>
    <n v="811.88"/>
    <n v="57"/>
    <n v="2"/>
    <n v="54878.416280653793"/>
    <n v="12"/>
    <n v="68.228014639584487"/>
    <x v="0"/>
    <n v="10.912875404123564"/>
    <m/>
  </r>
  <r>
    <n v="2024"/>
    <n v="29237"/>
    <n v="3"/>
    <n v="20240100480400"/>
    <n v="1"/>
    <n v="1414.19"/>
    <n v="1"/>
    <n v="20240100480401"/>
    <n v="202401004804011"/>
    <n v="1414.19"/>
    <n v="62"/>
    <n v="2"/>
    <n v="71931.663338491591"/>
    <n v="14"/>
    <n v="67.743091436247894"/>
    <x v="1"/>
    <n v="11.183471826999591"/>
    <m/>
  </r>
  <r>
    <n v="2024"/>
    <n v="29245"/>
    <n v="3"/>
    <n v="20230300479100"/>
    <n v="1"/>
    <n v="1761.12"/>
    <n v="2"/>
    <n v="20230300479102"/>
    <n v="202303004791021"/>
    <n v="1761.12"/>
    <n v="58"/>
    <n v="2"/>
    <n v="49413.20386558411"/>
    <n v="12"/>
    <n v="70.85786079195681"/>
    <x v="0"/>
    <n v="10.807972952190237"/>
    <m/>
  </r>
  <r>
    <n v="2024"/>
    <n v="29511"/>
    <n v="3"/>
    <n v="20231200483400"/>
    <n v="1"/>
    <n v="1422.82"/>
    <n v="5"/>
    <n v="20231200483404"/>
    <n v="202312004834041"/>
    <n v="1602.47"/>
    <n v="54"/>
    <n v="1"/>
    <n v="75801.629612984631"/>
    <n v="14"/>
    <n v="70.738440594912888"/>
    <x v="1"/>
    <n v="11.235875070251407"/>
    <m/>
  </r>
  <r>
    <n v="2024"/>
    <n v="29545"/>
    <n v="3"/>
    <n v="20230200481700"/>
    <n v="1"/>
    <n v="1610.08"/>
    <n v="3"/>
    <n v="20230200481703"/>
    <n v="202302004817031"/>
    <n v="1688.47"/>
    <n v="55"/>
    <n v="2"/>
    <n v="50474.322588827585"/>
    <n v="12"/>
    <n v="68.478603170165698"/>
    <x v="0"/>
    <n v="10.829220022364433"/>
    <m/>
  </r>
  <r>
    <n v="2024"/>
    <n v="30142"/>
    <n v="3"/>
    <n v="0"/>
    <n v="1"/>
    <n v="1625.52"/>
    <n v="1"/>
    <n v="0"/>
    <n v="0"/>
    <n v="1625.52"/>
    <n v="27"/>
    <n v="2"/>
    <n v="68767.050249851512"/>
    <n v="14"/>
    <n v="71.078106828085339"/>
    <x v="1"/>
    <n v="11.138479988415204"/>
    <m/>
  </r>
  <r>
    <n v="2024"/>
    <n v="30431"/>
    <n v="3"/>
    <n v="20230300319700"/>
    <n v="1"/>
    <n v="1098.0899999999999"/>
    <n v="2"/>
    <n v="20230300319702"/>
    <n v="202303003197021"/>
    <n v="1098.0899999999999"/>
    <n v="51"/>
    <n v="2"/>
    <n v="115406.40335332483"/>
    <n v="18"/>
    <n v="71.332161555878969"/>
    <x v="2"/>
    <n v="11.656215119847086"/>
    <m/>
  </r>
  <r>
    <n v="2024"/>
    <n v="30793"/>
    <n v="3"/>
    <n v="0"/>
    <n v="1"/>
    <n v="2206.84"/>
    <n v="1"/>
    <n v="0"/>
    <n v="0"/>
    <n v="2206.84"/>
    <n v="32"/>
    <n v="2"/>
    <n v="71319.567971687444"/>
    <n v="14"/>
    <n v="64.778194613460357"/>
    <x v="1"/>
    <n v="11.174926014354796"/>
    <m/>
  </r>
  <r>
    <n v="2024"/>
    <n v="30868"/>
    <n v="3"/>
    <n v="20230200145000"/>
    <n v="1"/>
    <n v="458.99"/>
    <n v="1"/>
    <n v="20230200145001"/>
    <n v="202302001450011"/>
    <n v="458.99"/>
    <n v="46"/>
    <n v="1"/>
    <n v="24693.783649834302"/>
    <n v="10"/>
    <n v="70.348539689781418"/>
    <x v="0"/>
    <n v="10.114306816845051"/>
    <m/>
  </r>
  <r>
    <n v="2024"/>
    <n v="31072"/>
    <n v="3"/>
    <n v="20230200147500"/>
    <n v="1"/>
    <n v="493.82"/>
    <n v="1"/>
    <n v="20230200147501"/>
    <n v="202302001475011"/>
    <n v="493.82"/>
    <n v="36"/>
    <n v="2"/>
    <n v="98548.173531030712"/>
    <n v="16"/>
    <n v="70.689011997893019"/>
    <x v="1"/>
    <n v="11.498300778984774"/>
    <m/>
  </r>
  <r>
    <n v="2024"/>
    <n v="31204"/>
    <n v="3"/>
    <n v="20240100152500"/>
    <n v="1"/>
    <n v="906.72"/>
    <n v="1"/>
    <n v="20240100152501"/>
    <n v="202401001525011"/>
    <n v="906.72"/>
    <n v="60"/>
    <n v="2"/>
    <n v="31862.562092977678"/>
    <n v="10"/>
    <n v="72.691701945710292"/>
    <x v="0"/>
    <n v="10.369186997461686"/>
    <m/>
  </r>
  <r>
    <n v="2024"/>
    <n v="31230"/>
    <n v="3"/>
    <n v="20221201177300"/>
    <n v="1"/>
    <n v="391.14"/>
    <n v="2"/>
    <n v="20221201177302"/>
    <n v="202212011773021"/>
    <n v="542.25"/>
    <n v="45"/>
    <n v="2"/>
    <n v="54698.8606516687"/>
    <n v="12"/>
    <n v="72.041639684300392"/>
    <x v="0"/>
    <n v="10.90959815915601"/>
    <m/>
  </r>
  <r>
    <n v="2024"/>
    <n v="31401"/>
    <n v="3"/>
    <n v="20230300148900"/>
    <n v="1"/>
    <n v="357.8"/>
    <n v="2"/>
    <n v="20230300148902"/>
    <n v="202303001489021"/>
    <n v="498.52"/>
    <n v="44"/>
    <n v="1"/>
    <n v="44682.318773994899"/>
    <n v="12"/>
    <n v="68.241042237204752"/>
    <x v="0"/>
    <n v="10.707333149195399"/>
    <m/>
  </r>
  <r>
    <n v="2024"/>
    <n v="31575"/>
    <n v="3"/>
    <n v="0"/>
    <n v="1"/>
    <n v="612.73"/>
    <n v="1"/>
    <n v="0"/>
    <n v="0"/>
    <n v="612.73"/>
    <n v="40"/>
    <n v="2"/>
    <n v="79838.129108235473"/>
    <n v="14"/>
    <n v="69.613410178200709"/>
    <x v="1"/>
    <n v="11.287756477697705"/>
    <m/>
  </r>
  <r>
    <n v="2024"/>
    <n v="31600"/>
    <n v="3"/>
    <n v="0"/>
    <n v="1"/>
    <n v="518.59"/>
    <n v="1"/>
    <n v="0"/>
    <n v="0"/>
    <n v="518.59"/>
    <n v="48"/>
    <n v="1"/>
    <n v="78232.515952117159"/>
    <n v="14"/>
    <n v="71.603647244819442"/>
    <x v="1"/>
    <n v="11.26744064512474"/>
    <m/>
  </r>
  <r>
    <n v="2024"/>
    <n v="31988"/>
    <n v="3"/>
    <n v="20231200368900"/>
    <n v="1"/>
    <n v="7398.1"/>
    <n v="1"/>
    <n v="20231200368901"/>
    <n v="202312003689011"/>
    <n v="7398.1"/>
    <n v="40"/>
    <n v="1"/>
    <n v="51951.659416301743"/>
    <n v="12"/>
    <n v="70.254543051665252"/>
    <x v="0"/>
    <n v="10.858068938583182"/>
    <m/>
  </r>
  <r>
    <n v="2024"/>
    <n v="32184"/>
    <n v="3"/>
    <n v="0"/>
    <n v="1"/>
    <n v="3260.12"/>
    <n v="2"/>
    <n v="0"/>
    <n v="0"/>
    <n v="3260.12"/>
    <n v="39"/>
    <n v="1"/>
    <n v="93695.340398351604"/>
    <n v="16"/>
    <n v="70.954219838152312"/>
    <x v="1"/>
    <n v="11.447803738050304"/>
    <m/>
  </r>
  <r>
    <n v="2024"/>
    <n v="32219"/>
    <n v="3"/>
    <n v="20240300376100"/>
    <n v="1"/>
    <n v="4552.5"/>
    <n v="2"/>
    <n v="20240300376102"/>
    <n v="202403003761021"/>
    <n v="4046.87"/>
    <n v="40"/>
    <n v="1"/>
    <n v="39758.906260628144"/>
    <n v="11"/>
    <n v="68.189639530906788"/>
    <x v="0"/>
    <n v="10.590589151856634"/>
    <m/>
  </r>
  <r>
    <n v="2024"/>
    <n v="32361"/>
    <n v="3"/>
    <n v="20221202779500"/>
    <n v="1"/>
    <n v="3469.52"/>
    <n v="2"/>
    <n v="20221202779502"/>
    <n v="202212027795021"/>
    <n v="6298.71"/>
    <n v="27"/>
    <n v="1"/>
    <n v="49932.569319572023"/>
    <n v="12"/>
    <n v="73.19338867230114"/>
    <x v="0"/>
    <n v="10.818428760603963"/>
    <m/>
  </r>
  <r>
    <n v="2024"/>
    <n v="32406"/>
    <n v="3"/>
    <n v="20240100373000"/>
    <n v="1"/>
    <n v="3337.51"/>
    <n v="1"/>
    <n v="20240100373001"/>
    <n v="202401003730011"/>
    <n v="3337.51"/>
    <n v="36"/>
    <n v="1"/>
    <n v="39254.02219851211"/>
    <n v="11"/>
    <n v="72.839608018108237"/>
    <x v="0"/>
    <n v="10.577809194355421"/>
    <m/>
  </r>
  <r>
    <n v="2024"/>
    <n v="32854"/>
    <n v="3"/>
    <n v="0"/>
    <n v="1"/>
    <n v="5011.3900000000003"/>
    <n v="1"/>
    <n v="0"/>
    <n v="0"/>
    <n v="5011.3900000000003"/>
    <n v="44"/>
    <n v="2"/>
    <n v="52787.761308316498"/>
    <n v="12"/>
    <n v="70.766258008644371"/>
    <x v="0"/>
    <n v="10.874034649423013"/>
    <m/>
  </r>
  <r>
    <n v="2024"/>
    <n v="32907"/>
    <n v="3"/>
    <n v="20230100372300"/>
    <n v="1"/>
    <n v="2482.91"/>
    <n v="1"/>
    <n v="20230100372301"/>
    <n v="202301003723011"/>
    <n v="2482.91"/>
    <n v="35"/>
    <n v="2"/>
    <n v="120888.42110761128"/>
    <n v="18"/>
    <n v="70.405947180386875"/>
    <x v="2"/>
    <n v="11.702623259540074"/>
    <m/>
  </r>
  <r>
    <n v="2024"/>
    <n v="33775"/>
    <n v="3"/>
    <n v="20240300165700"/>
    <n v="1"/>
    <n v="290.92"/>
    <n v="1"/>
    <n v="20240300165701"/>
    <n v="202403001657011"/>
    <n v="290.92"/>
    <n v="49"/>
    <n v="2"/>
    <n v="45660.980522449485"/>
    <n v="12"/>
    <n v="69.325413881555292"/>
    <x v="0"/>
    <n v="10.728999394282681"/>
    <m/>
  </r>
  <r>
    <n v="2024"/>
    <n v="34900"/>
    <n v="3"/>
    <n v="0"/>
    <n v="1"/>
    <n v="458.95"/>
    <n v="2"/>
    <n v="0"/>
    <n v="0"/>
    <n v="458.95"/>
    <n v="37"/>
    <n v="2"/>
    <n v="95112.083962053483"/>
    <n v="16"/>
    <n v="67.277471013131063"/>
    <x v="1"/>
    <n v="11.462811306308341"/>
    <m/>
  </r>
  <r>
    <n v="2024"/>
    <n v="35105"/>
    <n v="3"/>
    <n v="20240200837100"/>
    <n v="1"/>
    <n v="2542.73"/>
    <n v="2"/>
    <n v="20240200837102"/>
    <n v="202402008371021"/>
    <n v="2542.73"/>
    <n v="36"/>
    <n v="2"/>
    <n v="76322.711892059859"/>
    <n v="14"/>
    <n v="70.503930223311059"/>
    <x v="1"/>
    <n v="11.242725838667765"/>
    <m/>
  </r>
  <r>
    <n v="2024"/>
    <n v="35409"/>
    <n v="3"/>
    <n v="20240200838400"/>
    <n v="1"/>
    <n v="2771.76"/>
    <n v="5"/>
    <n v="20240200838403"/>
    <n v="202402008384031"/>
    <n v="2771.76"/>
    <n v="44"/>
    <n v="2"/>
    <n v="52250.858100142854"/>
    <n v="12"/>
    <n v="75.625962035975292"/>
    <x v="0"/>
    <n v="10.863811592661444"/>
    <m/>
  </r>
  <r>
    <n v="2024"/>
    <n v="35516"/>
    <n v="3"/>
    <n v="0"/>
    <n v="1"/>
    <n v="2296.34"/>
    <n v="1"/>
    <n v="0"/>
    <n v="0"/>
    <n v="2296.34"/>
    <n v="48"/>
    <n v="2"/>
    <n v="49287.069913940984"/>
    <n v="12"/>
    <n v="70.394786054448232"/>
    <x v="0"/>
    <n v="10.805417052080166"/>
    <m/>
  </r>
  <r>
    <n v="2024"/>
    <n v="35576"/>
    <n v="3"/>
    <n v="20240100838700"/>
    <n v="1"/>
    <n v="3132.9"/>
    <n v="4"/>
    <n v="20240100838704"/>
    <n v="202401008387041"/>
    <n v="4225.24"/>
    <n v="25"/>
    <n v="1"/>
    <n v="48993.31658328636"/>
    <n v="12"/>
    <n v="71.783529559023066"/>
    <x v="0"/>
    <n v="10.799439171530485"/>
    <m/>
  </r>
  <r>
    <n v="2024"/>
    <n v="35617"/>
    <n v="3"/>
    <n v="0"/>
    <n v="1"/>
    <n v="2723.42"/>
    <n v="1"/>
    <n v="0"/>
    <n v="0"/>
    <n v="2723.42"/>
    <n v="39"/>
    <n v="1"/>
    <n v="47048.851741699815"/>
    <n v="12"/>
    <n v="71.531260700826479"/>
    <x v="0"/>
    <n v="10.758941739650888"/>
    <m/>
  </r>
  <r>
    <n v="2024"/>
    <n v="36084"/>
    <n v="3"/>
    <n v="0"/>
    <n v="1"/>
    <n v="3215.18"/>
    <n v="3"/>
    <n v="0"/>
    <n v="0"/>
    <n v="3837.92"/>
    <n v="38"/>
    <n v="1"/>
    <n v="50519.737715155788"/>
    <n v="12"/>
    <n v="70.142291666042993"/>
    <x v="0"/>
    <n v="10.830119384747778"/>
    <m/>
  </r>
  <r>
    <n v="2024"/>
    <n v="36271"/>
    <n v="3"/>
    <n v="20240300854700"/>
    <n v="1"/>
    <n v="2192.7399999999998"/>
    <n v="1"/>
    <n v="20240300854701"/>
    <n v="202403008547011"/>
    <n v="2192.7399999999998"/>
    <n v="46"/>
    <n v="1"/>
    <n v="78596.220974214331"/>
    <n v="14"/>
    <n v="69.645669148342009"/>
    <x v="1"/>
    <n v="11.272078898052987"/>
    <m/>
  </r>
  <r>
    <n v="2024"/>
    <n v="36596"/>
    <n v="3"/>
    <n v="0"/>
    <n v="1"/>
    <n v="1962.17"/>
    <n v="1"/>
    <n v="0"/>
    <n v="0"/>
    <n v="1962.17"/>
    <n v="42"/>
    <n v="1"/>
    <n v="28413.988643015131"/>
    <n v="10"/>
    <n v="70.277219169565527"/>
    <x v="0"/>
    <n v="10.254636860735143"/>
    <m/>
  </r>
  <r>
    <n v="2024"/>
    <n v="37106"/>
    <n v="3"/>
    <n v="20230300863300"/>
    <n v="1"/>
    <n v="817.99"/>
    <n v="1"/>
    <n v="20230300863301"/>
    <n v="202303008633011"/>
    <n v="817.99"/>
    <n v="46"/>
    <n v="2"/>
    <n v="50579.076703296945"/>
    <n v="12"/>
    <n v="68.77986680431377"/>
    <x v="0"/>
    <n v="10.831293265871837"/>
    <m/>
  </r>
  <r>
    <n v="2024"/>
    <n v="37169"/>
    <n v="3"/>
    <n v="20230100877100"/>
    <n v="1"/>
    <n v="1272.58"/>
    <n v="2"/>
    <n v="20230100877102"/>
    <n v="202301008771021"/>
    <n v="775.99"/>
    <n v="57"/>
    <n v="2"/>
    <n v="55309.751781589046"/>
    <n v="12"/>
    <n v="71.12290942237307"/>
    <x v="0"/>
    <n v="10.920704515211325"/>
    <m/>
  </r>
  <r>
    <n v="2024"/>
    <n v="37983"/>
    <n v="3"/>
    <n v="20240300889300"/>
    <n v="1"/>
    <n v="412.83"/>
    <n v="1"/>
    <n v="20240300889301"/>
    <n v="202403008893011"/>
    <n v="412.83"/>
    <n v="49"/>
    <n v="2"/>
    <n v="51946.454047381631"/>
    <n v="12"/>
    <n v="69.863179437875814"/>
    <x v="0"/>
    <n v="10.857968737169491"/>
    <m/>
  </r>
  <r>
    <n v="2024"/>
    <n v="38075"/>
    <n v="3"/>
    <n v="0"/>
    <n v="1"/>
    <n v="336.75"/>
    <n v="2"/>
    <n v="0"/>
    <n v="0"/>
    <n v="336.75"/>
    <n v="28"/>
    <n v="2"/>
    <n v="71257.895133696322"/>
    <n v="14"/>
    <n v="67.12843377798481"/>
    <x v="1"/>
    <n v="11.174060900886028"/>
    <m/>
  </r>
  <r>
    <n v="2024"/>
    <n v="38089"/>
    <n v="3"/>
    <n v="20240100882800"/>
    <n v="1"/>
    <n v="340.38"/>
    <n v="2"/>
    <n v="20240100882802"/>
    <n v="202401008828021"/>
    <n v="340.38"/>
    <n v="62"/>
    <n v="2"/>
    <n v="52159.003564218663"/>
    <n v="12"/>
    <n v="71.114131104081039"/>
    <x v="0"/>
    <n v="10.862052092971334"/>
    <m/>
  </r>
  <r>
    <n v="2024"/>
    <n v="38184"/>
    <n v="3"/>
    <n v="20240300892100"/>
    <n v="1"/>
    <n v="765.13"/>
    <n v="1"/>
    <n v="20240300892101"/>
    <n v="202403008921011"/>
    <n v="765.13"/>
    <n v="50"/>
    <n v="1"/>
    <n v="120609.99329828662"/>
    <n v="18"/>
    <n v="69.185774463831677"/>
    <x v="2"/>
    <n v="11.700317423012132"/>
    <m/>
  </r>
  <r>
    <n v="2024"/>
    <n v="38332"/>
    <n v="3"/>
    <n v="0"/>
    <n v="1"/>
    <n v="619.98"/>
    <n v="1"/>
    <n v="0"/>
    <n v="0"/>
    <n v="619.98"/>
    <n v="42"/>
    <n v="1"/>
    <n v="56323.94522755764"/>
    <n v="12"/>
    <n v="69.589569827040876"/>
    <x v="0"/>
    <n v="10.938875038583737"/>
    <m/>
  </r>
  <r>
    <n v="2024"/>
    <n v="38336"/>
    <n v="3"/>
    <n v="0"/>
    <n v="1"/>
    <n v="592.24"/>
    <n v="2"/>
    <n v="0"/>
    <n v="0"/>
    <n v="592.24"/>
    <n v="38"/>
    <n v="1"/>
    <n v="39974.592072351254"/>
    <n v="11"/>
    <n v="66.874808289843614"/>
    <x v="0"/>
    <n v="10.595999333081014"/>
    <m/>
  </r>
  <r>
    <n v="2024"/>
    <n v="38388"/>
    <n v="3"/>
    <n v="20240100886900"/>
    <n v="1"/>
    <n v="404.38"/>
    <n v="1"/>
    <n v="20240100886901"/>
    <n v="202401008869011"/>
    <n v="404.38"/>
    <n v="46"/>
    <n v="2"/>
    <n v="56569.308245905035"/>
    <n v="12"/>
    <n v="66.091561168561128"/>
    <x v="0"/>
    <n v="10.943221859977214"/>
    <m/>
  </r>
  <r>
    <n v="2024"/>
    <n v="38426"/>
    <n v="3"/>
    <n v="20221206588500"/>
    <n v="1"/>
    <n v="422.98"/>
    <n v="1"/>
    <n v="20221206588501"/>
    <n v="202212065885011"/>
    <n v="422.98"/>
    <n v="48"/>
    <n v="2"/>
    <n v="94520.782001600834"/>
    <n v="16"/>
    <n v="66.278265372039471"/>
    <x v="1"/>
    <n v="11.456575004664851"/>
    <m/>
  </r>
  <r>
    <n v="2024"/>
    <n v="38603"/>
    <n v="3"/>
    <n v="0"/>
    <n v="1"/>
    <n v="3256.99"/>
    <n v="1"/>
    <n v="0"/>
    <n v="0"/>
    <n v="3256.99"/>
    <n v="30"/>
    <n v="1"/>
    <n v="49126.382099572409"/>
    <n v="12"/>
    <n v="68.420273608843587"/>
    <x v="0"/>
    <n v="10.802151483118241"/>
    <m/>
  </r>
  <r>
    <n v="2024"/>
    <n v="38812"/>
    <n v="3"/>
    <n v="0"/>
    <n v="1"/>
    <n v="3966.98"/>
    <n v="4"/>
    <n v="0"/>
    <n v="0"/>
    <n v="3224.66"/>
    <n v="27"/>
    <n v="1"/>
    <n v="55590.654305117161"/>
    <n v="12"/>
    <n v="71.899732925960947"/>
    <x v="0"/>
    <n v="10.925770378072835"/>
    <m/>
  </r>
  <r>
    <n v="2024"/>
    <n v="38847"/>
    <n v="3"/>
    <n v="0"/>
    <n v="1"/>
    <n v="3667.22"/>
    <n v="1"/>
    <n v="0"/>
    <n v="0"/>
    <n v="3667.22"/>
    <n v="30"/>
    <n v="1"/>
    <n v="56855.590619869821"/>
    <n v="12"/>
    <n v="71.356025298014032"/>
    <x v="0"/>
    <n v="10.948269834183035"/>
    <m/>
  </r>
  <r>
    <n v="2024"/>
    <n v="39479"/>
    <n v="3"/>
    <n v="20240200598100"/>
    <n v="1"/>
    <n v="1872.46"/>
    <n v="2"/>
    <n v="20240200598102"/>
    <n v="202402005981021"/>
    <n v="1872.46"/>
    <n v="41"/>
    <n v="2"/>
    <n v="92065.034271837401"/>
    <n v="16"/>
    <n v="68.916036335592551"/>
    <x v="1"/>
    <n v="11.430250500558214"/>
    <m/>
  </r>
  <r>
    <n v="2024"/>
    <n v="39485"/>
    <n v="3"/>
    <n v="0"/>
    <n v="1"/>
    <n v="1853.48"/>
    <n v="2"/>
    <n v="0"/>
    <n v="0"/>
    <n v="1853.48"/>
    <n v="54"/>
    <n v="2"/>
    <n v="96141.650547295052"/>
    <n v="16"/>
    <n v="67.25616488774142"/>
    <x v="1"/>
    <n v="11.473577909464664"/>
    <m/>
  </r>
  <r>
    <n v="2024"/>
    <n v="39487"/>
    <n v="3"/>
    <n v="0"/>
    <n v="1"/>
    <n v="1836.13"/>
    <n v="1"/>
    <n v="0"/>
    <n v="0"/>
    <n v="1836.13"/>
    <n v="37"/>
    <n v="1"/>
    <n v="51849.802881722084"/>
    <n v="12"/>
    <n v="66.441044651391522"/>
    <x v="0"/>
    <n v="10.856106411947884"/>
    <m/>
  </r>
  <r>
    <n v="2024"/>
    <n v="39541"/>
    <n v="3"/>
    <n v="20230200588900"/>
    <n v="1"/>
    <n v="4559.96"/>
    <n v="3"/>
    <n v="20230200588903"/>
    <n v="202302005889031"/>
    <n v="4593.54"/>
    <n v="35"/>
    <n v="2"/>
    <n v="48727.893319176066"/>
    <n v="12"/>
    <n v="71.403218603909096"/>
    <x v="0"/>
    <n v="10.794006903201334"/>
    <m/>
  </r>
  <r>
    <n v="2024"/>
    <n v="39791"/>
    <n v="3"/>
    <n v="0"/>
    <n v="1"/>
    <n v="2269.39"/>
    <n v="7"/>
    <n v="0"/>
    <n v="0"/>
    <n v="1880.4"/>
    <n v="25"/>
    <n v="1"/>
    <n v="55010.007433858882"/>
    <n v="12"/>
    <n v="69.709825121658355"/>
    <x v="0"/>
    <n v="10.915270401005994"/>
    <m/>
  </r>
  <r>
    <n v="2024"/>
    <n v="39881"/>
    <n v="3"/>
    <n v="20230300596300"/>
    <n v="1"/>
    <n v="2584.64"/>
    <n v="2"/>
    <n v="20230300596304"/>
    <n v="202303005963041"/>
    <n v="2584.64"/>
    <n v="38"/>
    <n v="2"/>
    <n v="86743.799027574758"/>
    <n v="16"/>
    <n v="68.644578494758434"/>
    <x v="1"/>
    <n v="11.370714214304074"/>
    <m/>
  </r>
  <r>
    <n v="2024"/>
    <n v="40067"/>
    <n v="3"/>
    <n v="20240104135500"/>
    <n v="1"/>
    <n v="4900.5"/>
    <n v="1"/>
    <n v="20240104135502"/>
    <n v="202401041355021"/>
    <n v="4900.5"/>
    <n v="28"/>
    <n v="1"/>
    <n v="52297.198153306061"/>
    <n v="12"/>
    <n v="66.371323806130619"/>
    <x v="0"/>
    <n v="10.864698076023421"/>
    <m/>
  </r>
  <r>
    <n v="2024"/>
    <n v="40116"/>
    <n v="3"/>
    <n v="0"/>
    <n v="1"/>
    <n v="2655.11"/>
    <n v="1"/>
    <n v="0"/>
    <n v="0"/>
    <n v="2655.11"/>
    <n v="46"/>
    <n v="2"/>
    <n v="95411.954757943182"/>
    <n v="16"/>
    <n v="68.212915020728829"/>
    <x v="1"/>
    <n v="11.46595916151362"/>
    <m/>
  </r>
  <r>
    <n v="2024"/>
    <n v="40205"/>
    <n v="3"/>
    <n v="20230100584600"/>
    <n v="1"/>
    <n v="2420.66"/>
    <n v="1"/>
    <n v="20230100584601"/>
    <n v="202301005846011"/>
    <n v="2420.66"/>
    <n v="33"/>
    <n v="1"/>
    <n v="50312.400761224591"/>
    <n v="12"/>
    <n v="71.273337715855575"/>
    <x v="0"/>
    <n v="10.826006861711264"/>
    <m/>
  </r>
  <r>
    <n v="2024"/>
    <n v="40297"/>
    <n v="3"/>
    <n v="20221204437500"/>
    <n v="1"/>
    <n v="4619.4799999999996"/>
    <n v="1"/>
    <n v="20221204437501"/>
    <n v="202212044375011"/>
    <n v="4619.4799999999996"/>
    <n v="25"/>
    <n v="2"/>
    <n v="49209.9513502521"/>
    <n v="12"/>
    <n v="70.367518761470819"/>
    <x v="0"/>
    <n v="10.80385114524446"/>
    <m/>
  </r>
  <r>
    <n v="2024"/>
    <n v="40387"/>
    <n v="3"/>
    <n v="20230300599700"/>
    <n v="1"/>
    <n v="3140.11"/>
    <n v="2"/>
    <n v="20230300599702"/>
    <n v="202303005997021"/>
    <n v="3140.11"/>
    <n v="54"/>
    <n v="2"/>
    <n v="96344.994441288349"/>
    <n v="16"/>
    <n v="67.62970608655516"/>
    <x v="1"/>
    <n v="11.475690720664099"/>
    <m/>
  </r>
  <r>
    <n v="2024"/>
    <n v="40521"/>
    <n v="3"/>
    <n v="0"/>
    <n v="1"/>
    <n v="1910.27"/>
    <n v="2"/>
    <n v="0"/>
    <n v="0"/>
    <n v="1910.27"/>
    <n v="46"/>
    <n v="1"/>
    <n v="52631.670363693855"/>
    <n v="12"/>
    <n v="69.096845204523987"/>
    <x v="0"/>
    <n v="10.871073315706509"/>
    <m/>
  </r>
  <r>
    <n v="2024"/>
    <n v="40580"/>
    <n v="3"/>
    <n v="0"/>
    <n v="1"/>
    <n v="2173.4499999999998"/>
    <n v="1"/>
    <n v="0"/>
    <n v="0"/>
    <n v="2173.4499999999998"/>
    <n v="52"/>
    <n v="2"/>
    <n v="35559.631308737153"/>
    <n v="10"/>
    <n v="72.812568595092145"/>
    <x v="0"/>
    <n v="10.478966321428342"/>
    <m/>
  </r>
  <r>
    <n v="2024"/>
    <n v="40626"/>
    <n v="3"/>
    <n v="20240200709600"/>
    <n v="1"/>
    <n v="1882.4"/>
    <n v="1"/>
    <n v="20240200709601"/>
    <n v="202402007096011"/>
    <n v="1882.4"/>
    <n v="27"/>
    <n v="2"/>
    <n v="50643.934877044863"/>
    <n v="12"/>
    <n v="70.663844080925628"/>
    <x v="0"/>
    <n v="10.832574756742565"/>
    <m/>
  </r>
  <r>
    <n v="2024"/>
    <n v="40917"/>
    <n v="3"/>
    <n v="20231200712900"/>
    <n v="1"/>
    <n v="2922.1"/>
    <n v="1"/>
    <n v="20231200712901"/>
    <n v="202312007129011"/>
    <n v="2922.1"/>
    <n v="39"/>
    <n v="1"/>
    <n v="52564.189940155266"/>
    <n v="12"/>
    <n v="69.563225857681772"/>
    <x v="0"/>
    <n v="10.869790367259688"/>
    <m/>
  </r>
  <r>
    <n v="2024"/>
    <n v="41120"/>
    <n v="3"/>
    <n v="0"/>
    <n v="1"/>
    <n v="3156.51"/>
    <n v="1"/>
    <n v="0"/>
    <n v="0"/>
    <n v="3156.51"/>
    <n v="25"/>
    <n v="2"/>
    <n v="100378.91905155595"/>
    <n v="16"/>
    <n v="70.57959878272932"/>
    <x v="1"/>
    <n v="11.516707494587045"/>
    <m/>
  </r>
  <r>
    <n v="2024"/>
    <n v="41346"/>
    <n v="3"/>
    <n v="20221205335000"/>
    <n v="1"/>
    <n v="4015.75"/>
    <n v="1"/>
    <n v="20221205335001"/>
    <n v="202212053350011"/>
    <n v="4015.75"/>
    <n v="56"/>
    <n v="2"/>
    <n v="50979.270466158945"/>
    <n v="12"/>
    <n v="70.048721526672352"/>
    <x v="0"/>
    <n v="10.839174367630754"/>
    <m/>
  </r>
  <r>
    <n v="2024"/>
    <n v="41556"/>
    <n v="3"/>
    <n v="20230200710900"/>
    <n v="1"/>
    <n v="2074.39"/>
    <n v="2"/>
    <n v="20230200710903"/>
    <n v="202302007109031"/>
    <n v="2074.39"/>
    <n v="52"/>
    <n v="1"/>
    <n v="76561.141072249331"/>
    <n v="14"/>
    <n v="70.917457255051019"/>
    <x v="1"/>
    <n v="11.245844930303246"/>
    <m/>
  </r>
  <r>
    <n v="2024"/>
    <n v="41934"/>
    <n v="3"/>
    <n v="20230200715800"/>
    <n v="1"/>
    <n v="3658.46"/>
    <n v="1"/>
    <n v="20230200715801"/>
    <n v="202302007158011"/>
    <n v="3658.46"/>
    <n v="25"/>
    <n v="2"/>
    <n v="77021.039542171769"/>
    <n v="14"/>
    <n v="73.749793775357844"/>
    <x v="1"/>
    <n v="11.251833904319776"/>
    <m/>
  </r>
  <r>
    <n v="2024"/>
    <n v="42347"/>
    <n v="3"/>
    <n v="0"/>
    <n v="1"/>
    <n v="2994.77"/>
    <n v="3"/>
    <n v="0"/>
    <n v="0"/>
    <n v="5058.45"/>
    <n v="33"/>
    <n v="1"/>
    <n v="52338.410496889257"/>
    <n v="12"/>
    <n v="66.9984378370374"/>
    <x v="0"/>
    <n v="10.865485806820727"/>
    <m/>
  </r>
  <r>
    <n v="2024"/>
    <n v="42515"/>
    <n v="3"/>
    <n v="0"/>
    <n v="1"/>
    <n v="2197.79"/>
    <n v="2"/>
    <n v="0"/>
    <n v="0"/>
    <n v="2197.79"/>
    <n v="44"/>
    <n v="1"/>
    <n v="51725.512831196298"/>
    <n v="12"/>
    <n v="68.54764747721714"/>
    <x v="0"/>
    <n v="10.853706417135813"/>
    <m/>
  </r>
  <r>
    <n v="2024"/>
    <n v="42724"/>
    <n v="3"/>
    <n v="20230100233800"/>
    <n v="1"/>
    <n v="2191.34"/>
    <n v="1"/>
    <n v="20230100233801"/>
    <n v="202301002338011"/>
    <n v="2191.34"/>
    <n v="36"/>
    <n v="2"/>
    <n v="97891.526230402465"/>
    <n v="16"/>
    <n v="71.729523938957314"/>
    <x v="1"/>
    <n v="11.491615269413966"/>
    <m/>
  </r>
  <r>
    <n v="2024"/>
    <n v="42812"/>
    <n v="3"/>
    <n v="20240200237000"/>
    <n v="1"/>
    <n v="2323.56"/>
    <n v="3"/>
    <n v="20240200237003"/>
    <n v="202402002370031"/>
    <n v="6328.38"/>
    <n v="28"/>
    <n v="1"/>
    <n v="35497.375793848463"/>
    <n v="11"/>
    <n v="69.08729292905862"/>
    <x v="0"/>
    <n v="10.477214051431149"/>
    <m/>
  </r>
  <r>
    <n v="2024"/>
    <n v="43079"/>
    <n v="3"/>
    <n v="20240100233600"/>
    <n v="1"/>
    <n v="3030.67"/>
    <n v="1"/>
    <n v="20240100233601"/>
    <n v="202401002336011"/>
    <n v="3030.67"/>
    <n v="33"/>
    <n v="2"/>
    <n v="51293.538573801125"/>
    <n v="12"/>
    <n v="76.018654623735387"/>
    <x v="0"/>
    <n v="10.84532006949895"/>
    <m/>
  </r>
  <r>
    <n v="2024"/>
    <n v="43081"/>
    <n v="3"/>
    <n v="20240300235400"/>
    <n v="1"/>
    <n v="4168.8999999999996"/>
    <n v="1"/>
    <n v="20240300235401"/>
    <n v="202403002354011"/>
    <n v="4168.8999999999996"/>
    <n v="33"/>
    <n v="1"/>
    <n v="48907.917636446378"/>
    <n v="12"/>
    <n v="72.219024506986457"/>
    <x v="0"/>
    <n v="10.797694577211923"/>
    <m/>
  </r>
  <r>
    <n v="2024"/>
    <n v="43479"/>
    <n v="3"/>
    <n v="20230200236300"/>
    <n v="1"/>
    <n v="2816.91"/>
    <n v="1"/>
    <n v="20230200236301"/>
    <n v="202302002363011"/>
    <n v="2816.91"/>
    <n v="59"/>
    <n v="2"/>
    <n v="51903.307308164047"/>
    <n v="12"/>
    <n v="69.14240373487074"/>
    <x v="0"/>
    <n v="10.857137791751091"/>
    <m/>
  </r>
  <r>
    <n v="2024"/>
    <n v="43898"/>
    <n v="3"/>
    <n v="20230300238800"/>
    <n v="1"/>
    <n v="2238.3200000000002"/>
    <n v="6"/>
    <n v="20230300238805"/>
    <n v="202303002388051"/>
    <n v="1975.03"/>
    <n v="28"/>
    <n v="1"/>
    <n v="57776.096020599944"/>
    <n v="12"/>
    <n v="68.730781782723341"/>
    <x v="0"/>
    <n v="10.964330405461993"/>
    <m/>
  </r>
  <r>
    <n v="2024"/>
    <n v="44579"/>
    <n v="3"/>
    <n v="0"/>
    <n v="1"/>
    <n v="2882.54"/>
    <n v="1"/>
    <n v="0"/>
    <n v="0"/>
    <n v="2882.54"/>
    <n v="34"/>
    <n v="2"/>
    <n v="101547.72824454529"/>
    <n v="16"/>
    <n v="73.05833489553936"/>
    <x v="1"/>
    <n v="11.528284195951262"/>
    <m/>
  </r>
  <r>
    <n v="2024"/>
    <n v="45134"/>
    <n v="3"/>
    <n v="20231200186900"/>
    <n v="1"/>
    <n v="2227.91"/>
    <n v="2"/>
    <n v="20231200186902"/>
    <n v="202312001869021"/>
    <n v="2227.91"/>
    <n v="53"/>
    <n v="2"/>
    <n v="50346.83572584566"/>
    <n v="12"/>
    <n v="68.860693778060892"/>
    <x v="0"/>
    <n v="10.826691050607705"/>
    <m/>
  </r>
  <r>
    <n v="2024"/>
    <n v="45364"/>
    <n v="3"/>
    <n v="20230100205200"/>
    <n v="1"/>
    <n v="2624.17"/>
    <n v="2"/>
    <n v="20230100205203"/>
    <n v="202301002052031"/>
    <n v="2804.52"/>
    <n v="64"/>
    <n v="1"/>
    <n v="98572.924092496833"/>
    <n v="16"/>
    <n v="68.645360267640612"/>
    <x v="1"/>
    <n v="11.498551899355903"/>
    <m/>
  </r>
  <r>
    <n v="2024"/>
    <n v="45380"/>
    <n v="3"/>
    <n v="20240103755600"/>
    <n v="1"/>
    <n v="5382.27"/>
    <n v="2"/>
    <n v="20240103755601"/>
    <n v="202401037556011"/>
    <n v="5382.27"/>
    <n v="31"/>
    <n v="2"/>
    <n v="76447.155506506038"/>
    <n v="14"/>
    <n v="70.77638079899485"/>
    <x v="1"/>
    <n v="11.244355003425055"/>
    <m/>
  </r>
  <r>
    <n v="2024"/>
    <n v="45472"/>
    <n v="3"/>
    <n v="20230300194900"/>
    <n v="1"/>
    <n v="2407.38"/>
    <n v="1"/>
    <n v="20230300194901"/>
    <n v="202303001949011"/>
    <n v="2407.38"/>
    <n v="61"/>
    <n v="2"/>
    <n v="117471.9153745254"/>
    <n v="18"/>
    <n v="70.70724107627025"/>
    <x v="2"/>
    <n v="11.673954565907829"/>
    <m/>
  </r>
  <r>
    <n v="2024"/>
    <n v="45643"/>
    <n v="3"/>
    <n v="0"/>
    <n v="1"/>
    <n v="2708.97"/>
    <n v="1"/>
    <n v="0"/>
    <n v="0"/>
    <n v="2708.97"/>
    <n v="57"/>
    <n v="2"/>
    <n v="73928.764584406643"/>
    <n v="14"/>
    <n v="68.69840418935317"/>
    <x v="1"/>
    <n v="11.21085726779887"/>
    <m/>
  </r>
  <r>
    <n v="2024"/>
    <n v="45771"/>
    <n v="3"/>
    <n v="20240100194400"/>
    <n v="1"/>
    <n v="2400.8200000000002"/>
    <n v="7"/>
    <n v="20240100194403"/>
    <n v="202401001944031"/>
    <n v="2491.44"/>
    <n v="60"/>
    <n v="2"/>
    <n v="93532.786959879915"/>
    <n v="16"/>
    <n v="70.663073118302606"/>
    <x v="1"/>
    <n v="11.446067316481505"/>
    <m/>
  </r>
  <r>
    <n v="2024"/>
    <n v="45927"/>
    <n v="3"/>
    <n v="20231200192000"/>
    <n v="1"/>
    <n v="2030.69"/>
    <n v="2"/>
    <n v="20231200192002"/>
    <n v="202312001920021"/>
    <n v="2030.69"/>
    <n v="59"/>
    <n v="2"/>
    <n v="28036.867935918883"/>
    <n v="10"/>
    <n v="68.580130971414192"/>
    <x v="0"/>
    <n v="10.241275635049393"/>
    <m/>
  </r>
  <r>
    <n v="2024"/>
    <n v="46093"/>
    <n v="3"/>
    <n v="0"/>
    <n v="1"/>
    <n v="2533.94"/>
    <n v="6"/>
    <n v="0"/>
    <n v="0"/>
    <n v="2544.8000000000002"/>
    <n v="31"/>
    <n v="1"/>
    <n v="93953.966947155044"/>
    <n v="16"/>
    <n v="69.131462800758754"/>
    <x v="1"/>
    <n v="11.45056022797527"/>
    <m/>
  </r>
  <r>
    <n v="2024"/>
    <n v="46127"/>
    <n v="3"/>
    <n v="0"/>
    <n v="1"/>
    <n v="2580.31"/>
    <n v="4"/>
    <n v="0"/>
    <n v="0"/>
    <n v="2580.31"/>
    <n v="38"/>
    <n v="1"/>
    <n v="36621.930378901874"/>
    <n v="11"/>
    <n v="73.433441146435655"/>
    <x v="0"/>
    <n v="10.508402530626778"/>
    <m/>
  </r>
  <r>
    <n v="2024"/>
    <n v="46808"/>
    <n v="3"/>
    <n v="20221201595600"/>
    <n v="1"/>
    <n v="4296.2700000000004"/>
    <n v="2"/>
    <n v="20221201595602"/>
    <n v="202212015956021"/>
    <n v="4296.2700000000004"/>
    <n v="58"/>
    <n v="2"/>
    <n v="54169.567300638213"/>
    <n v="12"/>
    <n v="68.538128575187486"/>
    <x v="0"/>
    <n v="10.89987454081569"/>
    <m/>
  </r>
  <r>
    <n v="2024"/>
    <n v="46843"/>
    <n v="3"/>
    <n v="20221201365600"/>
    <n v="1"/>
    <n v="2545.16"/>
    <n v="1"/>
    <n v="20221201365601"/>
    <n v="202212013656011"/>
    <n v="2545.16"/>
    <n v="48"/>
    <n v="1"/>
    <n v="55043.11286053581"/>
    <n v="12"/>
    <n v="71.676071319881061"/>
    <x v="0"/>
    <n v="10.915872027340386"/>
    <m/>
  </r>
  <r>
    <n v="2024"/>
    <n v="46934"/>
    <n v="3"/>
    <n v="0"/>
    <n v="1"/>
    <n v="3461.14"/>
    <n v="2"/>
    <n v="0"/>
    <n v="0"/>
    <n v="3461.14"/>
    <n v="61"/>
    <n v="2"/>
    <n v="78033.531214587812"/>
    <n v="14"/>
    <n v="70.384278185744549"/>
    <x v="1"/>
    <n v="11.264893900663138"/>
    <m/>
  </r>
  <r>
    <n v="2024"/>
    <n v="46962"/>
    <n v="3"/>
    <n v="20240200212200"/>
    <n v="1"/>
    <n v="4724.3500000000004"/>
    <n v="2"/>
    <n v="20240200212202"/>
    <n v="202402002122021"/>
    <n v="4724.3500000000004"/>
    <n v="53"/>
    <n v="2"/>
    <n v="98206.034365440486"/>
    <n v="16"/>
    <n v="74.431618237232954"/>
    <x v="1"/>
    <n v="11.494822942204502"/>
    <m/>
  </r>
  <r>
    <n v="2024"/>
    <n v="47123"/>
    <n v="3"/>
    <n v="20230200207300"/>
    <n v="1"/>
    <n v="3025.39"/>
    <n v="2"/>
    <n v="20230200207302"/>
    <n v="202302002073021"/>
    <n v="6221.28"/>
    <n v="28"/>
    <n v="1"/>
    <n v="52258.856094614399"/>
    <n v="12"/>
    <n v="69.121114713919013"/>
    <x v="0"/>
    <n v="10.863964650098234"/>
    <m/>
  </r>
  <r>
    <n v="2024"/>
    <n v="47214"/>
    <n v="3"/>
    <n v="0"/>
    <n v="1"/>
    <n v="2373.6999999999998"/>
    <n v="1"/>
    <n v="0"/>
    <n v="0"/>
    <n v="2373.6999999999998"/>
    <n v="50"/>
    <n v="1"/>
    <n v="53807.320325907167"/>
    <n v="12"/>
    <n v="70.569784063260499"/>
    <x v="0"/>
    <n v="10.893164802431109"/>
    <m/>
  </r>
  <r>
    <n v="2024"/>
    <n v="47214"/>
    <n v="3"/>
    <n v="0"/>
    <n v="1"/>
    <n v="2373.6999999999998"/>
    <n v="2"/>
    <n v="0"/>
    <n v="0"/>
    <n v="2373.6999999999998"/>
    <n v="51"/>
    <n v="2"/>
    <n v="54584.906012840132"/>
    <n v="12"/>
    <n v="69.968666803611541"/>
    <x v="0"/>
    <n v="10.907512676863298"/>
    <m/>
  </r>
  <r>
    <n v="2024"/>
    <n v="47573"/>
    <n v="3"/>
    <n v="0"/>
    <n v="1"/>
    <n v="2042.83"/>
    <n v="3"/>
    <n v="0"/>
    <n v="0"/>
    <n v="2231.17"/>
    <n v="37"/>
    <n v="2"/>
    <n v="51215.866430232505"/>
    <n v="12"/>
    <n v="68.687930633904557"/>
    <x v="0"/>
    <n v="10.843804654236713"/>
    <m/>
  </r>
  <r>
    <n v="2024"/>
    <n v="47974"/>
    <n v="3"/>
    <n v="20231200214300"/>
    <n v="1"/>
    <n v="3413.21"/>
    <n v="1"/>
    <n v="20231200214301"/>
    <n v="202312002143011"/>
    <n v="3413.21"/>
    <n v="33"/>
    <n v="1"/>
    <n v="53907.264594806024"/>
    <n v="12"/>
    <n v="72.329490883756108"/>
    <x v="0"/>
    <n v="10.895020526939614"/>
    <m/>
  </r>
  <r>
    <n v="2024"/>
    <n v="48241"/>
    <n v="3"/>
    <n v="0"/>
    <n v="1"/>
    <n v="2308.6999999999998"/>
    <n v="1"/>
    <n v="0"/>
    <n v="0"/>
    <n v="2308.6999999999998"/>
    <n v="49"/>
    <n v="2"/>
    <n v="52150.891455151665"/>
    <n v="12"/>
    <n v="69.408524722958276"/>
    <x v="0"/>
    <n v="10.861896554341333"/>
    <m/>
  </r>
  <r>
    <n v="2024"/>
    <n v="48509"/>
    <n v="3"/>
    <n v="20221201554600"/>
    <n v="1"/>
    <n v="2419.64"/>
    <n v="6"/>
    <n v="20221201554602"/>
    <n v="202212015546021"/>
    <n v="2419.64"/>
    <n v="43"/>
    <n v="2"/>
    <n v="38916.890519766064"/>
    <n v="11"/>
    <n v="71.782932476073299"/>
    <x v="0"/>
    <n v="10.569183638960395"/>
    <m/>
  </r>
  <r>
    <n v="2024"/>
    <n v="48662"/>
    <n v="3"/>
    <n v="0"/>
    <n v="1"/>
    <n v="1784.8"/>
    <n v="1"/>
    <n v="0"/>
    <n v="0"/>
    <n v="1784.8"/>
    <n v="51"/>
    <n v="2"/>
    <n v="52809.803030686911"/>
    <n v="12"/>
    <n v="70.558660448660063"/>
    <x v="0"/>
    <n v="10.874452115921006"/>
    <m/>
  </r>
  <r>
    <n v="2024"/>
    <n v="48672"/>
    <n v="3"/>
    <n v="0"/>
    <n v="1"/>
    <n v="2266.88"/>
    <n v="1"/>
    <n v="0"/>
    <n v="0"/>
    <n v="2266.88"/>
    <n v="26"/>
    <n v="1"/>
    <n v="55386.220693414529"/>
    <n v="12"/>
    <n v="69.317564941634416"/>
    <x v="0"/>
    <n v="10.922086117852858"/>
    <m/>
  </r>
  <r>
    <n v="2024"/>
    <n v="48908"/>
    <n v="3"/>
    <n v="20240200336100"/>
    <n v="1"/>
    <n v="4449.26"/>
    <n v="2"/>
    <n v="20240200336102"/>
    <n v="202402003361021"/>
    <n v="4388.8100000000004"/>
    <n v="43"/>
    <n v="2"/>
    <n v="49726.760208705891"/>
    <n v="12"/>
    <n v="67.034117315115594"/>
    <x v="0"/>
    <n v="10.814298501963538"/>
    <m/>
  </r>
  <r>
    <n v="2024"/>
    <n v="48960"/>
    <n v="3"/>
    <n v="0"/>
    <n v="1"/>
    <n v="2240.0100000000002"/>
    <n v="2"/>
    <n v="0"/>
    <n v="0"/>
    <n v="2590.2800000000002"/>
    <n v="45"/>
    <n v="2"/>
    <n v="47754.78708467559"/>
    <n v="12"/>
    <n v="69.611257368070824"/>
    <x v="0"/>
    <n v="10.773834593966082"/>
    <m/>
  </r>
  <r>
    <n v="2024"/>
    <n v="49145"/>
    <n v="3"/>
    <n v="0"/>
    <n v="1"/>
    <n v="2364.48"/>
    <n v="2"/>
    <n v="0"/>
    <n v="0"/>
    <n v="2364.48"/>
    <n v="33"/>
    <n v="1"/>
    <n v="50589.722005690943"/>
    <n v="12"/>
    <n v="69.825995942847882"/>
    <x v="0"/>
    <n v="10.83150371222623"/>
    <m/>
  </r>
  <r>
    <n v="2024"/>
    <n v="49476"/>
    <n v="3"/>
    <n v="0"/>
    <n v="1"/>
    <n v="2666.52"/>
    <n v="2"/>
    <n v="0"/>
    <n v="0"/>
    <n v="2666.52"/>
    <n v="61"/>
    <n v="1"/>
    <n v="56804.243742404986"/>
    <n v="12"/>
    <n v="70.376587574684038"/>
    <x v="0"/>
    <n v="10.947366315693044"/>
    <m/>
  </r>
  <r>
    <n v="2024"/>
    <n v="49547"/>
    <n v="3"/>
    <n v="20240300341800"/>
    <n v="1"/>
    <n v="2589.35"/>
    <n v="1"/>
    <n v="20240300341801"/>
    <n v="202403003418011"/>
    <n v="2589.35"/>
    <n v="60"/>
    <n v="2"/>
    <n v="25080.302080068119"/>
    <n v="10"/>
    <n v="70.188815081830256"/>
    <x v="0"/>
    <n v="10.129838039334134"/>
    <m/>
  </r>
  <r>
    <n v="2024"/>
    <n v="50017"/>
    <n v="3"/>
    <n v="20240304264900"/>
    <n v="1"/>
    <n v="1755.24"/>
    <n v="1"/>
    <n v="20240304264901"/>
    <n v="202403042649011"/>
    <n v="1755.24"/>
    <n v="42"/>
    <n v="2"/>
    <n v="95632.525513415632"/>
    <n v="16"/>
    <n v="71.294219651933119"/>
    <x v="1"/>
    <n v="11.468268266211808"/>
    <m/>
  </r>
  <r>
    <n v="2024"/>
    <n v="50237"/>
    <n v="3"/>
    <n v="20230300733100"/>
    <n v="1"/>
    <n v="4550.49"/>
    <n v="1"/>
    <n v="20230300733101"/>
    <n v="202303007331011"/>
    <n v="4550.49"/>
    <n v="29"/>
    <n v="1"/>
    <n v="100829.438218979"/>
    <n v="16"/>
    <n v="73.643197736424938"/>
    <x v="1"/>
    <n v="11.52118563780553"/>
    <m/>
  </r>
  <r>
    <n v="2024"/>
    <n v="50246"/>
    <n v="3"/>
    <n v="20240300745700"/>
    <n v="1"/>
    <n v="1795.22"/>
    <n v="3"/>
    <n v="20240300745702"/>
    <n v="202403007457021"/>
    <n v="1769.65"/>
    <n v="46"/>
    <n v="1"/>
    <n v="50065.72992883352"/>
    <n v="12"/>
    <n v="68.588571502315176"/>
    <x v="0"/>
    <n v="10.821092019658781"/>
    <m/>
  </r>
  <r>
    <n v="2024"/>
    <n v="50600"/>
    <n v="3"/>
    <n v="20230200738600"/>
    <n v="1"/>
    <n v="1592.39"/>
    <n v="1"/>
    <n v="20230200738601"/>
    <n v="202302007386011"/>
    <n v="1592.39"/>
    <n v="44"/>
    <n v="1"/>
    <n v="55226.5763071252"/>
    <n v="12"/>
    <n v="67.24098627240798"/>
    <x v="0"/>
    <n v="10.919199571242217"/>
    <m/>
  </r>
  <r>
    <n v="2024"/>
    <n v="50659"/>
    <n v="3"/>
    <n v="20231200744600"/>
    <n v="1"/>
    <n v="3074.81"/>
    <n v="1"/>
    <n v="20231200744601"/>
    <n v="202312007446011"/>
    <n v="3074.81"/>
    <n v="53"/>
    <n v="2"/>
    <n v="47646.544644665213"/>
    <n v="12"/>
    <n v="70.867374461484587"/>
    <x v="0"/>
    <n v="10.771565391125916"/>
    <m/>
  </r>
  <r>
    <n v="2024"/>
    <n v="50702"/>
    <n v="3"/>
    <n v="20240100741800"/>
    <n v="1"/>
    <n v="2538.6999999999998"/>
    <n v="2"/>
    <n v="20240100741802"/>
    <n v="202401007418021"/>
    <n v="2538.6999999999998"/>
    <n v="44"/>
    <n v="2"/>
    <n v="26917.295460354806"/>
    <n v="10"/>
    <n v="70.167367557623578"/>
    <x v="0"/>
    <n v="10.20052431290015"/>
    <m/>
  </r>
  <r>
    <n v="2024"/>
    <n v="50874"/>
    <n v="3"/>
    <n v="0"/>
    <n v="1"/>
    <n v="1935.15"/>
    <n v="2"/>
    <n v="0"/>
    <n v="0"/>
    <n v="1935.15"/>
    <n v="44"/>
    <n v="1"/>
    <n v="52682.441258866442"/>
    <n v="12"/>
    <n v="69.969957691538681"/>
    <x v="0"/>
    <n v="10.872037496067973"/>
    <m/>
  </r>
  <r>
    <n v="2024"/>
    <n v="50956"/>
    <n v="3"/>
    <n v="20230200743600"/>
    <n v="1"/>
    <n v="1552.08"/>
    <n v="2"/>
    <n v="20230200743602"/>
    <n v="202302007436021"/>
    <n v="1552.08"/>
    <n v="46"/>
    <n v="2"/>
    <n v="99941.650364689223"/>
    <n v="16"/>
    <n v="69.649004470866572"/>
    <x v="1"/>
    <n v="11.512341798316873"/>
    <m/>
  </r>
  <r>
    <n v="2024"/>
    <n v="51494"/>
    <n v="3"/>
    <n v="20230100010500"/>
    <n v="1"/>
    <n v="2155.0700000000002"/>
    <n v="2"/>
    <n v="20230100010501"/>
    <n v="202301000105011"/>
    <n v="2155.0700000000002"/>
    <n v="59"/>
    <n v="2"/>
    <n v="51440.492474613799"/>
    <n v="12"/>
    <n v="66.327095692755094"/>
    <x v="0"/>
    <n v="10.848180932633436"/>
    <m/>
  </r>
  <r>
    <n v="2024"/>
    <n v="51706"/>
    <n v="3"/>
    <n v="20240100000400"/>
    <n v="1"/>
    <n v="2198.79"/>
    <n v="1"/>
    <n v="20240100000401"/>
    <n v="202401000004011"/>
    <n v="2198.79"/>
    <n v="64"/>
    <n v="2"/>
    <n v="96463.664433730344"/>
    <n v="16"/>
    <n v="68.550049024347459"/>
    <x v="1"/>
    <n v="11.476921682054725"/>
    <m/>
  </r>
  <r>
    <n v="2024"/>
    <n v="51717"/>
    <n v="3"/>
    <n v="20230100007800"/>
    <n v="1"/>
    <n v="2458.61"/>
    <n v="2"/>
    <n v="20230100007802"/>
    <n v="202301000078021"/>
    <n v="2458.61"/>
    <n v="59"/>
    <n v="2"/>
    <n v="93510.584391288096"/>
    <n v="16"/>
    <n v="72.976575402213015"/>
    <x v="1"/>
    <n v="11.445829910915773"/>
    <m/>
  </r>
  <r>
    <n v="2024"/>
    <n v="51848"/>
    <n v="3"/>
    <n v="20240300004800"/>
    <n v="1"/>
    <n v="1940.6"/>
    <n v="1"/>
    <n v="20240300004801"/>
    <n v="202403000048011"/>
    <n v="1940.6"/>
    <n v="56"/>
    <n v="1"/>
    <n v="38419.821808904169"/>
    <n v="11"/>
    <n v="68.599391977193534"/>
    <x v="0"/>
    <n v="10.556328798334285"/>
    <m/>
  </r>
  <r>
    <n v="2024"/>
    <n v="52164"/>
    <n v="3"/>
    <n v="20240300009900"/>
    <n v="1"/>
    <n v="3178.96"/>
    <n v="2"/>
    <n v="20240300009902"/>
    <n v="202403000099021"/>
    <n v="3178.96"/>
    <n v="32"/>
    <n v="2"/>
    <n v="113921.56513937593"/>
    <n v="18"/>
    <n v="69.523154974387083"/>
    <x v="2"/>
    <n v="11.643265465485554"/>
    <m/>
  </r>
  <r>
    <n v="2024"/>
    <n v="52542"/>
    <n v="3"/>
    <n v="20231200010400"/>
    <n v="1"/>
    <n v="1662.09"/>
    <n v="1"/>
    <n v="20231200010401"/>
    <n v="202312000104011"/>
    <n v="1662.09"/>
    <n v="49"/>
    <n v="1"/>
    <n v="69878.38856430749"/>
    <n v="14"/>
    <n v="70.24135813855672"/>
    <x v="1"/>
    <n v="11.154511703940713"/>
    <m/>
  </r>
  <r>
    <n v="2024"/>
    <n v="52793"/>
    <n v="3"/>
    <n v="20230200014600"/>
    <n v="1"/>
    <n v="2690.21"/>
    <n v="2"/>
    <n v="20230200014602"/>
    <n v="202302000146021"/>
    <n v="2690.21"/>
    <n v="56"/>
    <n v="2"/>
    <n v="93232.503769889605"/>
    <n v="16"/>
    <n v="69.388074663475749"/>
    <x v="1"/>
    <n v="11.442851692769338"/>
    <m/>
  </r>
  <r>
    <n v="2024"/>
    <n v="53163"/>
    <n v="3"/>
    <n v="0"/>
    <n v="1"/>
    <n v="2534.2399999999998"/>
    <n v="1"/>
    <n v="0"/>
    <n v="0"/>
    <n v="2534.2399999999998"/>
    <n v="37"/>
    <n v="2"/>
    <n v="45297.657253769707"/>
    <n v="12"/>
    <n v="74.214450890397359"/>
    <x v="0"/>
    <n v="10.72101059388147"/>
    <m/>
  </r>
  <r>
    <n v="2024"/>
    <n v="53333"/>
    <n v="3"/>
    <n v="0"/>
    <n v="1"/>
    <n v="2284.62"/>
    <n v="1"/>
    <n v="0"/>
    <n v="0"/>
    <n v="2284.62"/>
    <n v="33"/>
    <n v="1"/>
    <n v="56240.510976403442"/>
    <n v="12"/>
    <n v="67.713860187307347"/>
    <x v="0"/>
    <n v="10.937392612083448"/>
    <m/>
  </r>
  <r>
    <n v="2024"/>
    <n v="53402"/>
    <n v="3"/>
    <n v="0"/>
    <n v="1"/>
    <n v="1412.37"/>
    <n v="5"/>
    <n v="0"/>
    <n v="0"/>
    <n v="1412.37"/>
    <n v="40"/>
    <n v="1"/>
    <n v="54055.169910117351"/>
    <n v="12"/>
    <n v="70.415795022578379"/>
    <x v="0"/>
    <n v="10.897760469004096"/>
    <m/>
  </r>
  <r>
    <n v="2024"/>
    <n v="53443"/>
    <n v="3"/>
    <n v="0"/>
    <n v="1"/>
    <n v="863.99"/>
    <n v="1"/>
    <n v="0"/>
    <n v="0"/>
    <n v="863.99"/>
    <n v="53"/>
    <n v="2"/>
    <n v="54523.084379446642"/>
    <n v="12"/>
    <n v="69.286725218772574"/>
    <x v="0"/>
    <n v="10.906379457567679"/>
    <m/>
  </r>
  <r>
    <n v="2024"/>
    <n v="53652"/>
    <n v="3"/>
    <n v="20221203355900"/>
    <n v="1"/>
    <n v="1473.85"/>
    <n v="1"/>
    <n v="20221203355901"/>
    <n v="202212033559011"/>
    <n v="1473.85"/>
    <n v="49"/>
    <n v="2"/>
    <n v="50924.153035670206"/>
    <n v="12"/>
    <n v="68.153226180719628"/>
    <x v="0"/>
    <n v="10.838092609354741"/>
    <m/>
  </r>
  <r>
    <n v="2024"/>
    <n v="53933"/>
    <n v="3"/>
    <n v="20240200437200"/>
    <n v="1"/>
    <n v="1429.22"/>
    <n v="1"/>
    <n v="20240200437201"/>
    <n v="202402004372011"/>
    <n v="1429.22"/>
    <n v="60"/>
    <n v="2"/>
    <n v="50221.283587373604"/>
    <n v="12"/>
    <n v="69.988804205882204"/>
    <x v="0"/>
    <n v="10.824194191671554"/>
    <m/>
  </r>
  <r>
    <n v="2024"/>
    <n v="53934"/>
    <n v="3"/>
    <n v="20240200438100"/>
    <n v="1"/>
    <n v="1356.26"/>
    <n v="2"/>
    <n v="20240200438102"/>
    <n v="202402004381021"/>
    <n v="2921.61"/>
    <n v="62"/>
    <n v="1"/>
    <n v="74181.801958362776"/>
    <n v="14"/>
    <n v="69.910356580760748"/>
    <x v="1"/>
    <n v="11.214274142449309"/>
    <m/>
  </r>
  <r>
    <n v="2024"/>
    <n v="54105"/>
    <n v="3"/>
    <n v="0"/>
    <n v="1"/>
    <n v="1517.52"/>
    <n v="1"/>
    <n v="0"/>
    <n v="0"/>
    <n v="1517.52"/>
    <n v="31"/>
    <n v="2"/>
    <n v="76748.928046246991"/>
    <n v="14"/>
    <n v="67.993128593610734"/>
    <x v="1"/>
    <n v="11.248294698527763"/>
    <m/>
  </r>
  <r>
    <n v="2024"/>
    <n v="54694"/>
    <n v="3"/>
    <n v="0"/>
    <n v="1"/>
    <n v="1795.59"/>
    <n v="1"/>
    <n v="0"/>
    <n v="0"/>
    <n v="1795.59"/>
    <n v="27"/>
    <n v="2"/>
    <n v="46261.00605414679"/>
    <n v="12"/>
    <n v="70.974088313014335"/>
    <x v="0"/>
    <n v="10.742054683368812"/>
    <m/>
  </r>
  <r>
    <n v="2024"/>
    <n v="54694"/>
    <n v="3"/>
    <n v="0"/>
    <n v="1"/>
    <n v="1795.59"/>
    <n v="4"/>
    <n v="0"/>
    <n v="0"/>
    <n v="1795.59"/>
    <n v="28"/>
    <n v="1"/>
    <n v="51930.459985633097"/>
    <n v="12"/>
    <n v="67.647209375155782"/>
    <x v="0"/>
    <n v="10.857660794600658"/>
    <m/>
  </r>
  <r>
    <n v="2024"/>
    <n v="54907"/>
    <n v="3"/>
    <n v="0"/>
    <n v="1"/>
    <n v="876.81"/>
    <n v="1"/>
    <n v="0"/>
    <n v="0"/>
    <n v="876.81"/>
    <n v="52"/>
    <n v="2"/>
    <n v="71165.667388757371"/>
    <n v="14"/>
    <n v="70.464562370812573"/>
    <x v="1"/>
    <n v="11.172765781508351"/>
    <m/>
  </r>
  <r>
    <n v="2024"/>
    <n v="55189"/>
    <n v="3"/>
    <n v="0"/>
    <n v="1"/>
    <n v="1365.89"/>
    <n v="1"/>
    <n v="0"/>
    <n v="0"/>
    <n v="1365.89"/>
    <n v="44"/>
    <n v="1"/>
    <n v="55764.030892819239"/>
    <n v="12"/>
    <n v="70.138881745946165"/>
    <x v="0"/>
    <n v="10.928884332864993"/>
    <m/>
  </r>
  <r>
    <n v="2024"/>
    <n v="55214"/>
    <n v="3"/>
    <n v="20240200047700"/>
    <n v="1"/>
    <n v="1502.07"/>
    <n v="1"/>
    <n v="20240200047701"/>
    <n v="202402000477011"/>
    <n v="1502.07"/>
    <n v="46"/>
    <n v="2"/>
    <n v="52074.189914278068"/>
    <n v="12"/>
    <n v="67.169080911104984"/>
    <x v="0"/>
    <n v="10.860424709873332"/>
    <m/>
  </r>
  <r>
    <n v="2024"/>
    <n v="55620"/>
    <n v="3"/>
    <n v="20230100053000"/>
    <n v="1"/>
    <n v="723.17"/>
    <n v="5"/>
    <n v="20230100053005"/>
    <n v="202301000530051"/>
    <n v="799.24"/>
    <n v="30"/>
    <n v="2"/>
    <n v="62242.359644321499"/>
    <n v="12"/>
    <n v="73.727261835711175"/>
    <x v="0"/>
    <n v="11.03879107015679"/>
    <m/>
  </r>
  <r>
    <n v="2024"/>
    <n v="55880"/>
    <n v="3"/>
    <n v="20240203616200"/>
    <n v="1"/>
    <n v="1218.45"/>
    <n v="1"/>
    <n v="20240203616202"/>
    <n v="202402036162021"/>
    <n v="1218.45"/>
    <n v="29"/>
    <n v="2"/>
    <n v="114546.67176267163"/>
    <n v="18"/>
    <n v="67.897556264820409"/>
    <x v="2"/>
    <n v="11.648737632572344"/>
    <m/>
  </r>
  <r>
    <n v="2024"/>
    <n v="55914"/>
    <n v="3"/>
    <n v="0"/>
    <n v="1"/>
    <n v="1007.72"/>
    <n v="1"/>
    <n v="0"/>
    <n v="0"/>
    <n v="1007.72"/>
    <n v="32"/>
    <n v="1"/>
    <n v="81403.001090663398"/>
    <n v="14"/>
    <n v="71.10222698420165"/>
    <x v="1"/>
    <n v="11.307167419746676"/>
    <m/>
  </r>
  <r>
    <n v="2024"/>
    <n v="55916"/>
    <n v="3"/>
    <n v="0"/>
    <n v="1"/>
    <n v="1453.95"/>
    <n v="1"/>
    <n v="0"/>
    <n v="0"/>
    <n v="1453.95"/>
    <n v="42"/>
    <n v="1"/>
    <n v="143477.6599293084"/>
    <n v="20"/>
    <n v="69.844945103409941"/>
    <x v="2"/>
    <n v="11.873934622127301"/>
    <m/>
  </r>
  <r>
    <n v="2024"/>
    <n v="56326"/>
    <n v="3"/>
    <n v="20230100060100"/>
    <n v="1"/>
    <n v="964.95"/>
    <n v="1"/>
    <n v="20230100060101"/>
    <n v="202301000601011"/>
    <n v="964.95"/>
    <n v="56"/>
    <n v="1"/>
    <n v="95554.66130561613"/>
    <n v="16"/>
    <n v="70.314726558362722"/>
    <x v="1"/>
    <n v="11.467453732420083"/>
    <m/>
  </r>
  <r>
    <n v="2024"/>
    <n v="56659"/>
    <n v="3"/>
    <n v="20230300339900"/>
    <n v="1"/>
    <n v="1921.5"/>
    <n v="2"/>
    <n v="20230300339902"/>
    <n v="202303003399021"/>
    <n v="1921.5"/>
    <n v="60"/>
    <n v="2"/>
    <n v="48522.761363289326"/>
    <n v="12"/>
    <n v="70.208185110581582"/>
    <x v="0"/>
    <n v="10.789788273295315"/>
    <m/>
  </r>
  <r>
    <n v="2024"/>
    <n v="56673"/>
    <n v="3"/>
    <n v="20230100345900"/>
    <n v="1"/>
    <n v="1230.07"/>
    <n v="3"/>
    <n v="20230100345902"/>
    <n v="202301003459021"/>
    <n v="790.23"/>
    <n v="49"/>
    <n v="2"/>
    <n v="72993.170878860998"/>
    <n v="14"/>
    <n v="70.751016938179305"/>
    <x v="1"/>
    <n v="11.198121166149846"/>
    <m/>
  </r>
  <r>
    <n v="2024"/>
    <n v="56760"/>
    <n v="3"/>
    <n v="0"/>
    <n v="1"/>
    <n v="1334.65"/>
    <n v="1"/>
    <n v="0"/>
    <n v="0"/>
    <n v="1334.65"/>
    <n v="44"/>
    <n v="1"/>
    <n v="74162.632475460894"/>
    <n v="14"/>
    <n v="72.063413019896714"/>
    <x v="1"/>
    <n v="11.214015696851646"/>
    <m/>
  </r>
  <r>
    <n v="2024"/>
    <n v="56831"/>
    <n v="3"/>
    <n v="20221202666400"/>
    <n v="1"/>
    <n v="962.08"/>
    <n v="2"/>
    <n v="20221202666402"/>
    <n v="202212026664021"/>
    <n v="962.08"/>
    <n v="52"/>
    <n v="2"/>
    <n v="56571.972366822025"/>
    <n v="12"/>
    <n v="69.705762638554518"/>
    <x v="0"/>
    <n v="10.943268953679938"/>
    <m/>
  </r>
  <r>
    <n v="2024"/>
    <n v="56947"/>
    <n v="3"/>
    <n v="0"/>
    <n v="1"/>
    <n v="1019.74"/>
    <n v="1"/>
    <n v="0"/>
    <n v="0"/>
    <n v="1019.74"/>
    <n v="46"/>
    <n v="2"/>
    <n v="92062.341423863181"/>
    <n v="16"/>
    <n v="71.383782560788347"/>
    <x v="1"/>
    <n v="11.430221250720008"/>
    <m/>
  </r>
  <r>
    <n v="2024"/>
    <n v="57211"/>
    <n v="3"/>
    <n v="0"/>
    <n v="1"/>
    <n v="960.33"/>
    <n v="1"/>
    <n v="0"/>
    <n v="0"/>
    <n v="960.33"/>
    <n v="36"/>
    <n v="2"/>
    <n v="54038.438426038017"/>
    <n v="12"/>
    <n v="73.844654102228773"/>
    <x v="0"/>
    <n v="10.897450895025198"/>
    <m/>
  </r>
  <r>
    <n v="2024"/>
    <n v="57344"/>
    <n v="3"/>
    <n v="0"/>
    <n v="1"/>
    <n v="2439.1"/>
    <n v="2"/>
    <n v="0"/>
    <n v="0"/>
    <n v="2263.21"/>
    <n v="49"/>
    <n v="1"/>
    <n v="46341.444396587547"/>
    <n v="12"/>
    <n v="70.760223762448391"/>
    <x v="0"/>
    <n v="10.743791967042851"/>
    <m/>
  </r>
  <r>
    <n v="2024"/>
    <n v="57514"/>
    <n v="3"/>
    <n v="20240200348900"/>
    <n v="1"/>
    <n v="1183.5899999999999"/>
    <n v="1"/>
    <n v="20240200348901"/>
    <n v="202402003489011"/>
    <n v="1183.5899999999999"/>
    <n v="46"/>
    <n v="2"/>
    <n v="55973.456008208428"/>
    <n v="12"/>
    <n v="66.607280489272554"/>
    <x v="0"/>
    <n v="10.932632857490423"/>
    <m/>
  </r>
  <r>
    <n v="2024"/>
    <n v="57690"/>
    <n v="3"/>
    <n v="20230300346500"/>
    <n v="1"/>
    <n v="930.45"/>
    <n v="3"/>
    <n v="20230300346503"/>
    <n v="202303003465031"/>
    <n v="2660.43"/>
    <n v="27"/>
    <n v="1"/>
    <n v="53941.744059694436"/>
    <n v="12"/>
    <n v="69.373971252574819"/>
    <x v="0"/>
    <n v="10.895659929498679"/>
    <m/>
  </r>
  <r>
    <n v="2024"/>
    <n v="57988"/>
    <n v="3"/>
    <n v="20230200352900"/>
    <n v="1"/>
    <n v="1256.54"/>
    <n v="1"/>
    <n v="20230200352901"/>
    <n v="202302003529011"/>
    <n v="1256.54"/>
    <n v="47"/>
    <n v="2"/>
    <n v="53620.053045148205"/>
    <n v="12"/>
    <n v="71.37666202832331"/>
    <x v="0"/>
    <n v="10.889678401068615"/>
    <m/>
  </r>
  <r>
    <n v="2024"/>
    <n v="58405"/>
    <n v="3"/>
    <n v="20240200358300"/>
    <n v="1"/>
    <n v="964.52"/>
    <n v="3"/>
    <n v="20240200358302"/>
    <n v="202402003583021"/>
    <n v="1406.51"/>
    <n v="53"/>
    <n v="2"/>
    <n v="73722.082332605962"/>
    <n v="14"/>
    <n v="70.286059876914948"/>
    <x v="1"/>
    <n v="11.208057657893326"/>
    <m/>
  </r>
  <r>
    <n v="2024"/>
    <n v="58641"/>
    <n v="3"/>
    <n v="20230100357300"/>
    <n v="1"/>
    <n v="2200.0300000000002"/>
    <n v="2"/>
    <n v="20230100357302"/>
    <n v="202301003573021"/>
    <n v="1589.13"/>
    <n v="50"/>
    <n v="2"/>
    <n v="73812.658754208591"/>
    <n v="14"/>
    <n v="70.473391610630742"/>
    <x v="1"/>
    <n v="11.209285523714152"/>
    <m/>
  </r>
  <r>
    <n v="2024"/>
    <n v="58759"/>
    <n v="3"/>
    <n v="20240200650600"/>
    <n v="1"/>
    <n v="1339.18"/>
    <n v="1"/>
    <n v="20240200650601"/>
    <n v="202402006506011"/>
    <n v="1339.18"/>
    <n v="52"/>
    <n v="1"/>
    <n v="53841.231209778249"/>
    <n v="12"/>
    <n v="69.97929974534307"/>
    <x v="0"/>
    <n v="10.893794831995073"/>
    <m/>
  </r>
  <r>
    <n v="2024"/>
    <n v="59095"/>
    <n v="3"/>
    <n v="20230100650700"/>
    <n v="1"/>
    <n v="1104.3399999999999"/>
    <n v="1"/>
    <n v="20230100650701"/>
    <n v="202301006507011"/>
    <n v="1104.3399999999999"/>
    <n v="36"/>
    <n v="1"/>
    <n v="49544.833528595882"/>
    <n v="12"/>
    <n v="70.404494513442728"/>
    <x v="0"/>
    <n v="10.810633266483235"/>
    <m/>
  </r>
  <r>
    <n v="2024"/>
    <n v="59119"/>
    <n v="3"/>
    <n v="0"/>
    <n v="1"/>
    <n v="1536.88"/>
    <n v="2"/>
    <n v="0"/>
    <n v="0"/>
    <n v="1536.88"/>
    <n v="31"/>
    <n v="2"/>
    <n v="119465.56246210694"/>
    <n v="18"/>
    <n v="71.293788074338039"/>
    <x v="2"/>
    <n v="11.690783428588386"/>
    <m/>
  </r>
  <r>
    <n v="2024"/>
    <n v="59250"/>
    <n v="3"/>
    <n v="20230100654300"/>
    <n v="1"/>
    <n v="2024.11"/>
    <n v="1"/>
    <n v="20230100654301"/>
    <n v="202301006543011"/>
    <n v="2024.11"/>
    <n v="60"/>
    <n v="1"/>
    <n v="75071.457661542445"/>
    <n v="14"/>
    <n v="67.583633470405701"/>
    <x v="1"/>
    <n v="11.226195707742892"/>
    <m/>
  </r>
  <r>
    <n v="2024"/>
    <n v="59290"/>
    <n v="3"/>
    <n v="0"/>
    <n v="1"/>
    <n v="1119.24"/>
    <n v="1"/>
    <n v="0"/>
    <n v="0"/>
    <n v="1119.24"/>
    <n v="43"/>
    <n v="1"/>
    <n v="57688.15188514052"/>
    <n v="12"/>
    <n v="66.88322408629729"/>
    <x v="0"/>
    <n v="10.962807091465486"/>
    <m/>
  </r>
  <r>
    <n v="2024"/>
    <n v="59422"/>
    <n v="3"/>
    <n v="20231200655400"/>
    <n v="1"/>
    <n v="1762.49"/>
    <n v="1"/>
    <n v="20231200655401"/>
    <n v="202312006554011"/>
    <n v="1762.49"/>
    <n v="29"/>
    <n v="1"/>
    <n v="54001.970636982718"/>
    <n v="12"/>
    <n v="67.837501388498154"/>
    <x v="0"/>
    <n v="10.896775818158005"/>
    <m/>
  </r>
  <r>
    <n v="2024"/>
    <n v="59770"/>
    <n v="3"/>
    <n v="20240200658000"/>
    <n v="1"/>
    <n v="2458.6799999999998"/>
    <n v="2"/>
    <n v="20240200658002"/>
    <n v="202402006580021"/>
    <n v="2458.6799999999998"/>
    <n v="53"/>
    <n v="2"/>
    <n v="89864.729097474992"/>
    <n v="16"/>
    <n v="73.102063007341286"/>
    <x v="1"/>
    <n v="11.406060808631711"/>
    <m/>
  </r>
  <r>
    <n v="2024"/>
    <n v="59874"/>
    <n v="3"/>
    <n v="20240100653500"/>
    <n v="1"/>
    <n v="1971.91"/>
    <n v="2"/>
    <n v="20240100653502"/>
    <n v="202401006535021"/>
    <n v="1971.91"/>
    <n v="64"/>
    <n v="2"/>
    <n v="76525.770663414325"/>
    <n v="14"/>
    <n v="69.128314624497719"/>
    <x v="1"/>
    <n v="11.245382834503372"/>
    <m/>
  </r>
  <r>
    <n v="2024"/>
    <n v="59951"/>
    <n v="3"/>
    <n v="20240100655400"/>
    <n v="1"/>
    <n v="1344.52"/>
    <n v="2"/>
    <n v="20240100655402"/>
    <n v="202401006554021"/>
    <n v="1462.52"/>
    <n v="35"/>
    <n v="1"/>
    <n v="26851.943528925844"/>
    <n v="10"/>
    <n v="69.846260680225626"/>
    <x v="0"/>
    <n v="10.198093482007341"/>
    <m/>
  </r>
  <r>
    <n v="2024"/>
    <n v="60144"/>
    <n v="3"/>
    <n v="0"/>
    <n v="1"/>
    <n v="2484.06"/>
    <n v="1"/>
    <n v="0"/>
    <n v="0"/>
    <n v="2484.06"/>
    <n v="48"/>
    <n v="2"/>
    <n v="49466.35293615218"/>
    <n v="12"/>
    <n v="69.671099170929722"/>
    <x v="0"/>
    <n v="10.80904797876612"/>
    <m/>
  </r>
  <r>
    <n v="2024"/>
    <n v="60367"/>
    <n v="3"/>
    <n v="20240100751200"/>
    <n v="1"/>
    <n v="2863.33"/>
    <n v="1"/>
    <n v="20240100751201"/>
    <n v="202401007512011"/>
    <n v="2863.33"/>
    <n v="26"/>
    <n v="1"/>
    <n v="52372.569408227857"/>
    <n v="12"/>
    <n v="72.283655467934139"/>
    <x v="0"/>
    <n v="10.866138248667442"/>
    <m/>
  </r>
  <r>
    <n v="2024"/>
    <n v="60481"/>
    <n v="3"/>
    <n v="20240200756200"/>
    <n v="1"/>
    <n v="4584.34"/>
    <n v="2"/>
    <n v="20240200756202"/>
    <n v="202402007562021"/>
    <n v="4584.34"/>
    <n v="25"/>
    <n v="1"/>
    <n v="96633.306775528938"/>
    <n v="16"/>
    <n v="69.841956430273513"/>
    <x v="1"/>
    <n v="11.478678751410923"/>
    <m/>
  </r>
  <r>
    <n v="2024"/>
    <n v="60608"/>
    <n v="3"/>
    <n v="0"/>
    <n v="1"/>
    <n v="2620.96"/>
    <n v="2"/>
    <n v="0"/>
    <n v="0"/>
    <n v="4100.87"/>
    <n v="42"/>
    <n v="1"/>
    <n v="45416.066144514043"/>
    <n v="12"/>
    <n v="68.282429308062774"/>
    <x v="0"/>
    <n v="10.72362120126385"/>
    <m/>
  </r>
  <r>
    <n v="2024"/>
    <n v="60649"/>
    <n v="3"/>
    <n v="20231200760900"/>
    <n v="1"/>
    <n v="2247.88"/>
    <n v="2"/>
    <n v="20231200760902"/>
    <n v="202312007609021"/>
    <n v="2247.88"/>
    <n v="45"/>
    <n v="1"/>
    <n v="50160.349360024746"/>
    <n v="12"/>
    <n v="65.047579248091807"/>
    <x v="0"/>
    <n v="10.822980140195321"/>
    <m/>
  </r>
  <r>
    <n v="2024"/>
    <n v="60818"/>
    <n v="3"/>
    <n v="0"/>
    <n v="1"/>
    <n v="4416.76"/>
    <n v="1"/>
    <n v="0"/>
    <n v="0"/>
    <n v="4416.76"/>
    <n v="59"/>
    <n v="2"/>
    <n v="112718.07696674766"/>
    <n v="18"/>
    <n v="69.141728748333932"/>
    <x v="2"/>
    <n v="11.632645086160423"/>
    <m/>
  </r>
  <r>
    <n v="2024"/>
    <n v="61358"/>
    <n v="3"/>
    <n v="20231200767900"/>
    <n v="1"/>
    <n v="2266.29"/>
    <n v="1"/>
    <n v="20231200767901"/>
    <n v="202312007679011"/>
    <n v="2266.29"/>
    <n v="43"/>
    <n v="2"/>
    <n v="49613.360787782374"/>
    <n v="12"/>
    <n v="73.29550637766252"/>
    <x v="0"/>
    <n v="10.812015447160659"/>
    <m/>
  </r>
  <r>
    <n v="2024"/>
    <n v="61399"/>
    <n v="3"/>
    <n v="20231200767800"/>
    <n v="1"/>
    <n v="2376.64"/>
    <n v="3"/>
    <n v="20231200767802"/>
    <n v="202312007678021"/>
    <n v="2095.63"/>
    <n v="58"/>
    <n v="2"/>
    <n v="31595.728487143519"/>
    <n v="10"/>
    <n v="70.219327961326954"/>
    <x v="0"/>
    <n v="10.36077721598063"/>
    <m/>
  </r>
  <r>
    <n v="2024"/>
    <n v="61562"/>
    <n v="3"/>
    <n v="20230200760200"/>
    <n v="1"/>
    <n v="2151.3200000000002"/>
    <n v="1"/>
    <n v="20230200760201"/>
    <n v="202302007602011"/>
    <n v="2151.3200000000002"/>
    <n v="36"/>
    <n v="1"/>
    <n v="48096.625830114623"/>
    <n v="12"/>
    <n v="73.13139023481628"/>
    <x v="0"/>
    <n v="10.780967304571226"/>
    <m/>
  </r>
  <r>
    <n v="2024"/>
    <n v="61584"/>
    <n v="3"/>
    <n v="20230300767000"/>
    <n v="1"/>
    <n v="5227.8599999999997"/>
    <n v="1"/>
    <n v="20230300767001"/>
    <n v="202303007670011"/>
    <n v="5227.8599999999997"/>
    <n v="58"/>
    <n v="2"/>
    <n v="117041.20753771011"/>
    <n v="18"/>
    <n v="69.730200840939972"/>
    <x v="2"/>
    <n v="11.670281352948628"/>
    <m/>
  </r>
  <r>
    <n v="2024"/>
    <n v="61773"/>
    <n v="3"/>
    <n v="0"/>
    <n v="1"/>
    <n v="2952.12"/>
    <n v="1"/>
    <n v="0"/>
    <n v="0"/>
    <n v="2952.12"/>
    <n v="38"/>
    <n v="1"/>
    <n v="47008.02573519609"/>
    <n v="12"/>
    <n v="70.965118371399626"/>
    <x v="0"/>
    <n v="10.758073626437632"/>
    <m/>
  </r>
  <r>
    <n v="2024"/>
    <n v="62155"/>
    <n v="3"/>
    <n v="0"/>
    <n v="1"/>
    <n v="2088.06"/>
    <n v="1"/>
    <n v="0"/>
    <n v="0"/>
    <n v="2088.06"/>
    <n v="46"/>
    <n v="2"/>
    <n v="48310.329967646576"/>
    <n v="12"/>
    <n v="70.982120706089546"/>
    <x v="0"/>
    <n v="10.785400687739298"/>
    <m/>
  </r>
  <r>
    <n v="2024"/>
    <n v="62280"/>
    <n v="3"/>
    <n v="0"/>
    <n v="1"/>
    <n v="2015.85"/>
    <n v="1"/>
    <n v="0"/>
    <n v="0"/>
    <n v="2015.85"/>
    <n v="44"/>
    <n v="1"/>
    <n v="56269.934619373853"/>
    <n v="12"/>
    <n v="71.301866425178645"/>
    <x v="0"/>
    <n v="10.93791565051753"/>
    <m/>
  </r>
  <r>
    <n v="2024"/>
    <n v="62285"/>
    <n v="3"/>
    <n v="0"/>
    <n v="1"/>
    <n v="2061.6999999999998"/>
    <n v="1"/>
    <n v="0"/>
    <n v="0"/>
    <n v="2061.6999999999998"/>
    <n v="27"/>
    <n v="1"/>
    <n v="95055.74947549928"/>
    <n v="16"/>
    <n v="69.527115506312398"/>
    <x v="1"/>
    <n v="11.462218835045627"/>
    <m/>
  </r>
  <r>
    <n v="2024"/>
    <n v="62399"/>
    <n v="3"/>
    <n v="20230100758200"/>
    <n v="1"/>
    <n v="4024.84"/>
    <n v="3"/>
    <n v="20230100758203"/>
    <n v="202301007582031"/>
    <n v="4937.1099999999997"/>
    <n v="25"/>
    <n v="1"/>
    <n v="121105.62651469691"/>
    <n v="18"/>
    <n v="70.167235511820763"/>
    <x v="2"/>
    <n v="11.704418390185214"/>
    <m/>
  </r>
  <r>
    <n v="2024"/>
    <n v="63096"/>
    <n v="3"/>
    <n v="20230300778300"/>
    <n v="1"/>
    <n v="2035.56"/>
    <n v="2"/>
    <n v="20230300778302"/>
    <n v="202303007783021"/>
    <n v="2035.56"/>
    <n v="61"/>
    <n v="1"/>
    <n v="32498.058054026857"/>
    <n v="10"/>
    <n v="70.102476669680456"/>
    <x v="0"/>
    <n v="10.388935614348807"/>
    <m/>
  </r>
  <r>
    <n v="2024"/>
    <n v="63135"/>
    <n v="3"/>
    <n v="20230300777800"/>
    <n v="1"/>
    <n v="1885.79"/>
    <n v="2"/>
    <n v="20230300777802"/>
    <n v="202303007778021"/>
    <n v="1885.79"/>
    <n v="50"/>
    <n v="1"/>
    <n v="56760.61459199321"/>
    <n v="12"/>
    <n v="70.500816671064186"/>
    <x v="0"/>
    <n v="10.946597959122215"/>
    <m/>
  </r>
  <r>
    <n v="2024"/>
    <n v="63261"/>
    <n v="3"/>
    <n v="20230300786800"/>
    <n v="1"/>
    <n v="4032.5"/>
    <n v="2"/>
    <n v="20230300786802"/>
    <n v="202303007868021"/>
    <n v="6833.23"/>
    <n v="33"/>
    <n v="1"/>
    <n v="33913.926608331829"/>
    <n v="10"/>
    <n v="69.93634399362422"/>
    <x v="0"/>
    <n v="10.431581023412477"/>
    <m/>
  </r>
  <r>
    <n v="2024"/>
    <n v="63263"/>
    <n v="3"/>
    <n v="20240300791800"/>
    <n v="1"/>
    <n v="2528.7199999999998"/>
    <n v="2"/>
    <n v="20240300791802"/>
    <n v="202403007918021"/>
    <n v="2528.7199999999998"/>
    <n v="40"/>
    <n v="2"/>
    <n v="74642.553989431661"/>
    <n v="14"/>
    <n v="73.138709108365362"/>
    <x v="1"/>
    <n v="11.220466052371938"/>
    <m/>
  </r>
  <r>
    <n v="2024"/>
    <n v="63326"/>
    <n v="3"/>
    <n v="20231200783900"/>
    <n v="1"/>
    <n v="5438.96"/>
    <n v="1"/>
    <n v="20231200783901"/>
    <n v="202312007839011"/>
    <n v="5438.96"/>
    <n v="58"/>
    <n v="2"/>
    <n v="98630.610019987784"/>
    <n v="16"/>
    <n v="69.273653987712933"/>
    <x v="1"/>
    <n v="11.499136938862378"/>
    <m/>
  </r>
  <r>
    <n v="2024"/>
    <n v="63466"/>
    <n v="3"/>
    <n v="0"/>
    <n v="1"/>
    <n v="2232.48"/>
    <n v="2"/>
    <n v="0"/>
    <n v="0"/>
    <n v="2232.48"/>
    <n v="44"/>
    <n v="2"/>
    <n v="117606.92275485562"/>
    <n v="18"/>
    <n v="71.710386718584132"/>
    <x v="2"/>
    <n v="11.67510317967713"/>
    <m/>
  </r>
  <r>
    <n v="2024"/>
    <n v="63470"/>
    <n v="3"/>
    <n v="0"/>
    <n v="1"/>
    <n v="2060.54"/>
    <n v="8"/>
    <n v="0"/>
    <n v="0"/>
    <n v="2060.54"/>
    <n v="39"/>
    <n v="1"/>
    <n v="60005.999290709755"/>
    <n v="12"/>
    <n v="70.717886029157725"/>
    <x v="0"/>
    <n v="11.002199824384249"/>
    <m/>
  </r>
  <r>
    <n v="2024"/>
    <n v="63633"/>
    <n v="3"/>
    <n v="20230300782700"/>
    <n v="1"/>
    <n v="2013.23"/>
    <n v="2"/>
    <n v="20230300782702"/>
    <n v="202303007827021"/>
    <n v="2013.23"/>
    <n v="43"/>
    <n v="1"/>
    <n v="102109.01146164403"/>
    <n v="16"/>
    <n v="70.51693987691246"/>
    <x v="1"/>
    <n v="11.533796261390627"/>
    <m/>
  </r>
  <r>
    <n v="2024"/>
    <n v="63659"/>
    <n v="3"/>
    <n v="20230100796400"/>
    <n v="1"/>
    <n v="4599.3599999999997"/>
    <n v="2"/>
    <n v="20230100796402"/>
    <n v="202301007964021"/>
    <n v="4599.3599999999997"/>
    <n v="61"/>
    <n v="2"/>
    <n v="69141.510597659129"/>
    <n v="14"/>
    <n v="68.943526548235624"/>
    <x v="1"/>
    <n v="11.143910561626575"/>
    <m/>
  </r>
  <r>
    <n v="2024"/>
    <n v="63845"/>
    <n v="3"/>
    <n v="20230200776800"/>
    <n v="1"/>
    <n v="5130.53"/>
    <n v="3"/>
    <n v="20230200776802"/>
    <n v="202302007768022"/>
    <n v="7494.92"/>
    <n v="36"/>
    <n v="1"/>
    <n v="53445.563116974867"/>
    <n v="12"/>
    <n v="68.589268651876822"/>
    <x v="0"/>
    <n v="10.886418903035267"/>
    <m/>
  </r>
  <r>
    <n v="2024"/>
    <n v="63898"/>
    <n v="3"/>
    <n v="20230100772500"/>
    <n v="1"/>
    <n v="1714.47"/>
    <n v="1"/>
    <n v="20230100772501"/>
    <n v="202301007725011"/>
    <n v="1714.47"/>
    <n v="46"/>
    <n v="2"/>
    <n v="50887.338869062631"/>
    <n v="12"/>
    <n v="67.183756580750739"/>
    <x v="0"/>
    <n v="10.837369426391337"/>
    <m/>
  </r>
  <r>
    <n v="2024"/>
    <n v="64042"/>
    <n v="3"/>
    <n v="20240200783600"/>
    <n v="1"/>
    <n v="3273.83"/>
    <n v="2"/>
    <n v="20240200783602"/>
    <n v="202402007836022"/>
    <n v="4942.8599999999997"/>
    <n v="34"/>
    <n v="1"/>
    <n v="44287.748001353924"/>
    <n v="12"/>
    <n v="69.990529551141933"/>
    <x v="0"/>
    <n v="10.698463348962823"/>
    <m/>
  </r>
  <r>
    <n v="2024"/>
    <n v="64204"/>
    <n v="3"/>
    <n v="0"/>
    <n v="1"/>
    <n v="2866.31"/>
    <n v="3"/>
    <n v="0"/>
    <n v="0"/>
    <n v="2257.66"/>
    <n v="46"/>
    <n v="2"/>
    <n v="50885.609315300731"/>
    <n v="12"/>
    <n v="69.459625008953154"/>
    <x v="0"/>
    <n v="10.837335437914184"/>
    <m/>
  </r>
  <r>
    <n v="2024"/>
    <n v="64306"/>
    <n v="3"/>
    <n v="0"/>
    <n v="1"/>
    <n v="2674.11"/>
    <n v="1"/>
    <n v="0"/>
    <n v="0"/>
    <n v="2674.11"/>
    <n v="32"/>
    <n v="2"/>
    <n v="52966.375571103526"/>
    <n v="12"/>
    <n v="70.566098848833789"/>
    <x v="0"/>
    <n v="10.877412568015986"/>
    <m/>
  </r>
  <r>
    <n v="2024"/>
    <n v="64859"/>
    <n v="3"/>
    <n v="20240300803400"/>
    <n v="1"/>
    <n v="1855.38"/>
    <n v="2"/>
    <n v="20240300803402"/>
    <n v="202403008034021"/>
    <n v="1855.38"/>
    <n v="52"/>
    <n v="2"/>
    <n v="34462.941497738466"/>
    <n v="10"/>
    <n v="68.240947964277282"/>
    <x v="0"/>
    <n v="10.447639866210848"/>
    <m/>
  </r>
  <r>
    <n v="2024"/>
    <n v="64896"/>
    <n v="3"/>
    <n v="20240200798600"/>
    <n v="1"/>
    <n v="1640.99"/>
    <n v="2"/>
    <n v="20240200798602"/>
    <n v="202402007986021"/>
    <n v="1640.99"/>
    <n v="56"/>
    <n v="1"/>
    <n v="33543.403711474239"/>
    <n v="10"/>
    <n v="67.662421698429782"/>
    <x v="0"/>
    <n v="10.420595512383102"/>
    <m/>
  </r>
  <r>
    <n v="2024"/>
    <n v="65121"/>
    <n v="3"/>
    <n v="20240100796600"/>
    <n v="1"/>
    <n v="2221.86"/>
    <n v="2"/>
    <n v="20240100796602"/>
    <n v="202401007966021"/>
    <n v="2221.86"/>
    <n v="33"/>
    <n v="1"/>
    <n v="52056.891584394783"/>
    <n v="12"/>
    <n v="69.597705626411553"/>
    <x v="0"/>
    <n v="10.860092468436992"/>
    <m/>
  </r>
  <r>
    <n v="2024"/>
    <n v="65340"/>
    <n v="3"/>
    <n v="20240100796100"/>
    <n v="1"/>
    <n v="5769.41"/>
    <n v="2"/>
    <n v="20240100796102"/>
    <n v="202401007961021"/>
    <n v="5769.41"/>
    <n v="25"/>
    <n v="2"/>
    <n v="72905.255557191194"/>
    <n v="14"/>
    <n v="69.853047543145195"/>
    <x v="1"/>
    <n v="11.196916008089433"/>
    <m/>
  </r>
  <r>
    <n v="2024"/>
    <n v="65686"/>
    <n v="3"/>
    <n v="20240200806300"/>
    <n v="1"/>
    <n v="5362.35"/>
    <n v="1"/>
    <n v="20240200806301"/>
    <n v="202402008063011"/>
    <n v="5362.35"/>
    <n v="25"/>
    <n v="2"/>
    <n v="53191.856710461521"/>
    <n v="12"/>
    <n v="71.006882198559012"/>
    <x v="0"/>
    <n v="10.8816605942612"/>
    <m/>
  </r>
  <r>
    <n v="2024"/>
    <n v="65694"/>
    <n v="3"/>
    <n v="20230100803100"/>
    <n v="1"/>
    <n v="3960.17"/>
    <n v="1"/>
    <n v="20230100803101"/>
    <n v="202301008031011"/>
    <n v="3960.17"/>
    <n v="40"/>
    <n v="2"/>
    <n v="47617.728776356016"/>
    <n v="12"/>
    <n v="69.286347130466282"/>
    <x v="0"/>
    <n v="10.770960424160794"/>
    <m/>
  </r>
  <r>
    <n v="2024"/>
    <n v="65724"/>
    <n v="3"/>
    <n v="0"/>
    <n v="1"/>
    <n v="2511.0700000000002"/>
    <n v="1"/>
    <n v="0"/>
    <n v="0"/>
    <n v="2511.0700000000002"/>
    <n v="40"/>
    <n v="2"/>
    <n v="53332.956725269512"/>
    <n v="12"/>
    <n v="71.276988054429694"/>
    <x v="0"/>
    <n v="10.884309744121726"/>
    <m/>
  </r>
  <r>
    <n v="2024"/>
    <n v="66300"/>
    <n v="3"/>
    <n v="20230100475100"/>
    <n v="1"/>
    <n v="670.27"/>
    <n v="2"/>
    <n v="20230100475102"/>
    <n v="202301004751021"/>
    <n v="670.27"/>
    <n v="58"/>
    <n v="2"/>
    <n v="90408.680321165448"/>
    <n v="16"/>
    <n v="71.007195391802369"/>
    <x v="1"/>
    <n v="11.412095563022353"/>
    <m/>
  </r>
  <r>
    <n v="2024"/>
    <n v="66449"/>
    <n v="3"/>
    <n v="20231200472900"/>
    <n v="1"/>
    <n v="714.61"/>
    <n v="2"/>
    <n v="20231200472902"/>
    <n v="202312004729021"/>
    <n v="714.61"/>
    <n v="35"/>
    <n v="2"/>
    <n v="49742.983372042501"/>
    <n v="12"/>
    <n v="69.989269672824079"/>
    <x v="0"/>
    <n v="10.814624694892091"/>
    <m/>
  </r>
  <r>
    <n v="2024"/>
    <n v="66501"/>
    <n v="3"/>
    <n v="0"/>
    <n v="1"/>
    <n v="376.72"/>
    <n v="4"/>
    <n v="0"/>
    <n v="0"/>
    <n v="317.29000000000002"/>
    <n v="33"/>
    <n v="1"/>
    <n v="48329.299346116997"/>
    <n v="12"/>
    <n v="66.9949117416419"/>
    <x v="0"/>
    <n v="10.785793267446996"/>
    <m/>
  </r>
  <r>
    <n v="2024"/>
    <n v="67077"/>
    <n v="3"/>
    <n v="20240304876500"/>
    <n v="1"/>
    <n v="739.94"/>
    <n v="2"/>
    <n v="20240304876502"/>
    <n v="202403048765021"/>
    <n v="739.94"/>
    <n v="26"/>
    <n v="2"/>
    <n v="97846.655931821704"/>
    <n v="16"/>
    <n v="68.694555759713054"/>
    <x v="1"/>
    <n v="11.491156796786184"/>
    <m/>
  </r>
  <r>
    <n v="2024"/>
    <n v="67412"/>
    <n v="3"/>
    <n v="20230200254700"/>
    <n v="1"/>
    <n v="560.44000000000005"/>
    <n v="1"/>
    <n v="20230200254701"/>
    <n v="202302002547011"/>
    <n v="560.44000000000005"/>
    <n v="63"/>
    <n v="2"/>
    <n v="52041.721376326845"/>
    <n v="12"/>
    <n v="73.939885930301173"/>
    <x v="0"/>
    <n v="10.859801010025706"/>
    <m/>
  </r>
  <r>
    <n v="2024"/>
    <n v="67565"/>
    <n v="3"/>
    <n v="20230100259400"/>
    <n v="1"/>
    <n v="363.49"/>
    <n v="1"/>
    <n v="20230100259401"/>
    <n v="202301002594011"/>
    <n v="363.49"/>
    <n v="47"/>
    <n v="1"/>
    <n v="73074.891495670337"/>
    <n v="14"/>
    <n v="70.50238532332591"/>
    <x v="1"/>
    <n v="11.199240105143179"/>
    <m/>
  </r>
  <r>
    <n v="2024"/>
    <n v="67765"/>
    <n v="3"/>
    <n v="20230200256500"/>
    <n v="1"/>
    <n v="609.95000000000005"/>
    <n v="2"/>
    <n v="20230200256502"/>
    <n v="202302002565021"/>
    <n v="609.95000000000005"/>
    <n v="39"/>
    <n v="2"/>
    <n v="68067.82823010147"/>
    <n v="14"/>
    <n v="72.75934598903217"/>
    <x v="1"/>
    <n v="11.128259960983728"/>
    <m/>
  </r>
  <r>
    <n v="2024"/>
    <n v="67817"/>
    <n v="3"/>
    <n v="20230100261100"/>
    <n v="1"/>
    <n v="576.74"/>
    <n v="1"/>
    <n v="20230100261101"/>
    <n v="202301002611011"/>
    <n v="576.74"/>
    <n v="53"/>
    <n v="2"/>
    <n v="72976.616568373793"/>
    <n v="14"/>
    <n v="68.578168543859903"/>
    <x v="1"/>
    <n v="11.197894347835623"/>
    <m/>
  </r>
  <r>
    <n v="2024"/>
    <n v="67926"/>
    <n v="3"/>
    <n v="20231200260000"/>
    <n v="1"/>
    <n v="471.79"/>
    <n v="1"/>
    <n v="20231200260001"/>
    <n v="202312002600011"/>
    <n v="471.79"/>
    <n v="49"/>
    <n v="1"/>
    <n v="69995.538442003104"/>
    <n v="14"/>
    <n v="69.860866905030178"/>
    <x v="1"/>
    <n v="11.156186782457423"/>
    <m/>
  </r>
  <r>
    <n v="2024"/>
    <n v="68040"/>
    <n v="3"/>
    <n v="20231200264900"/>
    <n v="1"/>
    <n v="534.69000000000005"/>
    <n v="1"/>
    <n v="20231200264901"/>
    <n v="202312002649012"/>
    <n v="534.69000000000005"/>
    <n v="60"/>
    <n v="1"/>
    <n v="102077.8889461301"/>
    <n v="16"/>
    <n v="69.892565097533989"/>
    <x v="1"/>
    <n v="11.533491417978118"/>
    <m/>
  </r>
  <r>
    <n v="2024"/>
    <n v="68080"/>
    <n v="3"/>
    <n v="20221201923500"/>
    <n v="1"/>
    <n v="1316.71"/>
    <n v="3"/>
    <n v="20221201923502"/>
    <n v="202212019235021"/>
    <n v="976.37"/>
    <n v="50"/>
    <n v="1"/>
    <n v="78926.31862385523"/>
    <n v="14"/>
    <n v="69.867910765829293"/>
    <x v="1"/>
    <n v="11.276270020589196"/>
    <m/>
  </r>
  <r>
    <n v="2024"/>
    <n v="68341"/>
    <n v="3"/>
    <n v="20221201952000"/>
    <n v="1"/>
    <n v="465.33"/>
    <n v="1"/>
    <n v="20221201952001"/>
    <n v="202212019520011"/>
    <n v="465.33"/>
    <n v="64"/>
    <n v="2"/>
    <n v="33587.147026290972"/>
    <n v="10"/>
    <n v="70.153619815146186"/>
    <x v="0"/>
    <n v="10.421898743788987"/>
    <m/>
  </r>
  <r>
    <n v="2024"/>
    <n v="68581"/>
    <n v="3"/>
    <n v="20231200266500"/>
    <n v="1"/>
    <n v="953.39"/>
    <n v="2"/>
    <n v="20231200266502"/>
    <n v="202312002665021"/>
    <n v="1005.58"/>
    <n v="46"/>
    <n v="2"/>
    <n v="53365.519577464736"/>
    <n v="12"/>
    <n v="72.459345202205341"/>
    <x v="0"/>
    <n v="10.884920115597206"/>
    <m/>
  </r>
  <r>
    <n v="2024"/>
    <n v="68770"/>
    <n v="3"/>
    <n v="20231200902600"/>
    <n v="1"/>
    <n v="215.5"/>
    <n v="1"/>
    <n v="20231200902601"/>
    <n v="202312009026011"/>
    <n v="215.5"/>
    <n v="47"/>
    <n v="2"/>
    <n v="77990.782200017886"/>
    <n v="14"/>
    <n v="69.024183416034163"/>
    <x v="1"/>
    <n v="11.264345921765438"/>
    <m/>
  </r>
  <r>
    <n v="2024"/>
    <n v="69609"/>
    <n v="3"/>
    <n v="20230100902800"/>
    <n v="1"/>
    <n v="371.79"/>
    <n v="1"/>
    <n v="20230100902801"/>
    <n v="202301009028011"/>
    <n v="371.79"/>
    <n v="39"/>
    <n v="2"/>
    <n v="38045.655903031271"/>
    <n v="11"/>
    <n v="68.374143441339072"/>
    <x v="0"/>
    <n v="10.546542188652085"/>
    <m/>
  </r>
  <r>
    <n v="2024"/>
    <n v="69609"/>
    <n v="3"/>
    <n v="20230100902800"/>
    <n v="1"/>
    <n v="371.79"/>
    <n v="4"/>
    <n v="20230100902802"/>
    <n v="202301009028021"/>
    <n v="371.79"/>
    <n v="49"/>
    <n v="1"/>
    <n v="52820.687835419216"/>
    <n v="12"/>
    <n v="68.997498376687432"/>
    <x v="0"/>
    <n v="10.874658208019632"/>
    <m/>
  </r>
  <r>
    <n v="2024"/>
    <n v="69639"/>
    <n v="3"/>
    <n v="20240200903500"/>
    <n v="1"/>
    <n v="397.73"/>
    <n v="2"/>
    <n v="20240200903502"/>
    <n v="202402009035021"/>
    <n v="397.73"/>
    <n v="58"/>
    <n v="2"/>
    <n v="51834.854412166751"/>
    <n v="12"/>
    <n v="69.999338568721114"/>
    <x v="0"/>
    <n v="10.855818067075091"/>
    <m/>
  </r>
  <r>
    <n v="2024"/>
    <n v="69707"/>
    <n v="3"/>
    <n v="0"/>
    <n v="1"/>
    <n v="232.53"/>
    <n v="1"/>
    <n v="0"/>
    <n v="0"/>
    <n v="232.53"/>
    <n v="41"/>
    <n v="2"/>
    <n v="67911.13262910668"/>
    <n v="14"/>
    <n v="68.802502773379388"/>
    <x v="1"/>
    <n v="11.12595525635348"/>
    <m/>
  </r>
  <r>
    <n v="2024"/>
    <n v="69887"/>
    <n v="3"/>
    <n v="0"/>
    <n v="1"/>
    <n v="205.44"/>
    <n v="2"/>
    <n v="0"/>
    <n v="0"/>
    <n v="309.33"/>
    <n v="30"/>
    <n v="1"/>
    <n v="55960.756601802728"/>
    <n v="12"/>
    <n v="66.052130232350962"/>
    <x v="0"/>
    <n v="10.932405949091926"/>
    <m/>
  </r>
  <r>
    <n v="2024"/>
    <n v="69998"/>
    <n v="3"/>
    <n v="0"/>
    <n v="1"/>
    <n v="189.28"/>
    <n v="3"/>
    <n v="0"/>
    <n v="0"/>
    <n v="221.4"/>
    <n v="59"/>
    <n v="2"/>
    <n v="61821.486408285549"/>
    <n v="12"/>
    <n v="71.302658379114177"/>
    <x v="0"/>
    <n v="11.032006259529785"/>
    <m/>
  </r>
  <r>
    <n v="2024"/>
    <n v="70085"/>
    <n v="3"/>
    <n v="20240300913800"/>
    <n v="1"/>
    <n v="162.28"/>
    <n v="1"/>
    <n v="20240300913801"/>
    <n v="202403009138011"/>
    <n v="162.28"/>
    <n v="27"/>
    <n v="2"/>
    <n v="96167.953860512745"/>
    <n v="16"/>
    <n v="71.736855645841487"/>
    <x v="1"/>
    <n v="11.473851461203932"/>
    <m/>
  </r>
  <r>
    <n v="2024"/>
    <n v="70168"/>
    <n v="3"/>
    <n v="0"/>
    <n v="1"/>
    <n v="2461.54"/>
    <n v="1"/>
    <n v="0"/>
    <n v="0"/>
    <n v="2461.54"/>
    <n v="41"/>
    <n v="1"/>
    <n v="50104.615019730169"/>
    <n v="12"/>
    <n v="69.269551140967948"/>
    <x v="0"/>
    <n v="10.821868398992802"/>
    <m/>
  </r>
  <r>
    <n v="2024"/>
    <n v="70530"/>
    <n v="3"/>
    <n v="20231200131200"/>
    <n v="1"/>
    <n v="2534.2800000000002"/>
    <n v="1"/>
    <n v="20231200131201"/>
    <n v="202312001312011"/>
    <n v="2534.2800000000002"/>
    <n v="26"/>
    <n v="2"/>
    <n v="72496.00462488737"/>
    <n v="14"/>
    <n v="69.821217813037308"/>
    <x v="1"/>
    <n v="11.191286730701988"/>
    <m/>
  </r>
  <r>
    <n v="2024"/>
    <n v="70556"/>
    <n v="3"/>
    <n v="20240200131300"/>
    <n v="1"/>
    <n v="3725.74"/>
    <n v="1"/>
    <n v="20240200131301"/>
    <n v="202402001313011"/>
    <n v="3725.74"/>
    <n v="47"/>
    <n v="1"/>
    <n v="27607.906937727606"/>
    <n v="10"/>
    <n v="72.628538544768134"/>
    <x v="0"/>
    <n v="10.225857493927752"/>
    <m/>
  </r>
  <r>
    <n v="2024"/>
    <n v="70567"/>
    <n v="3"/>
    <n v="20230200130000"/>
    <n v="1"/>
    <n v="1657.69"/>
    <n v="1"/>
    <n v="20230200130001"/>
    <n v="202302001300011"/>
    <n v="1657.69"/>
    <n v="40"/>
    <n v="2"/>
    <n v="80707.921175344949"/>
    <n v="14"/>
    <n v="70.543915036395262"/>
    <x v="1"/>
    <n v="11.298592005269386"/>
    <m/>
  </r>
  <r>
    <n v="2024"/>
    <n v="70685"/>
    <n v="3"/>
    <n v="20230300135000"/>
    <n v="1"/>
    <n v="3154.98"/>
    <n v="1"/>
    <n v="20230300135001"/>
    <n v="202303001350011"/>
    <n v="3154.98"/>
    <n v="56"/>
    <n v="1"/>
    <n v="51379.982814583142"/>
    <n v="12"/>
    <n v="69.170263281116036"/>
    <x v="0"/>
    <n v="10.84700393618704"/>
    <m/>
  </r>
  <r>
    <n v="2024"/>
    <n v="71104"/>
    <n v="3"/>
    <n v="20240200136500"/>
    <n v="1"/>
    <n v="2138.79"/>
    <n v="2"/>
    <n v="20240200136502"/>
    <n v="202402001365021"/>
    <n v="2138.79"/>
    <n v="47"/>
    <n v="2"/>
    <n v="119016.8616651034"/>
    <n v="18"/>
    <n v="68.256986386226345"/>
    <x v="2"/>
    <n v="11.68702045672066"/>
    <m/>
  </r>
  <r>
    <n v="2024"/>
    <n v="71184"/>
    <n v="3"/>
    <n v="20240200136900"/>
    <n v="1"/>
    <n v="1492.23"/>
    <n v="1"/>
    <n v="20240200136901"/>
    <n v="202402001369011"/>
    <n v="1492.23"/>
    <n v="53"/>
    <n v="2"/>
    <n v="121968.31893073249"/>
    <n v="18"/>
    <n v="71.655750455728736"/>
    <x v="2"/>
    <n v="11.711516609096837"/>
    <m/>
  </r>
  <r>
    <n v="2024"/>
    <n v="71227"/>
    <n v="3"/>
    <n v="20230300530400"/>
    <n v="1"/>
    <n v="644.78"/>
    <n v="4"/>
    <n v="20230300530402"/>
    <n v="202303005304021"/>
    <n v="644.78"/>
    <n v="35"/>
    <n v="1"/>
    <n v="56840.498211284728"/>
    <n v="12"/>
    <n v="71.179743477046571"/>
    <x v="0"/>
    <n v="10.948004347325416"/>
    <m/>
  </r>
  <r>
    <n v="2024"/>
    <n v="71244"/>
    <n v="3"/>
    <n v="20240100535100"/>
    <n v="1"/>
    <n v="1089.1199999999999"/>
    <n v="1"/>
    <n v="20240100535101"/>
    <n v="202401005351011"/>
    <n v="1089.1199999999999"/>
    <n v="55"/>
    <n v="1"/>
    <n v="54328.670624582111"/>
    <n v="12"/>
    <n v="65.376103177825854"/>
    <x v="0"/>
    <n v="10.902807370712841"/>
    <m/>
  </r>
  <r>
    <n v="2024"/>
    <n v="71251"/>
    <n v="3"/>
    <n v="20221204098900"/>
    <n v="1"/>
    <n v="1872.35"/>
    <n v="2"/>
    <n v="20221204098902"/>
    <n v="202212040989021"/>
    <n v="1872.35"/>
    <n v="25"/>
    <n v="2"/>
    <n v="81284.096029927387"/>
    <n v="14"/>
    <n v="69.828435162417421"/>
    <x v="1"/>
    <n v="11.305705655611559"/>
    <m/>
  </r>
  <r>
    <n v="2024"/>
    <n v="71290"/>
    <n v="3"/>
    <n v="20230200533600"/>
    <n v="1"/>
    <n v="513.82000000000005"/>
    <n v="1"/>
    <n v="20230200533601"/>
    <n v="202302005336011"/>
    <n v="513.82000000000005"/>
    <n v="36"/>
    <n v="2"/>
    <n v="31424.034727402133"/>
    <n v="10"/>
    <n v="68.885828959939403"/>
    <x v="0"/>
    <n v="10.355328316277122"/>
    <m/>
  </r>
  <r>
    <n v="2024"/>
    <n v="71414"/>
    <n v="3"/>
    <n v="20230300533900"/>
    <n v="1"/>
    <n v="834.79"/>
    <n v="1"/>
    <n v="20230300533901"/>
    <n v="202303005339011"/>
    <n v="834.79"/>
    <n v="44"/>
    <n v="1"/>
    <n v="50890.672961429744"/>
    <n v="12"/>
    <n v="71.520246705304231"/>
    <x v="0"/>
    <n v="10.837434943339613"/>
    <m/>
  </r>
  <r>
    <n v="2024"/>
    <n v="71570"/>
    <n v="3"/>
    <n v="0"/>
    <n v="1"/>
    <n v="917.45"/>
    <n v="3"/>
    <n v="0"/>
    <n v="0"/>
    <n v="1305.57"/>
    <n v="31"/>
    <n v="2"/>
    <n v="55784.626252198017"/>
    <n v="12"/>
    <n v="68.923215630034036"/>
    <x v="0"/>
    <n v="10.929253595214535"/>
    <m/>
  </r>
  <r>
    <n v="2024"/>
    <n v="71780"/>
    <n v="3"/>
    <n v="0"/>
    <n v="1"/>
    <n v="1036.25"/>
    <n v="2"/>
    <n v="0"/>
    <n v="0"/>
    <n v="795.12"/>
    <n v="63"/>
    <n v="1"/>
    <n v="93218.196474376644"/>
    <n v="16"/>
    <n v="70.011201455933218"/>
    <x v="1"/>
    <n v="11.442698222757992"/>
    <m/>
  </r>
  <r>
    <n v="2024"/>
    <n v="71919"/>
    <n v="3"/>
    <n v="20230300541200"/>
    <n v="1"/>
    <n v="889.75"/>
    <n v="1"/>
    <n v="20230300541201"/>
    <n v="202303005412011"/>
    <n v="889.75"/>
    <n v="47"/>
    <n v="2"/>
    <n v="70473.014591021827"/>
    <n v="14"/>
    <n v="72.648906963468093"/>
    <x v="1"/>
    <n v="11.162985143765995"/>
    <m/>
  </r>
  <r>
    <n v="2024"/>
    <n v="71978"/>
    <n v="3"/>
    <n v="20240200548000"/>
    <n v="1"/>
    <n v="1362.19"/>
    <n v="2"/>
    <n v="20240200548002"/>
    <n v="202402005480021"/>
    <n v="1362.19"/>
    <n v="48"/>
    <n v="2"/>
    <n v="55975.485888378411"/>
    <n v="12"/>
    <n v="68.633742224473366"/>
    <x v="0"/>
    <n v="10.932669121882668"/>
    <m/>
  </r>
  <r>
    <n v="2024"/>
    <n v="72259"/>
    <n v="3"/>
    <n v="0"/>
    <n v="1"/>
    <n v="856.3"/>
    <n v="1"/>
    <n v="0"/>
    <n v="0"/>
    <n v="856.3"/>
    <n v="48"/>
    <n v="1"/>
    <n v="115338.6853782768"/>
    <n v="18"/>
    <n v="74.499543221196376"/>
    <x v="2"/>
    <n v="11.655628169309033"/>
    <m/>
  </r>
  <r>
    <n v="2024"/>
    <n v="72438"/>
    <n v="3"/>
    <n v="0"/>
    <n v="1"/>
    <n v="775.87"/>
    <n v="2"/>
    <n v="0"/>
    <n v="0"/>
    <n v="775.87"/>
    <n v="62"/>
    <n v="2"/>
    <n v="105310.13679281375"/>
    <n v="16"/>
    <n v="71.505033111533066"/>
    <x v="1"/>
    <n v="11.564664959327496"/>
    <m/>
  </r>
  <r>
    <n v="2024"/>
    <n v="72537"/>
    <n v="3"/>
    <n v="20240300546200"/>
    <n v="1"/>
    <n v="614.51"/>
    <n v="1"/>
    <n v="20240300546201"/>
    <n v="202403005462011"/>
    <n v="614.51"/>
    <n v="51"/>
    <n v="2"/>
    <n v="69367.156199043617"/>
    <n v="14"/>
    <n v="70.731542902705968"/>
    <x v="1"/>
    <n v="11.147168780858973"/>
    <m/>
  </r>
  <r>
    <n v="2024"/>
    <n v="72783"/>
    <n v="3"/>
    <n v="0"/>
    <n v="1"/>
    <n v="629.26"/>
    <n v="3"/>
    <n v="0"/>
    <n v="0"/>
    <n v="536.66"/>
    <n v="35"/>
    <n v="2"/>
    <n v="74700.66404708568"/>
    <n v="14"/>
    <n v="66.485248813078243"/>
    <x v="1"/>
    <n v="11.221244260600617"/>
    <m/>
  </r>
  <r>
    <n v="2024"/>
    <n v="73009"/>
    <n v="3"/>
    <n v="20231200030800"/>
    <n v="1"/>
    <n v="1450.08"/>
    <n v="2"/>
    <n v="20231200030802"/>
    <n v="202312000308021"/>
    <n v="1450.08"/>
    <n v="38"/>
    <n v="1"/>
    <n v="55183.297889107176"/>
    <n v="12"/>
    <n v="71.259688842771538"/>
    <x v="0"/>
    <n v="10.9184156120076"/>
    <m/>
  </r>
  <r>
    <n v="2024"/>
    <n v="73038"/>
    <n v="3"/>
    <n v="20240300033400"/>
    <n v="1"/>
    <n v="1165.67"/>
    <n v="3"/>
    <n v="20240300033402"/>
    <n v="202403000334021"/>
    <n v="1165.67"/>
    <n v="51"/>
    <n v="2"/>
    <n v="52555.775512480694"/>
    <n v="12"/>
    <n v="72.222370749747242"/>
    <x v="0"/>
    <n v="10.869630275355998"/>
    <m/>
  </r>
  <r>
    <n v="2024"/>
    <n v="73474"/>
    <n v="3"/>
    <n v="20230200038500"/>
    <n v="1"/>
    <n v="4878.84"/>
    <n v="3"/>
    <n v="20230200038503"/>
    <n v="202302000385031"/>
    <n v="3657.29"/>
    <n v="30"/>
    <n v="2"/>
    <n v="59347.783689287004"/>
    <n v="12"/>
    <n v="68.611113659738976"/>
    <x v="0"/>
    <n v="10.991170056278825"/>
    <m/>
  </r>
  <r>
    <n v="2024"/>
    <n v="73818"/>
    <n v="3"/>
    <n v="0"/>
    <n v="1"/>
    <n v="1859.12"/>
    <n v="1"/>
    <n v="0"/>
    <n v="0"/>
    <n v="1859.12"/>
    <n v="34"/>
    <n v="2"/>
    <n v="56554.441611030365"/>
    <n v="12"/>
    <n v="72.210486836720705"/>
    <x v="0"/>
    <n v="10.94295902153738"/>
    <m/>
  </r>
  <r>
    <n v="2024"/>
    <n v="73826"/>
    <n v="3"/>
    <n v="0"/>
    <n v="1"/>
    <n v="2172.7199999999998"/>
    <n v="1"/>
    <n v="0"/>
    <n v="0"/>
    <n v="2172.7199999999998"/>
    <n v="51"/>
    <n v="1"/>
    <n v="76625.564322849896"/>
    <n v="14"/>
    <n v="72.276217293209129"/>
    <x v="1"/>
    <n v="11.246686037946791"/>
    <m/>
  </r>
  <r>
    <n v="2024"/>
    <n v="73967"/>
    <n v="3"/>
    <n v="0"/>
    <n v="1"/>
    <n v="3477.7"/>
    <n v="2"/>
    <n v="0"/>
    <n v="0"/>
    <n v="3477.7"/>
    <n v="29"/>
    <n v="2"/>
    <n v="96096.168298022996"/>
    <n v="16"/>
    <n v="69.306683833813153"/>
    <x v="1"/>
    <n v="11.473104722134577"/>
    <m/>
  </r>
  <r>
    <n v="2024"/>
    <n v="74659"/>
    <n v="3"/>
    <n v="20240300814700"/>
    <n v="1"/>
    <n v="2297.84"/>
    <n v="1"/>
    <n v="20240300814701"/>
    <n v="202403008147011"/>
    <n v="2297.84"/>
    <n v="25"/>
    <n v="2"/>
    <n v="45725.680466546699"/>
    <n v="12"/>
    <n v="71.604774281327138"/>
    <x v="0"/>
    <n v="10.730415354866141"/>
    <m/>
  </r>
  <r>
    <n v="2024"/>
    <n v="75677"/>
    <n v="3"/>
    <n v="20231200820800"/>
    <n v="1"/>
    <n v="2044.62"/>
    <n v="1"/>
    <n v="20231200820801"/>
    <n v="202312008208011"/>
    <n v="2044.62"/>
    <n v="30"/>
    <n v="2"/>
    <n v="66433.287811558097"/>
    <n v="14"/>
    <n v="68.217863248554465"/>
    <x v="1"/>
    <n v="11.103953532307626"/>
    <m/>
  </r>
  <r>
    <n v="2024"/>
    <n v="75824"/>
    <n v="3"/>
    <n v="20240200814100"/>
    <n v="1"/>
    <n v="2037.47"/>
    <n v="2"/>
    <n v="20240200814102"/>
    <n v="202402008141021"/>
    <n v="2037.47"/>
    <n v="36"/>
    <n v="1"/>
    <n v="69446.584280631534"/>
    <n v="14"/>
    <n v="66.735139876182942"/>
    <x v="1"/>
    <n v="11.148313164548682"/>
    <m/>
  </r>
  <r>
    <n v="2024"/>
    <n v="75911"/>
    <n v="3"/>
    <n v="20230200487100"/>
    <n v="1"/>
    <n v="776.44"/>
    <n v="1"/>
    <n v="20230200487101"/>
    <n v="202302004871011"/>
    <n v="776.44"/>
    <n v="38"/>
    <n v="2"/>
    <n v="39134.325203296728"/>
    <n v="11"/>
    <n v="69.836654212368728"/>
    <x v="0"/>
    <n v="10.5747552432973"/>
    <m/>
  </r>
  <r>
    <n v="2024"/>
    <n v="76119"/>
    <n v="3"/>
    <n v="0"/>
    <n v="1"/>
    <n v="1739.67"/>
    <n v="3"/>
    <n v="0"/>
    <n v="0"/>
    <n v="1577.12"/>
    <n v="60"/>
    <n v="2"/>
    <n v="104178.37194478353"/>
    <n v="16"/>
    <n v="70.822015983084"/>
    <x v="1"/>
    <n v="11.553859823847295"/>
    <m/>
  </r>
  <r>
    <n v="2024"/>
    <n v="76505"/>
    <n v="3"/>
    <n v="20230200488900"/>
    <n v="1"/>
    <n v="946.44"/>
    <n v="2"/>
    <n v="20230200488902"/>
    <n v="202302004889021"/>
    <n v="946.44"/>
    <n v="35"/>
    <n v="1"/>
    <n v="35921.544354929043"/>
    <n v="10"/>
    <n v="70.788322995630821"/>
    <x v="0"/>
    <n v="10.489092515782806"/>
    <m/>
  </r>
  <r>
    <n v="2024"/>
    <n v="76791"/>
    <n v="3"/>
    <n v="0"/>
    <n v="1"/>
    <n v="1108.1099999999999"/>
    <n v="1"/>
    <n v="0"/>
    <n v="0"/>
    <n v="1108.1099999999999"/>
    <n v="38"/>
    <n v="2"/>
    <n v="79408.510175484116"/>
    <n v="14"/>
    <n v="69.915021245732902"/>
    <x v="1"/>
    <n v="11.282360822543186"/>
    <m/>
  </r>
  <r>
    <n v="2024"/>
    <n v="76791"/>
    <n v="3"/>
    <n v="0"/>
    <n v="1"/>
    <n v="1108.1099999999999"/>
    <n v="2"/>
    <n v="0"/>
    <n v="0"/>
    <n v="1108.1099999999999"/>
    <n v="41"/>
    <n v="1"/>
    <n v="46981.07468968453"/>
    <n v="12"/>
    <n v="68.106873486115504"/>
    <x v="0"/>
    <n v="10.757500133423477"/>
    <m/>
  </r>
  <r>
    <n v="2024"/>
    <n v="76797"/>
    <n v="3"/>
    <n v="0"/>
    <n v="1"/>
    <n v="1117.05"/>
    <n v="2"/>
    <n v="0"/>
    <n v="0"/>
    <n v="1117.05"/>
    <n v="37"/>
    <n v="1"/>
    <n v="78220.142343891755"/>
    <n v="14"/>
    <n v="70.067577914583339"/>
    <x v="1"/>
    <n v="11.2672824680968"/>
    <m/>
  </r>
  <r>
    <n v="2024"/>
    <n v="76826"/>
    <n v="3"/>
    <n v="0"/>
    <n v="1"/>
    <n v="1154.4000000000001"/>
    <n v="2"/>
    <n v="0"/>
    <n v="0"/>
    <n v="1154.4000000000001"/>
    <n v="47"/>
    <n v="1"/>
    <n v="46496.804042054602"/>
    <n v="12"/>
    <n v="71.883151153588045"/>
    <x v="0"/>
    <n v="10.747138858935019"/>
    <m/>
  </r>
  <r>
    <n v="2024"/>
    <n v="76899"/>
    <n v="3"/>
    <n v="0"/>
    <n v="1"/>
    <n v="1721.22"/>
    <n v="4"/>
    <n v="0"/>
    <n v="0"/>
    <n v="1594.9"/>
    <n v="28"/>
    <n v="1"/>
    <n v="48629.92696576337"/>
    <n v="12"/>
    <n v="69.728441945227374"/>
    <x v="0"/>
    <n v="10.791994401561691"/>
    <m/>
  </r>
  <r>
    <n v="2024"/>
    <n v="76913"/>
    <n v="3"/>
    <n v="0"/>
    <n v="1"/>
    <n v="1376.44"/>
    <n v="4"/>
    <n v="0"/>
    <n v="0"/>
    <n v="3966.33"/>
    <n v="63"/>
    <n v="1"/>
    <n v="54849.954957475478"/>
    <n v="12"/>
    <n v="72.542331595078181"/>
    <x v="0"/>
    <n v="10.912356644508426"/>
    <m/>
  </r>
  <r>
    <n v="2024"/>
    <n v="76928"/>
    <n v="3"/>
    <n v="0"/>
    <n v="1"/>
    <n v="1703.8"/>
    <n v="4"/>
    <n v="0"/>
    <n v="0"/>
    <n v="1703.8"/>
    <n v="32"/>
    <n v="2"/>
    <n v="45421.564921334102"/>
    <n v="12"/>
    <n v="69.105677928903475"/>
    <x v="0"/>
    <n v="10.723742269520745"/>
    <m/>
  </r>
  <r>
    <n v="2024"/>
    <n v="76957"/>
    <n v="3"/>
    <n v="0"/>
    <n v="1"/>
    <n v="988.28"/>
    <n v="2"/>
    <n v="0"/>
    <n v="0"/>
    <n v="988.28"/>
    <n v="58"/>
    <n v="2"/>
    <n v="51398.441256057653"/>
    <n v="12"/>
    <n v="69.176985825635811"/>
    <x v="0"/>
    <n v="10.847363125225788"/>
    <m/>
  </r>
  <r>
    <n v="2024"/>
    <n v="77033"/>
    <n v="3"/>
    <n v="20240300860100"/>
    <n v="1"/>
    <n v="3337.63"/>
    <n v="1"/>
    <n v="20240300860101"/>
    <n v="202403008601011"/>
    <n v="3337.63"/>
    <n v="64"/>
    <n v="1"/>
    <n v="53773.688994885095"/>
    <n v="12"/>
    <n v="67.494585995446286"/>
    <x v="0"/>
    <n v="10.892539574385193"/>
    <m/>
  </r>
  <r>
    <n v="2024"/>
    <n v="77402"/>
    <n v="3"/>
    <n v="0"/>
    <n v="1"/>
    <n v="2049.4299999999998"/>
    <n v="1"/>
    <n v="0"/>
    <n v="0"/>
    <n v="2049.4299999999998"/>
    <n v="52"/>
    <n v="1"/>
    <n v="32043.634997320612"/>
    <n v="10"/>
    <n v="69.656257641175642"/>
    <x v="0"/>
    <n v="10.374853846598576"/>
    <m/>
  </r>
  <r>
    <n v="2024"/>
    <n v="77972"/>
    <n v="3"/>
    <n v="20240200862400"/>
    <n v="1"/>
    <n v="2032.14"/>
    <n v="3"/>
    <n v="20240200862404"/>
    <n v="202402008624041"/>
    <n v="2265.7600000000002"/>
    <n v="27"/>
    <n v="1"/>
    <n v="68556.488205033631"/>
    <n v="14"/>
    <n v="69.051886360373302"/>
    <x v="1"/>
    <n v="11.135413329746131"/>
    <m/>
  </r>
  <r>
    <n v="2024"/>
    <n v="77990"/>
    <n v="3"/>
    <n v="0"/>
    <n v="1"/>
    <n v="2403.23"/>
    <n v="2"/>
    <n v="0"/>
    <n v="0"/>
    <n v="4809.1899999999996"/>
    <n v="40"/>
    <n v="1"/>
    <n v="30034.002860342247"/>
    <n v="10"/>
    <n v="71.976150337636554"/>
    <x v="0"/>
    <n v="10.310085447477029"/>
    <m/>
  </r>
  <r>
    <n v="2024"/>
    <n v="78072"/>
    <n v="3"/>
    <n v="0"/>
    <n v="1"/>
    <n v="2740.76"/>
    <n v="2"/>
    <n v="0"/>
    <n v="0"/>
    <n v="2740.76"/>
    <n v="45"/>
    <n v="2"/>
    <n v="121286.24895526136"/>
    <n v="18"/>
    <n v="66.268831872227921"/>
    <x v="2"/>
    <n v="11.705908724575721"/>
    <m/>
  </r>
  <r>
    <n v="2024"/>
    <n v="78090"/>
    <n v="3"/>
    <n v="0"/>
    <n v="1"/>
    <n v="4549.87"/>
    <n v="1"/>
    <n v="0"/>
    <n v="0"/>
    <n v="4549.87"/>
    <n v="27"/>
    <n v="2"/>
    <n v="97924.267449553183"/>
    <n v="16"/>
    <n v="72.906795543396868"/>
    <x v="1"/>
    <n v="11.491949677776443"/>
    <m/>
  </r>
  <r>
    <n v="2024"/>
    <n v="78152"/>
    <n v="3"/>
    <n v="20230300852800"/>
    <n v="1"/>
    <n v="5360.26"/>
    <n v="1"/>
    <n v="20230300852801"/>
    <n v="202303008528011"/>
    <n v="5360.26"/>
    <n v="32"/>
    <n v="2"/>
    <n v="51486.98759402697"/>
    <n v="12"/>
    <n v="70.49715863102908"/>
    <x v="0"/>
    <n v="10.849084386648725"/>
    <m/>
  </r>
  <r>
    <n v="2024"/>
    <n v="78273"/>
    <n v="3"/>
    <n v="20240200858500"/>
    <n v="1"/>
    <n v="3122.03"/>
    <n v="3"/>
    <n v="20240200858503"/>
    <n v="202402008585031"/>
    <n v="3739.9"/>
    <n v="56"/>
    <n v="2"/>
    <n v="51803.229882116393"/>
    <n v="12"/>
    <n v="72.124049086861518"/>
    <x v="0"/>
    <n v="10.85520777924032"/>
    <m/>
  </r>
  <r>
    <n v="2024"/>
    <n v="78418"/>
    <n v="3"/>
    <n v="0"/>
    <n v="1"/>
    <n v="2572.0100000000002"/>
    <n v="2"/>
    <n v="0"/>
    <n v="0"/>
    <n v="4071.46"/>
    <n v="56"/>
    <n v="1"/>
    <n v="92206.929566719569"/>
    <n v="16"/>
    <n v="71.016747549014667"/>
    <x v="1"/>
    <n v="11.431790564710916"/>
    <m/>
  </r>
  <r>
    <n v="2024"/>
    <n v="78440"/>
    <n v="3"/>
    <n v="20240300873500"/>
    <n v="1"/>
    <n v="1859.75"/>
    <n v="2"/>
    <n v="20240300873502"/>
    <n v="202403008735021"/>
    <n v="1859.75"/>
    <n v="55"/>
    <n v="2"/>
    <n v="73025.508079092062"/>
    <n v="14"/>
    <n v="69.624805623488768"/>
    <x v="1"/>
    <n v="11.198564084836558"/>
    <m/>
  </r>
  <r>
    <n v="2024"/>
    <n v="78507"/>
    <n v="3"/>
    <n v="20240100865000"/>
    <n v="1"/>
    <n v="2172.1999999999998"/>
    <n v="2"/>
    <n v="20240100865002"/>
    <n v="202401008650021"/>
    <n v="2172.1999999999998"/>
    <n v="39"/>
    <n v="2"/>
    <n v="69872.769606408881"/>
    <n v="14"/>
    <n v="68.651742269440589"/>
    <x v="1"/>
    <n v="11.154431290182785"/>
    <m/>
  </r>
  <r>
    <n v="2024"/>
    <n v="78638"/>
    <n v="3"/>
    <n v="0"/>
    <n v="1"/>
    <n v="2016.51"/>
    <n v="2"/>
    <n v="0"/>
    <n v="0"/>
    <n v="2016.51"/>
    <n v="41"/>
    <n v="1"/>
    <n v="52272.793455256062"/>
    <n v="12"/>
    <n v="70.951865422188888"/>
    <x v="0"/>
    <n v="10.864231313080866"/>
    <m/>
  </r>
  <r>
    <n v="2024"/>
    <n v="79020"/>
    <n v="3"/>
    <n v="0"/>
    <n v="1"/>
    <n v="2040.77"/>
    <n v="1"/>
    <n v="0"/>
    <n v="0"/>
    <n v="2040.77"/>
    <n v="53"/>
    <n v="2"/>
    <n v="23594.873141332213"/>
    <n v="10"/>
    <n v="70.832848398210771"/>
    <x v="0"/>
    <n v="10.068784727639665"/>
    <m/>
  </r>
  <r>
    <n v="2024"/>
    <n v="79047"/>
    <n v="3"/>
    <n v="20240300666700"/>
    <n v="1"/>
    <n v="2281.9899999999998"/>
    <n v="1"/>
    <n v="20240300666701"/>
    <n v="202403006667011"/>
    <n v="2281.9899999999998"/>
    <n v="63"/>
    <n v="1"/>
    <n v="75601.973324035964"/>
    <n v="14"/>
    <n v="68.67017282677169"/>
    <x v="1"/>
    <n v="11.233237663996757"/>
    <m/>
  </r>
  <r>
    <n v="2024"/>
    <n v="79159"/>
    <n v="3"/>
    <n v="20240100664900"/>
    <n v="1"/>
    <n v="2362.89"/>
    <n v="2"/>
    <n v="20240100664902"/>
    <n v="202401006649021"/>
    <n v="2362.89"/>
    <n v="56"/>
    <n v="2"/>
    <n v="76012.86384212249"/>
    <n v="14"/>
    <n v="69.62385827114862"/>
    <x v="1"/>
    <n v="11.238657866025987"/>
    <m/>
  </r>
  <r>
    <n v="2024"/>
    <n v="79264"/>
    <n v="3"/>
    <n v="0"/>
    <n v="1"/>
    <n v="1904.41"/>
    <n v="1"/>
    <n v="0"/>
    <n v="0"/>
    <n v="1904.41"/>
    <n v="42"/>
    <n v="2"/>
    <n v="93514.380881850608"/>
    <n v="16"/>
    <n v="71.19919680344222"/>
    <x v="1"/>
    <n v="11.445870509672815"/>
    <m/>
  </r>
  <r>
    <n v="2024"/>
    <n v="79493"/>
    <n v="3"/>
    <n v="0"/>
    <n v="1"/>
    <n v="1774.5"/>
    <n v="6"/>
    <n v="0"/>
    <n v="0"/>
    <n v="1774.5"/>
    <n v="49"/>
    <n v="1"/>
    <n v="26317.070909905393"/>
    <n v="10"/>
    <n v="68.795139216576445"/>
    <x v="0"/>
    <n v="10.177973091628751"/>
    <m/>
  </r>
  <r>
    <n v="2024"/>
    <n v="79546"/>
    <n v="3"/>
    <n v="0"/>
    <n v="1"/>
    <n v="1783.65"/>
    <n v="2"/>
    <n v="0"/>
    <n v="0"/>
    <n v="1579.67"/>
    <n v="29"/>
    <n v="2"/>
    <n v="78594.550362240683"/>
    <n v="14"/>
    <n v="69.769209048356501"/>
    <x v="1"/>
    <n v="11.272057642199867"/>
    <m/>
  </r>
  <r>
    <n v="2024"/>
    <n v="79744"/>
    <n v="3"/>
    <n v="20240100665000"/>
    <n v="1"/>
    <n v="1073.0899999999999"/>
    <n v="1"/>
    <n v="20240100665001"/>
    <n v="202401006650011"/>
    <n v="1073.0899999999999"/>
    <n v="34"/>
    <n v="2"/>
    <n v="43774.555643337175"/>
    <n v="11"/>
    <n v="73.52137220676903"/>
    <x v="0"/>
    <n v="10.686808006179337"/>
    <m/>
  </r>
  <r>
    <n v="2024"/>
    <n v="79817"/>
    <n v="3"/>
    <n v="0"/>
    <n v="1"/>
    <n v="2047.53"/>
    <n v="1"/>
    <n v="0"/>
    <n v="0"/>
    <n v="2047.53"/>
    <n v="26"/>
    <n v="1"/>
    <n v="47932.453177860167"/>
    <n v="12"/>
    <n v="69.68857265885363"/>
    <x v="0"/>
    <n v="10.777548073357149"/>
    <m/>
  </r>
  <r>
    <n v="2024"/>
    <n v="80026"/>
    <n v="3"/>
    <n v="20231200063600"/>
    <n v="1"/>
    <n v="1831.38"/>
    <n v="4"/>
    <n v="20231200063603"/>
    <n v="202312000636031"/>
    <n v="2178.2399999999998"/>
    <n v="31"/>
    <n v="2"/>
    <n v="78716.35150740984"/>
    <n v="14"/>
    <n v="69.187732074401808"/>
    <x v="1"/>
    <n v="11.273606182931134"/>
    <m/>
  </r>
  <r>
    <n v="2024"/>
    <n v="80100"/>
    <n v="3"/>
    <n v="20240100066300"/>
    <n v="1"/>
    <n v="5277.6"/>
    <n v="1"/>
    <n v="20240100066301"/>
    <n v="202401000663011"/>
    <n v="5277.6"/>
    <n v="30"/>
    <n v="2"/>
    <n v="75867.76454050951"/>
    <n v="14"/>
    <n v="67.643755687530216"/>
    <x v="1"/>
    <n v="11.236747163557844"/>
    <m/>
  </r>
  <r>
    <n v="2024"/>
    <n v="80104"/>
    <n v="3"/>
    <n v="20230300067100"/>
    <n v="1"/>
    <n v="2309.96"/>
    <n v="2"/>
    <n v="20230300067103"/>
    <n v="202303000671031"/>
    <n v="3518.45"/>
    <n v="53"/>
    <n v="1"/>
    <n v="72022.148217510316"/>
    <n v="14"/>
    <n v="68.008529068696518"/>
    <x v="1"/>
    <n v="11.184728964826753"/>
    <m/>
  </r>
  <r>
    <n v="2024"/>
    <n v="80150"/>
    <n v="3"/>
    <n v="20240200065700"/>
    <n v="1"/>
    <n v="2136.7600000000002"/>
    <n v="3"/>
    <n v="20240200065702"/>
    <n v="202402000657021"/>
    <n v="2136.7600000000002"/>
    <n v="34"/>
    <n v="2"/>
    <n v="52539.761531066921"/>
    <n v="12"/>
    <n v="71.288048179291494"/>
    <x v="0"/>
    <n v="10.869325524421978"/>
    <m/>
  </r>
  <r>
    <n v="2024"/>
    <n v="80489"/>
    <n v="3"/>
    <n v="20231200067900"/>
    <n v="1"/>
    <n v="2091.91"/>
    <n v="1"/>
    <n v="20231200067901"/>
    <n v="202312000679011"/>
    <n v="2091.91"/>
    <n v="37"/>
    <n v="1"/>
    <n v="74382.36795968251"/>
    <n v="14"/>
    <n v="68.876525095039966"/>
    <x v="1"/>
    <n v="11.216974202945451"/>
    <m/>
  </r>
  <r>
    <n v="2024"/>
    <n v="80506"/>
    <n v="3"/>
    <n v="20240200071100"/>
    <n v="1"/>
    <n v="2568.23"/>
    <n v="8"/>
    <n v="20240200071108"/>
    <n v="202402000711081"/>
    <n v="2078.54"/>
    <n v="37"/>
    <n v="2"/>
    <n v="41403.700398234789"/>
    <n v="12"/>
    <n v="68.040109609855691"/>
    <x v="0"/>
    <n v="10.631125537418983"/>
    <m/>
  </r>
  <r>
    <n v="2024"/>
    <n v="80579"/>
    <n v="3"/>
    <n v="20230300081100"/>
    <n v="1"/>
    <n v="3777.8"/>
    <n v="1"/>
    <n v="20230300081101"/>
    <n v="202303000811011"/>
    <n v="3777.8"/>
    <n v="50"/>
    <n v="2"/>
    <n v="118731.76530391068"/>
    <n v="18"/>
    <n v="67.810850388587795"/>
    <x v="2"/>
    <n v="11.684622154770571"/>
    <m/>
  </r>
  <r>
    <n v="2024"/>
    <n v="80738"/>
    <n v="3"/>
    <n v="20230300075000"/>
    <n v="1"/>
    <n v="1668.49"/>
    <n v="3"/>
    <n v="20230300075003"/>
    <n v="202303000750031"/>
    <n v="4473.8100000000004"/>
    <n v="55"/>
    <n v="1"/>
    <n v="44748.903803912399"/>
    <n v="11"/>
    <n v="70.591431309102276"/>
    <x v="0"/>
    <n v="10.708822227401011"/>
    <m/>
  </r>
  <r>
    <n v="2024"/>
    <n v="80789"/>
    <n v="3"/>
    <n v="20240200074000"/>
    <n v="1"/>
    <n v="4329.84"/>
    <n v="2"/>
    <n v="20240200074002"/>
    <n v="202402000740021"/>
    <n v="4329.84"/>
    <n v="64"/>
    <n v="1"/>
    <n v="32932.229138534793"/>
    <n v="10"/>
    <n v="67.957796395857557"/>
    <x v="0"/>
    <n v="10.402207066323626"/>
    <m/>
  </r>
  <r>
    <n v="2024"/>
    <n v="80840"/>
    <n v="3"/>
    <n v="20240100075900"/>
    <n v="1"/>
    <n v="2907.71"/>
    <n v="3"/>
    <n v="20240100075903"/>
    <n v="202401000759031"/>
    <n v="2270.4699999999998"/>
    <n v="33"/>
    <n v="2"/>
    <n v="95134.873660697151"/>
    <n v="16"/>
    <n v="70.880919016144517"/>
    <x v="1"/>
    <n v="11.463050886473379"/>
    <m/>
  </r>
  <r>
    <n v="2024"/>
    <n v="80856"/>
    <n v="3"/>
    <n v="20230100087700"/>
    <n v="1"/>
    <n v="1977.4"/>
    <n v="1"/>
    <n v="20230100087701"/>
    <n v="202301000877011"/>
    <n v="1977.4"/>
    <n v="25"/>
    <n v="1"/>
    <n v="97124.504531128914"/>
    <n v="16"/>
    <n v="67.942580445024987"/>
    <x v="1"/>
    <n v="11.483748986304338"/>
    <m/>
  </r>
  <r>
    <n v="2024"/>
    <n v="80980"/>
    <n v="3"/>
    <n v="20240100075600"/>
    <n v="1"/>
    <n v="1773.54"/>
    <n v="1"/>
    <n v="20240100075601"/>
    <n v="202401000756011"/>
    <n v="1773.54"/>
    <n v="64"/>
    <n v="1"/>
    <n v="48995.990411959741"/>
    <n v="12"/>
    <n v="72.009764493812"/>
    <x v="0"/>
    <n v="10.799493745417291"/>
    <m/>
  </r>
  <r>
    <n v="2024"/>
    <n v="81054"/>
    <n v="3"/>
    <n v="20240200084700"/>
    <n v="1"/>
    <n v="1772.86"/>
    <n v="4"/>
    <n v="20240200084702"/>
    <n v="202402000847021"/>
    <n v="1909.18"/>
    <n v="57"/>
    <n v="2"/>
    <n v="57866.883963543805"/>
    <n v="12"/>
    <n v="70.484266098594532"/>
    <x v="0"/>
    <n v="10.965900547663592"/>
    <m/>
  </r>
  <r>
    <n v="2024"/>
    <n v="81347"/>
    <n v="3"/>
    <n v="20240104509800"/>
    <n v="1"/>
    <n v="4052.01"/>
    <n v="1"/>
    <n v="20240104509801"/>
    <n v="202401045098011"/>
    <n v="4052.01"/>
    <n v="46"/>
    <n v="2"/>
    <n v="57159.565850384279"/>
    <n v="12"/>
    <n v="75.370330712727807"/>
    <x v="0"/>
    <n v="10.953602036675285"/>
    <m/>
  </r>
  <r>
    <n v="2024"/>
    <n v="81457"/>
    <n v="3"/>
    <n v="20231200076000"/>
    <n v="1"/>
    <n v="2126.96"/>
    <n v="1"/>
    <n v="20231200076001"/>
    <n v="202312000760011"/>
    <n v="2126.96"/>
    <n v="40"/>
    <n v="1"/>
    <n v="97271.12136093041"/>
    <n v="16"/>
    <n v="69.767186102846438"/>
    <x v="1"/>
    <n v="11.485257424129825"/>
    <m/>
  </r>
  <r>
    <n v="2024"/>
    <n v="81660"/>
    <n v="3"/>
    <n v="0"/>
    <n v="1"/>
    <n v="1878.82"/>
    <n v="2"/>
    <n v="0"/>
    <n v="0"/>
    <n v="4532.5600000000004"/>
    <n v="50"/>
    <n v="1"/>
    <n v="25842.902615140738"/>
    <n v="10"/>
    <n v="67.437118214120531"/>
    <x v="0"/>
    <n v="10.159791281895266"/>
    <m/>
  </r>
  <r>
    <n v="2024"/>
    <n v="81697"/>
    <n v="3"/>
    <n v="0"/>
    <n v="1"/>
    <n v="2051.4"/>
    <n v="1"/>
    <n v="0"/>
    <n v="0"/>
    <n v="2051.4"/>
    <n v="53"/>
    <n v="1"/>
    <n v="29834.977496447733"/>
    <n v="10"/>
    <n v="67.656078640086406"/>
    <x v="0"/>
    <n v="10.303436725689021"/>
    <m/>
  </r>
  <r>
    <n v="2024"/>
    <n v="81910"/>
    <n v="3"/>
    <n v="0"/>
    <n v="1"/>
    <n v="1897.15"/>
    <n v="4"/>
    <n v="0"/>
    <n v="0"/>
    <n v="3356.83"/>
    <n v="41"/>
    <n v="1"/>
    <n v="44960.484340883151"/>
    <n v="12"/>
    <n v="70.213269541610359"/>
    <x v="0"/>
    <n v="10.713539257216024"/>
    <m/>
  </r>
  <r>
    <n v="2024"/>
    <n v="81914"/>
    <n v="3"/>
    <n v="0"/>
    <n v="1"/>
    <n v="2197.21"/>
    <n v="1"/>
    <n v="0"/>
    <n v="0"/>
    <n v="2197.21"/>
    <n v="44"/>
    <n v="2"/>
    <n v="29829.358204567838"/>
    <n v="10"/>
    <n v="70.227905816771212"/>
    <x v="0"/>
    <n v="10.303248362177369"/>
    <m/>
  </r>
  <r>
    <n v="2024"/>
    <n v="82059"/>
    <n v="3"/>
    <n v="0"/>
    <n v="1"/>
    <n v="2889.76"/>
    <n v="3"/>
    <n v="0"/>
    <n v="0"/>
    <n v="2302.5300000000002"/>
    <n v="27"/>
    <n v="1"/>
    <n v="89307.65340238683"/>
    <n v="16"/>
    <n v="72.349573122742044"/>
    <x v="1"/>
    <n v="11.399842467586208"/>
    <m/>
  </r>
  <r>
    <n v="2024"/>
    <n v="82134"/>
    <n v="3"/>
    <n v="0"/>
    <n v="1"/>
    <n v="7219.5"/>
    <n v="1"/>
    <n v="0"/>
    <n v="0"/>
    <n v="7219.5"/>
    <n v="34"/>
    <n v="1"/>
    <n v="40645.034726284066"/>
    <n v="11"/>
    <n v="68.555319549627697"/>
    <x v="0"/>
    <n v="10.612631960560527"/>
    <m/>
  </r>
  <r>
    <n v="2024"/>
    <n v="82178"/>
    <n v="3"/>
    <n v="0"/>
    <n v="1"/>
    <n v="2031.59"/>
    <n v="1"/>
    <n v="0"/>
    <n v="0"/>
    <n v="2031.59"/>
    <n v="32"/>
    <n v="1"/>
    <n v="97575.587634420343"/>
    <n v="16"/>
    <n v="70.061680533287003"/>
    <x v="1"/>
    <n v="11.488382614417771"/>
    <m/>
  </r>
  <r>
    <n v="2024"/>
    <n v="82178"/>
    <n v="3"/>
    <n v="0"/>
    <n v="1"/>
    <n v="2031.59"/>
    <n v="2"/>
    <n v="0"/>
    <n v="0"/>
    <n v="1877.12"/>
    <n v="31"/>
    <n v="1"/>
    <n v="94672.804106618569"/>
    <n v="16"/>
    <n v="74.51233728382779"/>
    <x v="1"/>
    <n v="11.458182058485891"/>
    <m/>
  </r>
  <r>
    <n v="2024"/>
    <n v="82194"/>
    <n v="3"/>
    <n v="0"/>
    <n v="1"/>
    <n v="1854.01"/>
    <n v="2"/>
    <n v="0"/>
    <n v="0"/>
    <n v="1854.01"/>
    <n v="56"/>
    <n v="2"/>
    <n v="31767.954190751472"/>
    <n v="10"/>
    <n v="67.013379374550624"/>
    <x v="0"/>
    <n v="10.366213330816578"/>
    <m/>
  </r>
  <r>
    <n v="2024"/>
    <n v="82214"/>
    <n v="3"/>
    <n v="0"/>
    <n v="1"/>
    <n v="1819.52"/>
    <n v="2"/>
    <n v="0"/>
    <n v="0"/>
    <n v="3174.19"/>
    <n v="41"/>
    <n v="1"/>
    <n v="78566.825628365157"/>
    <n v="14"/>
    <n v="69.707492537226173"/>
    <x v="1"/>
    <n v="11.271704823525578"/>
    <m/>
  </r>
  <r>
    <n v="2024"/>
    <n v="82230"/>
    <n v="3"/>
    <n v="0"/>
    <n v="1"/>
    <n v="1827.86"/>
    <n v="3"/>
    <n v="0"/>
    <n v="0"/>
    <n v="1827.86"/>
    <n v="39"/>
    <n v="2"/>
    <n v="53570.739572328981"/>
    <n v="12"/>
    <n v="72.74279419895737"/>
    <x v="0"/>
    <n v="10.888758294498002"/>
    <m/>
  </r>
  <r>
    <n v="2024"/>
    <n v="82239"/>
    <n v="3"/>
    <n v="0"/>
    <n v="1"/>
    <n v="2114.4299999999998"/>
    <n v="5"/>
    <n v="0"/>
    <n v="0"/>
    <n v="2182.5500000000002"/>
    <n v="40"/>
    <n v="2"/>
    <n v="71861.144662248902"/>
    <n v="14"/>
    <n v="69.656305114692699"/>
    <x v="1"/>
    <n v="11.182490989600606"/>
    <m/>
  </r>
  <r>
    <n v="2024"/>
    <n v="82527"/>
    <n v="3"/>
    <n v="20240100071800"/>
    <n v="1"/>
    <n v="2377.4499999999998"/>
    <n v="2"/>
    <n v="20240100071802"/>
    <n v="202401000718021"/>
    <n v="1898.75"/>
    <n v="30"/>
    <n v="1"/>
    <n v="74420.316994026231"/>
    <n v="14"/>
    <n v="69.495130477946716"/>
    <x v="1"/>
    <n v="11.217484261418903"/>
    <m/>
  </r>
  <r>
    <n v="2024"/>
    <n v="82645"/>
    <n v="3"/>
    <n v="0"/>
    <n v="1"/>
    <n v="2251.19"/>
    <n v="3"/>
    <n v="0"/>
    <n v="0"/>
    <n v="3734.75"/>
    <n v="37"/>
    <n v="1"/>
    <n v="23394.846289919413"/>
    <n v="10"/>
    <n v="70.682635301203234"/>
    <x v="0"/>
    <n v="10.060271033067979"/>
    <m/>
  </r>
  <r>
    <n v="2024"/>
    <n v="82789"/>
    <n v="3"/>
    <n v="0"/>
    <n v="1"/>
    <n v="2048.14"/>
    <n v="6"/>
    <n v="0"/>
    <n v="0"/>
    <n v="2247.52"/>
    <n v="42"/>
    <n v="2"/>
    <n v="56385.915071656098"/>
    <n v="12"/>
    <n v="67.221207331602542"/>
    <x v="0"/>
    <n v="10.939974673525674"/>
    <m/>
  </r>
  <r>
    <n v="2024"/>
    <n v="82901"/>
    <n v="3"/>
    <n v="20230200989300"/>
    <n v="1"/>
    <n v="3998.79"/>
    <n v="2"/>
    <n v="20230200989302"/>
    <n v="202302009893021"/>
    <n v="3998.79"/>
    <n v="45"/>
    <n v="2"/>
    <n v="55578.378666362769"/>
    <n v="12"/>
    <n v="72.209179326259445"/>
    <x v="0"/>
    <n v="10.925549531700852"/>
    <m/>
  </r>
  <r>
    <n v="2024"/>
    <n v="82944"/>
    <n v="3"/>
    <n v="0"/>
    <n v="1"/>
    <n v="3310.41"/>
    <n v="2"/>
    <n v="0"/>
    <n v="0"/>
    <n v="2429.56"/>
    <n v="55"/>
    <n v="2"/>
    <n v="55124.353096387764"/>
    <n v="12"/>
    <n v="70.533289619573452"/>
    <x v="0"/>
    <n v="10.917346877467368"/>
    <m/>
  </r>
  <r>
    <n v="2024"/>
    <n v="83299"/>
    <n v="3"/>
    <n v="20230100103100"/>
    <n v="1"/>
    <n v="3807.59"/>
    <n v="1"/>
    <n v="20230100103101"/>
    <n v="202301001031011"/>
    <n v="3807.59"/>
    <n v="59"/>
    <n v="2"/>
    <n v="118339.60289403773"/>
    <n v="18"/>
    <n v="69.283324759312578"/>
    <x v="2"/>
    <n v="11.681313760589072"/>
    <m/>
  </r>
  <r>
    <n v="2024"/>
    <n v="83382"/>
    <n v="3"/>
    <n v="20240100093600"/>
    <n v="1"/>
    <n v="1800.12"/>
    <n v="3"/>
    <n v="20240100093603"/>
    <n v="202401000936031"/>
    <n v="2072.9699999999998"/>
    <n v="29"/>
    <n v="2"/>
    <n v="51299.350610688089"/>
    <n v="12"/>
    <n v="68.061452852846273"/>
    <x v="0"/>
    <n v="10.845433372417688"/>
    <m/>
  </r>
  <r>
    <n v="2024"/>
    <n v="83387"/>
    <n v="3"/>
    <n v="20230100103500"/>
    <n v="1"/>
    <n v="2412.9699999999998"/>
    <n v="2"/>
    <n v="20230100103502"/>
    <n v="202301001035022"/>
    <n v="2412.9699999999998"/>
    <n v="40"/>
    <n v="2"/>
    <n v="58331.254138319899"/>
    <n v="12"/>
    <n v="69.190261627129161"/>
    <x v="0"/>
    <n v="10.973893320259215"/>
    <m/>
  </r>
  <r>
    <n v="2024"/>
    <n v="83564"/>
    <n v="3"/>
    <n v="0"/>
    <n v="1"/>
    <n v="3621.9"/>
    <n v="2"/>
    <n v="0"/>
    <n v="0"/>
    <n v="4867.87"/>
    <n v="32"/>
    <n v="2"/>
    <n v="97873.943463784541"/>
    <n v="16"/>
    <n v="69.865315566302854"/>
    <x v="1"/>
    <n v="11.491435638484235"/>
    <m/>
  </r>
  <r>
    <n v="2024"/>
    <n v="83582"/>
    <n v="3"/>
    <n v="0"/>
    <n v="1"/>
    <n v="1773.43"/>
    <n v="1"/>
    <n v="0"/>
    <n v="0"/>
    <n v="1773.43"/>
    <n v="27"/>
    <n v="1"/>
    <n v="50389.823469804593"/>
    <n v="12"/>
    <n v="71.808759833935767"/>
    <x v="0"/>
    <n v="10.82754451839017"/>
    <m/>
  </r>
  <r>
    <n v="2024"/>
    <n v="83715"/>
    <n v="3"/>
    <n v="20240200095400"/>
    <n v="1"/>
    <n v="1573.2"/>
    <n v="1"/>
    <n v="20240200095401"/>
    <n v="202402000954011"/>
    <n v="1573.2"/>
    <n v="53"/>
    <n v="2"/>
    <n v="78935.933339656767"/>
    <n v="14"/>
    <n v="70.293667665566048"/>
    <x v="1"/>
    <n v="11.276391832050692"/>
    <m/>
  </r>
  <r>
    <n v="2024"/>
    <n v="83911"/>
    <n v="3"/>
    <n v="0"/>
    <n v="1"/>
    <n v="1934.18"/>
    <n v="2"/>
    <n v="0"/>
    <n v="0"/>
    <n v="1934.18"/>
    <n v="46"/>
    <n v="1"/>
    <n v="26686.716256057993"/>
    <n v="10"/>
    <n v="69.067839391615948"/>
    <x v="0"/>
    <n v="10.191921202085247"/>
    <m/>
  </r>
  <r>
    <n v="2024"/>
    <n v="84010"/>
    <n v="3"/>
    <n v="20240300100500"/>
    <n v="1"/>
    <n v="2433.25"/>
    <n v="1"/>
    <n v="20240300100501"/>
    <n v="202403001005011"/>
    <n v="2433.25"/>
    <n v="49"/>
    <n v="2"/>
    <n v="118300.67621610656"/>
    <n v="18"/>
    <n v="72.088440014793974"/>
    <x v="2"/>
    <n v="11.680984766062622"/>
    <m/>
  </r>
  <r>
    <n v="2024"/>
    <n v="84563"/>
    <n v="3"/>
    <n v="20221200668000"/>
    <n v="1"/>
    <n v="3713.69"/>
    <n v="1"/>
    <n v="20221200668001"/>
    <n v="202212006680011"/>
    <n v="3713.69"/>
    <n v="62"/>
    <n v="2"/>
    <n v="118115.72168019474"/>
    <n v="18"/>
    <n v="68.979329607301125"/>
    <x v="2"/>
    <n v="11.679420115088407"/>
    <m/>
  </r>
  <r>
    <n v="2024"/>
    <n v="84881"/>
    <n v="3"/>
    <n v="20240300109400"/>
    <n v="1"/>
    <n v="4790.8100000000004"/>
    <n v="3"/>
    <n v="20240300109405"/>
    <n v="202403001094051"/>
    <n v="5598.71"/>
    <n v="35"/>
    <n v="1"/>
    <n v="51036.674309944719"/>
    <n v="12"/>
    <n v="68.685693453588954"/>
    <x v="0"/>
    <n v="10.840299757391547"/>
    <m/>
  </r>
  <r>
    <n v="2024"/>
    <n v="84921"/>
    <n v="3"/>
    <n v="0"/>
    <n v="1"/>
    <n v="2153.81"/>
    <n v="1"/>
    <n v="0"/>
    <n v="0"/>
    <n v="2153.81"/>
    <n v="47"/>
    <n v="2"/>
    <n v="26864.299582675729"/>
    <n v="10"/>
    <n v="70.078825276551484"/>
    <x v="0"/>
    <n v="10.198553531081963"/>
    <m/>
  </r>
  <r>
    <n v="2024"/>
    <n v="85180"/>
    <n v="3"/>
    <n v="20230300114200"/>
    <n v="1"/>
    <n v="2391.37"/>
    <n v="1"/>
    <n v="20230300114201"/>
    <n v="202303001142011"/>
    <n v="2391.37"/>
    <n v="26"/>
    <n v="2"/>
    <n v="57296.70604579983"/>
    <n v="12"/>
    <n v="72.585476430336414"/>
    <x v="0"/>
    <n v="10.955998414938746"/>
    <m/>
  </r>
  <r>
    <n v="2024"/>
    <n v="85423"/>
    <n v="3"/>
    <n v="0"/>
    <n v="1"/>
    <n v="2698.43"/>
    <n v="2"/>
    <n v="0"/>
    <n v="0"/>
    <n v="3361.81"/>
    <n v="64"/>
    <n v="2"/>
    <n v="103823.70528610054"/>
    <n v="16"/>
    <n v="70.119217406604747"/>
    <x v="1"/>
    <n v="11.550449598265656"/>
    <m/>
  </r>
  <r>
    <n v="2024"/>
    <n v="85645"/>
    <n v="3"/>
    <n v="0"/>
    <n v="1"/>
    <n v="1815.25"/>
    <n v="1"/>
    <n v="0"/>
    <n v="0"/>
    <n v="1815.25"/>
    <n v="43"/>
    <n v="1"/>
    <n v="96371.163299600099"/>
    <n v="16"/>
    <n v="68.92008787930952"/>
    <x v="1"/>
    <n v="11.475962299952306"/>
    <m/>
  </r>
  <r>
    <n v="2024"/>
    <n v="86091"/>
    <n v="3"/>
    <n v="20240300118700"/>
    <n v="1"/>
    <n v="2390.2800000000002"/>
    <n v="2"/>
    <n v="20240300118702"/>
    <n v="202403001187021"/>
    <n v="2390.2800000000002"/>
    <n v="49"/>
    <n v="2"/>
    <n v="93495.010191127905"/>
    <n v="16"/>
    <n v="68.948614482234092"/>
    <x v="1"/>
    <n v="11.445663346912903"/>
    <m/>
  </r>
  <r>
    <n v="2024"/>
    <n v="86266"/>
    <n v="3"/>
    <n v="0"/>
    <n v="1"/>
    <n v="2445.44"/>
    <n v="2"/>
    <n v="0"/>
    <n v="0"/>
    <n v="2445.44"/>
    <n v="36"/>
    <n v="2"/>
    <n v="34186.865707329955"/>
    <n v="10"/>
    <n v="70.906397004498729"/>
    <x v="0"/>
    <n v="10.439596805641727"/>
    <m/>
  </r>
  <r>
    <n v="2024"/>
    <n v="86366"/>
    <n v="3"/>
    <n v="0"/>
    <n v="1"/>
    <n v="2561.86"/>
    <n v="4"/>
    <n v="0"/>
    <n v="0"/>
    <n v="4638.62"/>
    <n v="60"/>
    <n v="1"/>
    <n v="71252.132072734006"/>
    <n v="14"/>
    <n v="71.184809754301483"/>
    <x v="1"/>
    <n v="11.173980021511033"/>
    <m/>
  </r>
  <r>
    <n v="2024"/>
    <n v="86374"/>
    <n v="3"/>
    <n v="0"/>
    <n v="1"/>
    <n v="1624.9"/>
    <n v="5"/>
    <n v="0"/>
    <n v="0"/>
    <n v="2459.25"/>
    <n v="29"/>
    <n v="2"/>
    <n v="50688.699664865475"/>
    <n v="12"/>
    <n v="67.425380582044241"/>
    <x v="0"/>
    <n v="10.833458278441867"/>
    <m/>
  </r>
  <r>
    <n v="2024"/>
    <n v="86415"/>
    <n v="3"/>
    <n v="20230200119800"/>
    <n v="1"/>
    <n v="3972.93"/>
    <n v="2"/>
    <n v="20230200119802"/>
    <n v="202302001198021"/>
    <n v="3972.93"/>
    <n v="60"/>
    <n v="1"/>
    <n v="48330.3070515035"/>
    <n v="12"/>
    <n v="68.686911642858192"/>
    <x v="0"/>
    <n v="10.785814118046829"/>
    <m/>
  </r>
  <r>
    <n v="2024"/>
    <n v="86737"/>
    <n v="3"/>
    <n v="20230100069800"/>
    <n v="1"/>
    <n v="1974.21"/>
    <n v="3"/>
    <n v="20230100069805"/>
    <n v="202301000698051"/>
    <n v="1891.1"/>
    <n v="34"/>
    <n v="1"/>
    <n v="80584.88021745962"/>
    <n v="14"/>
    <n v="71.146003447966706"/>
    <x v="1"/>
    <n v="11.297066320543349"/>
    <m/>
  </r>
  <r>
    <n v="2024"/>
    <n v="86751"/>
    <n v="3"/>
    <n v="0"/>
    <n v="1"/>
    <n v="3183.25"/>
    <n v="3"/>
    <n v="0"/>
    <n v="0"/>
    <n v="3183.25"/>
    <n v="27"/>
    <n v="2"/>
    <n v="49224.98433339363"/>
    <n v="12"/>
    <n v="70.483022179700782"/>
    <x v="0"/>
    <n v="10.804156585242037"/>
    <m/>
  </r>
  <r>
    <n v="2024"/>
    <n v="87038"/>
    <n v="3"/>
    <n v="20240100026300"/>
    <n v="1"/>
    <n v="343.19"/>
    <n v="3"/>
    <n v="20240100026303"/>
    <n v="202401000263031"/>
    <n v="552.5"/>
    <n v="26"/>
    <n v="1"/>
    <n v="51038.116174781011"/>
    <n v="12"/>
    <n v="65.544685756361517"/>
    <x v="0"/>
    <n v="10.840328008536213"/>
    <m/>
  </r>
  <r>
    <n v="2024"/>
    <n v="87216"/>
    <n v="3"/>
    <n v="20240200026900"/>
    <n v="1"/>
    <n v="920.09"/>
    <n v="1"/>
    <n v="20240200026901"/>
    <n v="202402000269011"/>
    <n v="920.09"/>
    <n v="47"/>
    <n v="2"/>
    <n v="77488.619014756594"/>
    <n v="14"/>
    <n v="71.335854531948129"/>
    <x v="1"/>
    <n v="11.257886353135216"/>
    <m/>
  </r>
  <r>
    <n v="2024"/>
    <n v="87770"/>
    <n v="3"/>
    <n v="20240300026800"/>
    <n v="1"/>
    <n v="320.38"/>
    <n v="3"/>
    <n v="20240300026802"/>
    <n v="202403000268021"/>
    <n v="255.21"/>
    <n v="42"/>
    <n v="2"/>
    <n v="47175.269733636305"/>
    <n v="12"/>
    <n v="64.855654838269629"/>
    <x v="0"/>
    <n v="10.761625087944545"/>
    <m/>
  </r>
  <r>
    <n v="2024"/>
    <n v="87819"/>
    <n v="3"/>
    <n v="0"/>
    <n v="1"/>
    <n v="292.13"/>
    <n v="1"/>
    <n v="0"/>
    <n v="0"/>
    <n v="292.13"/>
    <n v="55"/>
    <n v="2"/>
    <n v="71716.643333804139"/>
    <n v="14"/>
    <n v="73.281051768344554"/>
    <x v="1"/>
    <n v="11.180478124250744"/>
    <m/>
  </r>
  <r>
    <n v="2024"/>
    <n v="87996"/>
    <n v="3"/>
    <n v="20240300027200"/>
    <n v="1"/>
    <n v="258.72000000000003"/>
    <n v="1"/>
    <n v="20240300027201"/>
    <n v="202403000272011"/>
    <n v="258.72000000000003"/>
    <n v="39"/>
    <n v="2"/>
    <n v="141547.79432801792"/>
    <n v="20"/>
    <n v="75.983073906525007"/>
    <x v="2"/>
    <n v="11.860392708136889"/>
    <m/>
  </r>
  <r>
    <n v="2024"/>
    <n v="88030"/>
    <n v="3"/>
    <n v="0"/>
    <n v="1"/>
    <n v="338.59"/>
    <n v="1"/>
    <n v="0"/>
    <n v="0"/>
    <n v="338.59"/>
    <n v="27"/>
    <n v="2"/>
    <n v="76144.704691446808"/>
    <n v="14"/>
    <n v="71.841199026845899"/>
    <x v="1"/>
    <n v="11.240390818038685"/>
    <m/>
  </r>
  <r>
    <n v="2024"/>
    <n v="88436"/>
    <n v="3"/>
    <n v="0"/>
    <n v="1"/>
    <n v="319.89"/>
    <n v="6"/>
    <n v="0"/>
    <n v="0"/>
    <n v="298.85000000000002"/>
    <n v="49"/>
    <n v="1"/>
    <n v="49358.921426369619"/>
    <n v="12"/>
    <n v="68.549143718640821"/>
    <x v="0"/>
    <n v="10.806873807172977"/>
    <m/>
  </r>
  <r>
    <n v="2024"/>
    <n v="88447"/>
    <n v="3"/>
    <n v="0"/>
    <n v="1"/>
    <n v="351.95"/>
    <n v="2"/>
    <n v="0"/>
    <n v="0"/>
    <n v="351.95"/>
    <n v="54"/>
    <n v="2"/>
    <n v="67798.917874345134"/>
    <n v="14"/>
    <n v="68.510550664512479"/>
    <x v="1"/>
    <n v="11.124301513245735"/>
    <m/>
  </r>
  <r>
    <n v="2024"/>
    <n v="88694"/>
    <n v="3"/>
    <n v="20240200258100"/>
    <n v="1"/>
    <n v="679.82"/>
    <n v="1"/>
    <n v="20240200258101"/>
    <n v="202402002581011"/>
    <n v="679.82"/>
    <n v="29"/>
    <n v="2"/>
    <n v="140096.12084238854"/>
    <n v="20"/>
    <n v="68.677493210647881"/>
    <x v="2"/>
    <n v="11.850084043450606"/>
    <m/>
  </r>
  <r>
    <n v="2024"/>
    <n v="88744"/>
    <n v="3"/>
    <n v="20240100250100"/>
    <n v="1"/>
    <n v="273.79000000000002"/>
    <n v="2"/>
    <n v="20240100250102"/>
    <n v="202401002501021"/>
    <n v="273.79000000000002"/>
    <n v="63"/>
    <n v="1"/>
    <n v="74121.705009872021"/>
    <n v="14"/>
    <n v="70.685930721969996"/>
    <x v="1"/>
    <n v="11.213463683505905"/>
    <m/>
  </r>
  <r>
    <n v="2024"/>
    <n v="89002"/>
    <n v="3"/>
    <n v="20240300254500"/>
    <n v="1"/>
    <n v="632.07000000000005"/>
    <n v="2"/>
    <n v="20240300254502"/>
    <n v="202403002545021"/>
    <n v="632.07000000000005"/>
    <n v="58"/>
    <n v="1"/>
    <n v="33137.529597637425"/>
    <n v="10"/>
    <n v="73.692655256862267"/>
    <x v="0"/>
    <n v="10.408421743773417"/>
    <m/>
  </r>
  <r>
    <n v="2024"/>
    <n v="25276"/>
    <n v="3"/>
    <n v="20231200448700"/>
    <n v="1"/>
    <n v="1947.83"/>
    <n v="5"/>
    <n v="20231200448702"/>
    <n v="202312004487021"/>
    <n v="1947.83"/>
    <n v="45"/>
    <n v="1"/>
    <n v="50220.995935707397"/>
    <n v="12"/>
    <n v="69.020388312818284"/>
    <x v="0"/>
    <n v="10.824188463970678"/>
    <m/>
  </r>
  <r>
    <n v="2024"/>
    <n v="19466"/>
    <n v="3"/>
    <n v="20231203820500"/>
    <n v="1"/>
    <n v="5257.83"/>
    <n v="1"/>
    <n v="20231203820501"/>
    <n v="202312038205011"/>
    <n v="5257.83"/>
    <n v="34"/>
    <n v="1"/>
    <n v="53867.335216590334"/>
    <n v="12"/>
    <n v="72.682948006694616"/>
    <x v="0"/>
    <n v="10.894279547523082"/>
    <m/>
  </r>
  <r>
    <n v="2024"/>
    <n v="45149"/>
    <n v="3"/>
    <n v="0"/>
    <n v="1"/>
    <n v="2583.19"/>
    <n v="1"/>
    <n v="0"/>
    <n v="0"/>
    <n v="2583.19"/>
    <n v="56"/>
    <n v="2"/>
    <n v="70827.581830159383"/>
    <n v="14"/>
    <n v="69.897310468638381"/>
    <x v="1"/>
    <n v="11.16800377768992"/>
    <m/>
  </r>
  <r>
    <n v="2024"/>
    <n v="62377"/>
    <n v="3"/>
    <n v="20221205788300"/>
    <n v="1"/>
    <n v="2341.83"/>
    <n v="3"/>
    <n v="20221205788304"/>
    <n v="202212057883041"/>
    <n v="2374.9"/>
    <n v="29"/>
    <n v="2"/>
    <n v="78616.163821832786"/>
    <n v="14"/>
    <n v="72.409117368735608"/>
    <x v="1"/>
    <n v="11.27233260386314"/>
    <m/>
  </r>
  <r>
    <n v="2024"/>
    <n v="83411"/>
    <n v="3"/>
    <n v="20240200098500"/>
    <n v="1"/>
    <n v="2004.75"/>
    <n v="1"/>
    <n v="20240200098501"/>
    <n v="202402000985011"/>
    <n v="2004.75"/>
    <n v="33"/>
    <n v="1"/>
    <n v="58981.779435748009"/>
    <n v="12"/>
    <n v="69.800666576122751"/>
    <x v="0"/>
    <n v="10.984983852069261"/>
    <m/>
  </r>
  <r>
    <n v="2024"/>
    <n v="88395"/>
    <n v="3"/>
    <n v="20231200243600"/>
    <n v="1"/>
    <n v="788.48"/>
    <n v="1"/>
    <n v="20231200243601"/>
    <n v="202312002436011"/>
    <n v="788.48"/>
    <n v="31"/>
    <n v="2"/>
    <n v="73208.686838653957"/>
    <n v="14"/>
    <n v="71.791455289206866"/>
    <x v="1"/>
    <n v="11.201069365567568"/>
    <m/>
  </r>
  <r>
    <n v="2024"/>
    <n v="79605"/>
    <n v="3"/>
    <n v="20231200673900"/>
    <n v="1"/>
    <n v="2631.97"/>
    <n v="1"/>
    <n v="20231200673901"/>
    <n v="202312006739011"/>
    <n v="2631.97"/>
    <n v="59"/>
    <n v="1"/>
    <n v="124089.7811945775"/>
    <n v="18"/>
    <n v="69.78934597784172"/>
    <x v="2"/>
    <n v="11.728760624487052"/>
    <m/>
  </r>
  <r>
    <n v="2024"/>
    <n v="79606"/>
    <n v="3"/>
    <n v="20240303328300"/>
    <n v="1"/>
    <n v="2659.18"/>
    <n v="1"/>
    <n v="20240303328301"/>
    <n v="202403033283011"/>
    <n v="2659.18"/>
    <n v="60"/>
    <n v="1"/>
    <n v="118853.84763983751"/>
    <n v="18"/>
    <n v="71.352716156039108"/>
    <x v="2"/>
    <n v="11.685649846179651"/>
    <m/>
  </r>
  <r>
    <n v="2024"/>
    <n v="6330"/>
    <n v="3"/>
    <n v="0"/>
    <n v="1"/>
    <n v="1761.77"/>
    <n v="2"/>
    <n v="0"/>
    <n v="0"/>
    <n v="2476.1799999999998"/>
    <n v="34"/>
    <n v="1"/>
    <n v="26464.584933806109"/>
    <n v="10"/>
    <n v="70.964606849214675"/>
    <x v="0"/>
    <n v="10.183562700579683"/>
    <m/>
  </r>
  <r>
    <n v="2024"/>
    <n v="86571"/>
    <n v="3"/>
    <n v="0"/>
    <n v="1"/>
    <n v="3377.98"/>
    <n v="7"/>
    <n v="0"/>
    <n v="0"/>
    <n v="3509.96"/>
    <n v="37"/>
    <n v="1"/>
    <n v="38493.264851222433"/>
    <n v="10"/>
    <n v="73.308225255012317"/>
    <x v="0"/>
    <n v="10.55823856604299"/>
    <m/>
  </r>
  <r>
    <n v="2024"/>
    <n v="32130"/>
    <n v="3"/>
    <n v="20240300377600"/>
    <n v="1"/>
    <n v="1963.35"/>
    <n v="2"/>
    <n v="20240300377602"/>
    <n v="202403003776021"/>
    <n v="1963.35"/>
    <n v="36"/>
    <n v="2"/>
    <n v="78040.859400577669"/>
    <n v="14"/>
    <n v="67.719408187695095"/>
    <x v="1"/>
    <n v="11.264987806985198"/>
    <m/>
  </r>
  <r>
    <n v="2024"/>
    <n v="50273"/>
    <n v="3"/>
    <n v="20240100736300"/>
    <n v="1"/>
    <n v="2172.83"/>
    <n v="1"/>
    <n v="20240100736301"/>
    <n v="202401007363011"/>
    <n v="2172.83"/>
    <n v="44"/>
    <n v="2"/>
    <n v="74044.809967397974"/>
    <n v="14"/>
    <n v="68.715099542350131"/>
    <x v="1"/>
    <n v="11.212425729020852"/>
    <m/>
  </r>
  <r>
    <n v="2024"/>
    <n v="46088"/>
    <n v="3"/>
    <n v="0"/>
    <n v="1"/>
    <n v="2265.65"/>
    <n v="2"/>
    <n v="0"/>
    <n v="0"/>
    <n v="2622.13"/>
    <n v="28"/>
    <n v="1"/>
    <n v="71362.163729788401"/>
    <n v="14"/>
    <n v="67.888254420162411"/>
    <x v="1"/>
    <n v="11.17552308811972"/>
    <m/>
  </r>
  <r>
    <n v="2024"/>
    <n v="52565"/>
    <n v="3"/>
    <n v="20221200058200"/>
    <n v="1"/>
    <n v="2072.13"/>
    <n v="3"/>
    <n v="20221200058203"/>
    <n v="202212000582031"/>
    <n v="2860.54"/>
    <n v="38"/>
    <n v="1"/>
    <n v="53315.887086330549"/>
    <n v="12"/>
    <n v="68.702184632036932"/>
    <x v="0"/>
    <n v="10.883989634902072"/>
    <m/>
  </r>
  <r>
    <n v="2024"/>
    <n v="72077"/>
    <n v="3"/>
    <n v="20230300537000"/>
    <n v="1"/>
    <n v="726.24"/>
    <n v="4"/>
    <n v="20230300537004"/>
    <n v="202303005370041"/>
    <n v="944.34"/>
    <n v="30"/>
    <n v="1"/>
    <n v="51606.944586928927"/>
    <n v="12"/>
    <n v="72.835069422108461"/>
    <x v="0"/>
    <n v="10.851411527431905"/>
    <m/>
  </r>
  <r>
    <n v="2024"/>
    <n v="66047"/>
    <n v="3"/>
    <n v="20231200462100"/>
    <n v="1"/>
    <n v="519.27"/>
    <n v="2"/>
    <n v="20231200462102"/>
    <n v="202312004621021"/>
    <n v="519.27"/>
    <n v="53"/>
    <n v="2"/>
    <n v="98271.279730037946"/>
    <n v="16"/>
    <n v="70.18652902956029"/>
    <x v="1"/>
    <n v="11.495487093862886"/>
    <m/>
  </r>
  <r>
    <n v="2024"/>
    <n v="5389"/>
    <n v="3"/>
    <n v="20230300694400"/>
    <n v="1"/>
    <n v="780.67"/>
    <n v="1"/>
    <n v="20230300694401"/>
    <n v="202303006944011"/>
    <n v="780.67"/>
    <n v="62"/>
    <n v="2"/>
    <n v="45520.181681443501"/>
    <n v="12"/>
    <n v="66.98226303761605"/>
    <x v="0"/>
    <n v="10.725911060036612"/>
    <m/>
  </r>
  <r>
    <n v="2024"/>
    <n v="13059"/>
    <n v="3"/>
    <n v="20230200681900"/>
    <n v="1"/>
    <n v="3587.82"/>
    <n v="1"/>
    <n v="20230200681901"/>
    <n v="202302006819011"/>
    <n v="3587.82"/>
    <n v="53"/>
    <n v="2"/>
    <n v="42622.703347262737"/>
    <n v="12"/>
    <n v="74.021590695157784"/>
    <x v="0"/>
    <n v="10.660142332718094"/>
    <m/>
  </r>
  <r>
    <n v="2024"/>
    <n v="54105"/>
    <n v="3"/>
    <n v="0"/>
    <n v="1"/>
    <n v="1517.52"/>
    <n v="3"/>
    <n v="0"/>
    <n v="0"/>
    <n v="1517.52"/>
    <n v="33"/>
    <n v="1"/>
    <n v="76243.66595704433"/>
    <n v="14"/>
    <n v="70.915874167231792"/>
    <x v="1"/>
    <n v="11.24168962160339"/>
    <m/>
  </r>
  <r>
    <n v="2024"/>
    <n v="21217"/>
    <n v="3"/>
    <n v="20240100411400"/>
    <n v="1"/>
    <n v="4188.8999999999996"/>
    <n v="2"/>
    <n v="20240100411402"/>
    <n v="202401004114021"/>
    <n v="4188.8999999999996"/>
    <n v="61"/>
    <n v="2"/>
    <n v="73122.238442752961"/>
    <n v="14"/>
    <n v="73.736271307847815"/>
    <x v="1"/>
    <n v="11.199887818935617"/>
    <m/>
  </r>
  <r>
    <n v="2024"/>
    <n v="45297"/>
    <n v="3"/>
    <n v="0"/>
    <n v="1"/>
    <n v="2592.42"/>
    <n v="1"/>
    <n v="0"/>
    <n v="0"/>
    <n v="2592.42"/>
    <n v="53"/>
    <n v="2"/>
    <n v="72468.814956370101"/>
    <n v="14"/>
    <n v="68.581429501314886"/>
    <x v="1"/>
    <n v="11.190911609773824"/>
    <m/>
  </r>
  <r>
    <n v="2024"/>
    <n v="83384"/>
    <n v="3"/>
    <n v="20230100101600"/>
    <n v="1"/>
    <n v="3968.39"/>
    <n v="1"/>
    <n v="20230100101601"/>
    <n v="202301001016011"/>
    <n v="3968.39"/>
    <n v="48"/>
    <n v="2"/>
    <n v="72643.752418740725"/>
    <n v="14"/>
    <n v="69.422258681265987"/>
    <x v="1"/>
    <n v="11.193322669687941"/>
    <m/>
  </r>
  <r>
    <n v="2024"/>
    <n v="38462"/>
    <n v="3"/>
    <n v="20240100586800"/>
    <n v="1"/>
    <n v="4717.34"/>
    <n v="1"/>
    <n v="20240100586801"/>
    <n v="202401005868011"/>
    <n v="4717.34"/>
    <n v="25"/>
    <n v="2"/>
    <n v="92046.318426318612"/>
    <n v="16"/>
    <n v="71.652048557467637"/>
    <x v="1"/>
    <n v="11.430047190492768"/>
    <m/>
  </r>
  <r>
    <n v="2024"/>
    <n v="5424"/>
    <n v="3"/>
    <n v="20230300699100"/>
    <n v="1"/>
    <n v="2218.6999999999998"/>
    <n v="1"/>
    <n v="20230300699101"/>
    <n v="202303006991011"/>
    <n v="2218.6999999999998"/>
    <n v="33"/>
    <n v="2"/>
    <n v="47335.798833032139"/>
    <n v="12"/>
    <n v="69.944952572978764"/>
    <x v="0"/>
    <n v="10.76502213458056"/>
    <m/>
  </r>
  <r>
    <n v="2024"/>
    <n v="1259"/>
    <n v="3"/>
    <n v="20231200502100"/>
    <n v="1"/>
    <n v="464.42"/>
    <n v="2"/>
    <n v="20231200502102"/>
    <n v="202312005021021"/>
    <n v="464.42"/>
    <n v="49"/>
    <n v="2"/>
    <n v="47332.617761770533"/>
    <n v="12"/>
    <n v="67.350280353284887"/>
    <x v="0"/>
    <n v="10.764954930091941"/>
    <m/>
  </r>
  <r>
    <n v="2024"/>
    <n v="27144"/>
    <n v="3"/>
    <n v="20240300623000"/>
    <n v="1"/>
    <n v="448.86"/>
    <n v="1"/>
    <n v="20240300623001"/>
    <n v="202403006230011"/>
    <n v="448.86"/>
    <n v="47"/>
    <n v="2"/>
    <n v="45438.499939277077"/>
    <n v="12"/>
    <n v="72.295625748707792"/>
    <x v="0"/>
    <n v="10.724115040950416"/>
    <m/>
  </r>
  <r>
    <n v="2024"/>
    <n v="35114"/>
    <n v="3"/>
    <n v="20221206362700"/>
    <n v="1"/>
    <n v="4001.53"/>
    <n v="2"/>
    <n v="20221206362702"/>
    <n v="202212063627021"/>
    <n v="4001.53"/>
    <n v="47"/>
    <n v="2"/>
    <n v="51075.927561116783"/>
    <n v="12"/>
    <n v="72.371179905876375"/>
    <x v="0"/>
    <n v="10.841068580286787"/>
    <m/>
  </r>
  <r>
    <n v="2024"/>
    <n v="58523"/>
    <n v="3"/>
    <n v="20240200361500"/>
    <n v="1"/>
    <n v="1098.54"/>
    <n v="2"/>
    <n v="20240200361502"/>
    <n v="202402003615021"/>
    <n v="1098.54"/>
    <n v="45"/>
    <n v="2"/>
    <n v="73121.997833816626"/>
    <n v="14"/>
    <n v="70.00652229792874"/>
    <x v="1"/>
    <n v="11.199884528427321"/>
    <m/>
  </r>
  <r>
    <n v="2024"/>
    <n v="12851"/>
    <n v="3"/>
    <n v="20240300684000"/>
    <n v="1"/>
    <n v="4875.12"/>
    <n v="2"/>
    <n v="20240300684002"/>
    <n v="202403006840021"/>
    <n v="4875.12"/>
    <n v="47"/>
    <n v="2"/>
    <n v="80018.795615507392"/>
    <n v="14"/>
    <n v="73.190873134466315"/>
    <x v="1"/>
    <n v="11.290016831254562"/>
    <m/>
  </r>
  <r>
    <n v="2024"/>
    <n v="25435"/>
    <n v="3"/>
    <n v="20221203443000"/>
    <n v="1"/>
    <n v="3423"/>
    <n v="1"/>
    <n v="20221203443001"/>
    <n v="202212034430011"/>
    <n v="3423"/>
    <n v="49"/>
    <n v="2"/>
    <n v="69944.779458120713"/>
    <n v="14"/>
    <n v="66.74617191094471"/>
    <x v="1"/>
    <n v="11.155461344829869"/>
    <m/>
  </r>
  <r>
    <n v="2024"/>
    <n v="57250"/>
    <n v="3"/>
    <n v="20221202605500"/>
    <n v="1"/>
    <n v="2055.3200000000002"/>
    <n v="2"/>
    <n v="20221202605502"/>
    <n v="202212026055021"/>
    <n v="2055.3200000000002"/>
    <n v="62"/>
    <n v="2"/>
    <n v="72663.759410663901"/>
    <n v="14"/>
    <n v="70.752163399121116"/>
    <x v="1"/>
    <n v="11.19359804419264"/>
    <m/>
  </r>
  <r>
    <n v="2024"/>
    <n v="78559"/>
    <n v="3"/>
    <n v="20231200867000"/>
    <n v="1"/>
    <n v="4008.02"/>
    <n v="2"/>
    <n v="20231200867002"/>
    <n v="202312008670021"/>
    <n v="4008.02"/>
    <n v="56"/>
    <n v="2"/>
    <n v="75021.572165358448"/>
    <n v="14"/>
    <n v="74.12560106097672"/>
    <x v="1"/>
    <n v="11.225530980032639"/>
    <m/>
  </r>
  <r>
    <n v="2024"/>
    <n v="81228"/>
    <n v="3"/>
    <n v="20231200072000"/>
    <n v="1"/>
    <n v="3849.78"/>
    <n v="1"/>
    <n v="20231200072001"/>
    <n v="202312000720011"/>
    <n v="3849.78"/>
    <n v="47"/>
    <n v="2"/>
    <n v="73163.902354680584"/>
    <n v="14"/>
    <n v="68.768968039930371"/>
    <x v="1"/>
    <n v="11.20045744108611"/>
    <m/>
  </r>
  <r>
    <n v="2024"/>
    <n v="26195"/>
    <n v="3"/>
    <n v="0"/>
    <n v="1"/>
    <n v="3801.79"/>
    <n v="6"/>
    <n v="0"/>
    <n v="0"/>
    <n v="3801.79"/>
    <n v="29"/>
    <n v="2"/>
    <n v="58018.489459003729"/>
    <n v="12"/>
    <n v="68.058674923381588"/>
    <x v="0"/>
    <n v="10.968517022503731"/>
    <m/>
  </r>
  <r>
    <n v="2024"/>
    <n v="76740"/>
    <n v="3"/>
    <n v="20231200496100"/>
    <n v="1"/>
    <n v="1903.99"/>
    <n v="8"/>
    <n v="20231200496102"/>
    <n v="202312004961021"/>
    <n v="1903.99"/>
    <n v="32"/>
    <n v="2"/>
    <n v="50802.515736108347"/>
    <n v="12"/>
    <n v="68.117294619678731"/>
    <x v="0"/>
    <n v="10.835701154704719"/>
    <m/>
  </r>
  <r>
    <n v="2024"/>
    <n v="88039"/>
    <n v="3"/>
    <n v="20240100243000"/>
    <n v="1"/>
    <n v="320.8"/>
    <n v="1"/>
    <n v="20240100243001"/>
    <n v="202401002430011"/>
    <n v="320.8"/>
    <n v="62"/>
    <n v="2"/>
    <n v="96765.970520116767"/>
    <n v="16"/>
    <n v="71.149932447363383"/>
    <x v="1"/>
    <n v="11.480050667244846"/>
    <m/>
  </r>
  <r>
    <n v="2024"/>
    <n v="7106"/>
    <n v="3"/>
    <n v="20240100549700"/>
    <n v="1"/>
    <n v="3084.64"/>
    <n v="1"/>
    <n v="20240100549701"/>
    <n v="202401005497011"/>
    <n v="3084.64"/>
    <n v="39"/>
    <n v="1"/>
    <n v="97244.203516101319"/>
    <n v="16"/>
    <n v="74.482751187640787"/>
    <x v="1"/>
    <n v="11.484980655756763"/>
    <m/>
  </r>
  <r>
    <n v="2024"/>
    <n v="10162"/>
    <n v="3"/>
    <n v="20240200587800"/>
    <n v="1"/>
    <n v="5688.23"/>
    <n v="2"/>
    <n v="20240200587802"/>
    <n v="202402005878021"/>
    <n v="5688.23"/>
    <n v="25"/>
    <n v="2"/>
    <n v="124187.88071463966"/>
    <n v="18"/>
    <n v="72.888408068353371"/>
    <x v="2"/>
    <n v="11.729550864933275"/>
    <m/>
  </r>
  <r>
    <n v="2024"/>
    <n v="10536"/>
    <n v="3"/>
    <n v="0"/>
    <n v="1"/>
    <n v="2960.36"/>
    <n v="4"/>
    <n v="0"/>
    <n v="0"/>
    <n v="2903.53"/>
    <n v="27"/>
    <n v="1"/>
    <n v="71211.339264918584"/>
    <n v="14"/>
    <n v="72.573523350855467"/>
    <x v="1"/>
    <n v="11.17340734405839"/>
    <m/>
  </r>
  <r>
    <n v="2024"/>
    <n v="18595"/>
    <n v="3"/>
    <n v="20231200274400"/>
    <n v="1"/>
    <n v="5049.37"/>
    <n v="1"/>
    <n v="20231200274401"/>
    <n v="202312002744011"/>
    <n v="5049.37"/>
    <n v="46"/>
    <n v="2"/>
    <n v="74717.907910764989"/>
    <n v="14"/>
    <n v="69.672911250548466"/>
    <x v="1"/>
    <n v="11.221475073457812"/>
    <m/>
  </r>
  <r>
    <n v="2024"/>
    <n v="23024"/>
    <n v="3"/>
    <n v="20230200887700"/>
    <n v="1"/>
    <n v="4183.3599999999997"/>
    <n v="1"/>
    <n v="20230200887701"/>
    <n v="202302008877011"/>
    <n v="4183.3599999999997"/>
    <n v="29"/>
    <n v="2"/>
    <n v="69690.785632295447"/>
    <n v="14"/>
    <n v="68.20301366569619"/>
    <x v="1"/>
    <n v="11.15182338761189"/>
    <m/>
  </r>
  <r>
    <n v="2024"/>
    <n v="55822"/>
    <n v="3"/>
    <n v="0"/>
    <n v="1"/>
    <n v="597.04999999999995"/>
    <n v="1"/>
    <n v="0"/>
    <n v="0"/>
    <n v="597.04999999999995"/>
    <n v="47"/>
    <n v="1"/>
    <n v="24047.033507187451"/>
    <n v="10"/>
    <n v="68.999590434273642"/>
    <x v="0"/>
    <n v="10.087766921031561"/>
    <m/>
  </r>
  <r>
    <n v="2024"/>
    <n v="55822"/>
    <n v="3"/>
    <n v="0"/>
    <n v="1"/>
    <n v="597.04999999999995"/>
    <n v="2"/>
    <n v="0"/>
    <n v="0"/>
    <n v="597.04999999999995"/>
    <n v="47"/>
    <n v="2"/>
    <n v="38615.870650505509"/>
    <n v="10"/>
    <n v="72.501166149233683"/>
    <x v="0"/>
    <n v="10.561418627699995"/>
    <m/>
  </r>
  <r>
    <n v="2024"/>
    <n v="59553"/>
    <n v="3"/>
    <n v="20240100652200"/>
    <n v="1"/>
    <n v="2463"/>
    <n v="1"/>
    <n v="20240100652201"/>
    <n v="202401006522011"/>
    <n v="2463"/>
    <n v="34"/>
    <n v="2"/>
    <n v="74641.014476879907"/>
    <n v="14"/>
    <n v="69.284349679640798"/>
    <x v="1"/>
    <n v="11.220445427026929"/>
    <m/>
  </r>
  <r>
    <n v="2024"/>
    <n v="61373"/>
    <n v="3"/>
    <n v="0"/>
    <n v="1"/>
    <n v="2077.92"/>
    <n v="1"/>
    <n v="0"/>
    <n v="0"/>
    <n v="2077.92"/>
    <n v="38"/>
    <n v="2"/>
    <n v="71959.756602018169"/>
    <n v="14"/>
    <n v="69.721217332666555"/>
    <x v="1"/>
    <n v="11.183862305652109"/>
    <m/>
  </r>
  <r>
    <n v="2024"/>
    <n v="62281"/>
    <n v="3"/>
    <n v="0"/>
    <n v="1"/>
    <n v="2193.98"/>
    <n v="1"/>
    <n v="0"/>
    <n v="0"/>
    <n v="2193.98"/>
    <n v="49"/>
    <n v="1"/>
    <n v="32344.868179734058"/>
    <n v="10"/>
    <n v="67.747706656487964"/>
    <x v="0"/>
    <n v="10.38421065302486"/>
    <m/>
  </r>
  <r>
    <n v="2024"/>
    <n v="67301"/>
    <n v="3"/>
    <n v="0"/>
    <n v="1"/>
    <n v="495.94"/>
    <n v="2"/>
    <n v="0"/>
    <n v="0"/>
    <n v="495.94"/>
    <n v="34"/>
    <n v="2"/>
    <n v="48825.794030676574"/>
    <n v="12"/>
    <n v="70.220133644631588"/>
    <x v="0"/>
    <n v="10.796014018401717"/>
    <m/>
  </r>
  <r>
    <n v="2024"/>
    <n v="74305"/>
    <n v="3"/>
    <n v="20240203606500"/>
    <n v="1"/>
    <n v="1570.87"/>
    <n v="1"/>
    <n v="20240203606501"/>
    <n v="202402036065011"/>
    <n v="1570.87"/>
    <n v="38"/>
    <n v="2"/>
    <n v="39191.298874584143"/>
    <n v="11"/>
    <n v="70.544668138443797"/>
    <x v="0"/>
    <n v="10.576210033655027"/>
    <m/>
  </r>
  <r>
    <n v="2024"/>
    <n v="80650"/>
    <n v="3"/>
    <n v="20240100073200"/>
    <n v="1"/>
    <n v="1831.42"/>
    <n v="2"/>
    <n v="20240100073204"/>
    <n v="202401000732041"/>
    <n v="1831.42"/>
    <n v="42"/>
    <n v="1"/>
    <n v="23937.365913347618"/>
    <n v="10"/>
    <n v="70.083605887545659"/>
    <x v="0"/>
    <n v="10.083195944376143"/>
    <m/>
  </r>
  <r>
    <n v="2024"/>
    <n v="86795"/>
    <n v="3"/>
    <n v="0"/>
    <n v="1"/>
    <n v="3748.94"/>
    <n v="2"/>
    <n v="0"/>
    <n v="0"/>
    <n v="3748.94"/>
    <n v="36"/>
    <n v="2"/>
    <n v="52400.967731612567"/>
    <n v="12"/>
    <n v="68.664308839398672"/>
    <x v="0"/>
    <n v="10.866680338299144"/>
    <m/>
  </r>
  <r>
    <n v="2024"/>
    <n v="291"/>
    <n v="3"/>
    <n v="20240300366500"/>
    <n v="1"/>
    <n v="1783.32"/>
    <n v="1"/>
    <n v="20240300366501"/>
    <n v="202403003665011"/>
    <n v="1783.32"/>
    <n v="52"/>
    <n v="2"/>
    <n v="122023.32753613687"/>
    <n v="18"/>
    <n v="69.391358166698396"/>
    <x v="2"/>
    <n v="11.711967514749821"/>
    <m/>
  </r>
  <r>
    <n v="2024"/>
    <n v="3210"/>
    <n v="3"/>
    <n v="20230100828400"/>
    <n v="1"/>
    <n v="392.45"/>
    <n v="2"/>
    <n v="20230100828402"/>
    <n v="202301008284021"/>
    <n v="392.45"/>
    <n v="60"/>
    <n v="2"/>
    <n v="58711.236262937113"/>
    <n v="12"/>
    <n v="69.906071611296156"/>
    <x v="0"/>
    <n v="10.980386405946687"/>
    <m/>
  </r>
  <r>
    <n v="2024"/>
    <n v="22645"/>
    <n v="3"/>
    <n v="20240300900300"/>
    <n v="1"/>
    <n v="3708.23"/>
    <n v="1"/>
    <n v="20240300900301"/>
    <n v="202403009003011"/>
    <n v="3708.23"/>
    <n v="57"/>
    <n v="2"/>
    <n v="120805.98028309396"/>
    <n v="18"/>
    <n v="69.334187363802215"/>
    <x v="2"/>
    <n v="11.701941068912239"/>
    <m/>
  </r>
  <r>
    <n v="2024"/>
    <n v="80040"/>
    <n v="3"/>
    <n v="20221200909600"/>
    <n v="1"/>
    <n v="3659.13"/>
    <n v="1"/>
    <n v="20221200909601"/>
    <n v="202212009096011"/>
    <n v="3659.13"/>
    <n v="62"/>
    <n v="2"/>
    <n v="82103.612885427516"/>
    <n v="14"/>
    <n v="69.202316674224789"/>
    <x v="1"/>
    <n v="11.315737300384924"/>
    <m/>
  </r>
  <r>
    <n v="2024"/>
    <n v="82706"/>
    <n v="3"/>
    <n v="0"/>
    <n v="1"/>
    <n v="2292.75"/>
    <n v="2"/>
    <n v="0"/>
    <n v="0"/>
    <n v="2292.75"/>
    <n v="61"/>
    <n v="2"/>
    <n v="74916.067401816603"/>
    <n v="14"/>
    <n v="70.123455704328236"/>
    <x v="1"/>
    <n v="11.224123664547889"/>
    <m/>
  </r>
  <r>
    <n v="2024"/>
    <n v="1684"/>
    <n v="3"/>
    <n v="20230100513700"/>
    <n v="1"/>
    <n v="664.49"/>
    <n v="1"/>
    <n v="20230100513701"/>
    <n v="202301005137011"/>
    <n v="664.49"/>
    <n v="40"/>
    <n v="2"/>
    <n v="117261.62568068731"/>
    <n v="18"/>
    <n v="69.002335747315144"/>
    <x v="2"/>
    <n v="11.67216283432017"/>
    <m/>
  </r>
  <r>
    <n v="2024"/>
    <n v="27318"/>
    <n v="3"/>
    <n v="20240300614700"/>
    <n v="1"/>
    <n v="567.49"/>
    <n v="1"/>
    <n v="20240300614701"/>
    <n v="202403006147011"/>
    <n v="567.49"/>
    <n v="36"/>
    <n v="2"/>
    <n v="76118.96158525972"/>
    <n v="14"/>
    <n v="73.250950996010019"/>
    <x v="1"/>
    <n v="11.240052679504894"/>
    <m/>
  </r>
  <r>
    <n v="2024"/>
    <n v="49196"/>
    <n v="3"/>
    <n v="20221202543400"/>
    <n v="1"/>
    <n v="2326.9899999999998"/>
    <n v="1"/>
    <n v="20221202543401"/>
    <n v="202212025434012"/>
    <n v="2326.9899999999998"/>
    <n v="43"/>
    <n v="2"/>
    <n v="119938.61769871163"/>
    <n v="18"/>
    <n v="71.55353071439049"/>
    <x v="2"/>
    <n v="11.694735371716215"/>
    <m/>
  </r>
  <r>
    <n v="2024"/>
    <n v="68510"/>
    <n v="3"/>
    <n v="20240300267600"/>
    <n v="1"/>
    <n v="441.1"/>
    <n v="2"/>
    <n v="20240300267602"/>
    <n v="202403002676021"/>
    <n v="441.1"/>
    <n v="39"/>
    <n v="2"/>
    <n v="32730.416288778553"/>
    <n v="10"/>
    <n v="68.867905013803622"/>
    <x v="0"/>
    <n v="10.396060086289337"/>
    <m/>
  </r>
  <r>
    <n v="2024"/>
    <n v="1819"/>
    <n v="3"/>
    <n v="20240100510300"/>
    <n v="1"/>
    <n v="914.71"/>
    <n v="1"/>
    <n v="20240100510301"/>
    <n v="202401005103011"/>
    <n v="914.71"/>
    <n v="57"/>
    <n v="2"/>
    <n v="56668.616039159031"/>
    <n v="12"/>
    <n v="69.801611917571492"/>
    <x v="0"/>
    <n v="10.94497582746364"/>
    <m/>
  </r>
  <r>
    <n v="2024"/>
    <n v="18032"/>
    <n v="3"/>
    <n v="20240300272200"/>
    <n v="1"/>
    <n v="4107.38"/>
    <n v="1"/>
    <n v="20240300272201"/>
    <n v="202403002722011"/>
    <n v="4107.38"/>
    <n v="58"/>
    <n v="2"/>
    <n v="73323.048737400473"/>
    <n v="14"/>
    <n v="69.740787605668501"/>
    <x v="1"/>
    <n v="11.202630282341218"/>
    <m/>
  </r>
  <r>
    <n v="2024"/>
    <n v="628"/>
    <n v="3"/>
    <n v="20230300367100"/>
    <n v="1"/>
    <n v="2204.69"/>
    <n v="1"/>
    <n v="20230300367101"/>
    <n v="202303003671011"/>
    <n v="2204.69"/>
    <n v="44"/>
    <n v="1"/>
    <n v="98190.037622999429"/>
    <n v="16"/>
    <n v="69.534800786603469"/>
    <x v="1"/>
    <n v="11.494660039328549"/>
    <m/>
  </r>
  <r>
    <n v="2024"/>
    <n v="797"/>
    <n v="3"/>
    <n v="20230200367300"/>
    <n v="1"/>
    <n v="2509.89"/>
    <n v="1"/>
    <n v="20230200367301"/>
    <n v="202302003673011"/>
    <n v="2509.89"/>
    <n v="37"/>
    <n v="1"/>
    <n v="123100.9519051995"/>
    <n v="18"/>
    <n v="69.142565450045325"/>
    <x v="2"/>
    <n v="11.720760044922496"/>
    <m/>
  </r>
  <r>
    <n v="2024"/>
    <n v="9697"/>
    <n v="3"/>
    <n v="20231200565500"/>
    <n v="1"/>
    <n v="2975.05"/>
    <n v="2"/>
    <n v="20231200565502"/>
    <n v="202312005655021"/>
    <n v="5191.6899999999996"/>
    <n v="36"/>
    <n v="1"/>
    <n v="96361.834363414455"/>
    <n v="16"/>
    <n v="68.335809088129096"/>
    <x v="1"/>
    <n v="11.47586549311273"/>
    <m/>
  </r>
  <r>
    <n v="2024"/>
    <n v="20082"/>
    <n v="3"/>
    <n v="20230100288400"/>
    <n v="1"/>
    <n v="3782.7"/>
    <n v="3"/>
    <n v="20230100288404"/>
    <n v="202301002884041"/>
    <n v="3542.86"/>
    <n v="27"/>
    <n v="1"/>
    <n v="93147.860026278475"/>
    <n v="16"/>
    <n v="68.500523266001508"/>
    <x v="1"/>
    <n v="11.441943402349615"/>
    <m/>
  </r>
  <r>
    <n v="2024"/>
    <n v="40144"/>
    <n v="3"/>
    <n v="20240300607300"/>
    <n v="1"/>
    <n v="5098.6499999999996"/>
    <n v="1"/>
    <n v="20240300607301"/>
    <n v="202403006073011"/>
    <n v="5098.6499999999996"/>
    <n v="30"/>
    <n v="2"/>
    <n v="93455.348704459931"/>
    <n v="16"/>
    <n v="69.102784885396403"/>
    <x v="1"/>
    <n v="11.445239047248572"/>
    <m/>
  </r>
  <r>
    <n v="2024"/>
    <n v="40475"/>
    <n v="3"/>
    <n v="0"/>
    <n v="1"/>
    <n v="1793.17"/>
    <n v="2"/>
    <n v="0"/>
    <n v="0"/>
    <n v="2421.79"/>
    <n v="39"/>
    <n v="1"/>
    <n v="93168.475373686248"/>
    <n v="16"/>
    <n v="69.314263833006535"/>
    <x v="1"/>
    <n v="11.442164696391789"/>
    <m/>
  </r>
  <r>
    <n v="2024"/>
    <n v="40475"/>
    <n v="3"/>
    <n v="0"/>
    <n v="1"/>
    <n v="1793.17"/>
    <n v="3"/>
    <n v="0"/>
    <n v="0"/>
    <n v="2421.79"/>
    <n v="39"/>
    <n v="1"/>
    <n v="101626.71257424563"/>
    <n v="16"/>
    <n v="69.651063316713703"/>
    <x v="1"/>
    <n v="11.529061698607215"/>
    <m/>
  </r>
  <r>
    <n v="2024"/>
    <n v="62539"/>
    <n v="3"/>
    <n v="0"/>
    <n v="1"/>
    <n v="2891.47"/>
    <n v="1"/>
    <n v="0"/>
    <n v="0"/>
    <n v="2891.47"/>
    <n v="26"/>
    <n v="2"/>
    <n v="59248.971248251401"/>
    <n v="12"/>
    <n v="67.857650097852741"/>
    <x v="0"/>
    <n v="10.98950369594793"/>
    <m/>
  </r>
  <r>
    <n v="2024"/>
    <n v="31258"/>
    <n v="3"/>
    <n v="20230200148600"/>
    <n v="1"/>
    <n v="774.83"/>
    <n v="1"/>
    <n v="20230200148601"/>
    <n v="202302001486011"/>
    <n v="774.83"/>
    <n v="26"/>
    <n v="2"/>
    <n v="73783.997207110486"/>
    <n v="14"/>
    <n v="68.260114322830887"/>
    <x v="1"/>
    <n v="11.208897147063317"/>
    <m/>
  </r>
  <r>
    <n v="2024"/>
    <n v="66179"/>
    <n v="3"/>
    <n v="0"/>
    <n v="1"/>
    <n v="484.99"/>
    <n v="1"/>
    <n v="0"/>
    <n v="0"/>
    <n v="484.99"/>
    <n v="30"/>
    <n v="2"/>
    <n v="77053.581426520657"/>
    <n v="14"/>
    <n v="70.898149040506226"/>
    <x v="1"/>
    <n v="11.252256321517731"/>
    <m/>
  </r>
  <r>
    <n v="2024"/>
    <n v="2280"/>
    <n v="3"/>
    <n v="20230100825200"/>
    <n v="1"/>
    <n v="227.71"/>
    <n v="4"/>
    <n v="20230100825204"/>
    <n v="202301008252041"/>
    <n v="212.63"/>
    <n v="27"/>
    <n v="1"/>
    <n v="55781.06662168866"/>
    <n v="12"/>
    <n v="70.033265713892305"/>
    <x v="0"/>
    <n v="10.929189782936426"/>
    <m/>
  </r>
  <r>
    <n v="2024"/>
    <n v="54182"/>
    <n v="3"/>
    <n v="0"/>
    <n v="1"/>
    <n v="767.79"/>
    <n v="3"/>
    <n v="0"/>
    <n v="0"/>
    <n v="1735.13"/>
    <n v="35"/>
    <n v="1"/>
    <n v="54737.310378914248"/>
    <n v="12"/>
    <n v="69.757568683361029"/>
    <x v="0"/>
    <n v="10.910300846913916"/>
    <m/>
  </r>
  <r>
    <n v="2024"/>
    <n v="62403"/>
    <n v="3"/>
    <n v="20240304302800"/>
    <n v="1"/>
    <n v="8055.13"/>
    <n v="1"/>
    <n v="0"/>
    <n v="0"/>
    <n v="8055.13"/>
    <n v="27"/>
    <n v="1"/>
    <n v="71676.088883505727"/>
    <n v="14"/>
    <n v="71.426981095199551"/>
    <x v="1"/>
    <n v="11.179912482593004"/>
    <m/>
  </r>
  <r>
    <n v="2024"/>
    <n v="17890"/>
    <n v="3"/>
    <n v="20240100306200"/>
    <n v="1"/>
    <n v="1985.7"/>
    <n v="1"/>
    <n v="20240100306201"/>
    <n v="202401003062011"/>
    <n v="1985.7"/>
    <n v="45"/>
    <n v="2"/>
    <n v="80315.579402588555"/>
    <n v="14"/>
    <n v="71.181385679614095"/>
    <x v="1"/>
    <n v="11.293718896092578"/>
    <m/>
  </r>
  <r>
    <n v="2024"/>
    <n v="74316"/>
    <n v="3"/>
    <n v="20221200266000"/>
    <n v="1"/>
    <n v="5232.33"/>
    <n v="2"/>
    <n v="20221200266002"/>
    <n v="202212002660021"/>
    <n v="5232.33"/>
    <n v="34"/>
    <n v="2"/>
    <n v="74347.274832056748"/>
    <n v="14"/>
    <n v="67.560960766405486"/>
    <x v="1"/>
    <n v="11.216502297982618"/>
    <m/>
  </r>
  <r>
    <n v="2024"/>
    <n v="42886"/>
    <n v="3"/>
    <n v="20230200228400"/>
    <n v="1"/>
    <n v="2556.1799999999998"/>
    <n v="4"/>
    <n v="20230200228402"/>
    <n v="202302002284021"/>
    <n v="2477.44"/>
    <n v="55"/>
    <n v="1"/>
    <n v="33015.277476482654"/>
    <n v="10"/>
    <n v="73.688545599920857"/>
    <x v="0"/>
    <n v="10.404725687151362"/>
    <m/>
  </r>
  <r>
    <n v="2024"/>
    <n v="18242"/>
    <n v="3"/>
    <n v="20221202187500"/>
    <n v="1"/>
    <n v="4648.22"/>
    <n v="1"/>
    <n v="20221202187501"/>
    <n v="202212021875011"/>
    <n v="4648.22"/>
    <n v="55"/>
    <n v="2"/>
    <n v="44453.67016476026"/>
    <n v="12"/>
    <n v="66.9567149263452"/>
    <x v="0"/>
    <n v="10.702202805919526"/>
    <m/>
  </r>
  <r>
    <n v="2024"/>
    <n v="71582"/>
    <n v="3"/>
    <n v="0"/>
    <n v="1"/>
    <n v="689.53"/>
    <n v="1"/>
    <n v="0"/>
    <n v="0"/>
    <n v="689.53"/>
    <n v="63"/>
    <n v="2"/>
    <n v="52247.440766307656"/>
    <n v="12"/>
    <n v="70.943559195027134"/>
    <x v="0"/>
    <n v="10.863746188078336"/>
    <m/>
  </r>
  <r>
    <n v="2024"/>
    <n v="21357"/>
    <n v="3"/>
    <n v="20231200402900"/>
    <n v="1"/>
    <n v="4755.75"/>
    <n v="1"/>
    <n v="20231200402901"/>
    <n v="202312004029011"/>
    <n v="4755.75"/>
    <n v="59"/>
    <n v="2"/>
    <n v="49197.021266852666"/>
    <n v="12"/>
    <n v="71.468515636724391"/>
    <x v="0"/>
    <n v="10.803588357290923"/>
    <m/>
  </r>
  <r>
    <n v="2024"/>
    <n v="43644"/>
    <n v="3"/>
    <n v="0"/>
    <n v="1"/>
    <n v="4804.49"/>
    <n v="1"/>
    <n v="0"/>
    <n v="0"/>
    <n v="4804.49"/>
    <n v="61"/>
    <n v="2"/>
    <n v="53108.081041790734"/>
    <n v="12"/>
    <n v="69.462284339319226"/>
    <x v="0"/>
    <n v="10.880084380995473"/>
    <m/>
  </r>
  <r>
    <n v="2024"/>
    <n v="49335"/>
    <n v="3"/>
    <n v="20230402954300"/>
    <n v="1"/>
    <n v="3367.18"/>
    <n v="2"/>
    <n v="20230402954302"/>
    <n v="202304029543021"/>
    <n v="3367.18"/>
    <n v="29"/>
    <n v="1"/>
    <n v="72071.145368652506"/>
    <n v="14"/>
    <n v="72.333428471081717"/>
    <x v="1"/>
    <n v="11.185409040239165"/>
    <m/>
  </r>
  <r>
    <n v="2024"/>
    <n v="54510"/>
    <n v="3"/>
    <n v="20231200428400"/>
    <n v="1"/>
    <n v="1726.16"/>
    <n v="2"/>
    <n v="20231200428402"/>
    <n v="202312004284021"/>
    <n v="874.03"/>
    <n v="48"/>
    <n v="1"/>
    <n v="76041.706767709504"/>
    <n v="14"/>
    <n v="69.917128998626694"/>
    <x v="1"/>
    <n v="11.239037242006823"/>
    <m/>
  </r>
  <r>
    <n v="2024"/>
    <n v="69614"/>
    <n v="3"/>
    <n v="20240200905400"/>
    <n v="1"/>
    <n v="379.27"/>
    <n v="1"/>
    <n v="20240200905401"/>
    <n v="202402009054011"/>
    <n v="379.27"/>
    <n v="64"/>
    <n v="2"/>
    <n v="44757.801646677217"/>
    <n v="12"/>
    <n v="71.805659262751234"/>
    <x v="0"/>
    <n v="10.70902104698105"/>
    <m/>
  </r>
  <r>
    <n v="2024"/>
    <n v="72077"/>
    <n v="3"/>
    <n v="20230300537000"/>
    <n v="1"/>
    <n v="726.24"/>
    <n v="2"/>
    <n v="20230300537002"/>
    <n v="202303005370021"/>
    <n v="726.24"/>
    <n v="59"/>
    <n v="2"/>
    <n v="49465.046855230401"/>
    <n v="12"/>
    <n v="69.245431072171684"/>
    <x v="0"/>
    <n v="10.809021574996951"/>
    <m/>
  </r>
  <r>
    <n v="2024"/>
    <n v="43719"/>
    <n v="3"/>
    <n v="0"/>
    <n v="1"/>
    <n v="4550.7299999999996"/>
    <n v="1"/>
    <n v="0"/>
    <n v="0"/>
    <n v="4550.7299999999996"/>
    <n v="35"/>
    <n v="1"/>
    <n v="45733.913968218119"/>
    <n v="11"/>
    <n v="68.493612141582318"/>
    <x v="0"/>
    <n v="10.730595401623281"/>
    <m/>
  </r>
  <r>
    <n v="2024"/>
    <n v="53886"/>
    <n v="3"/>
    <n v="0"/>
    <n v="1"/>
    <n v="896.19"/>
    <n v="1"/>
    <n v="0"/>
    <n v="0"/>
    <n v="896.19"/>
    <n v="38"/>
    <n v="2"/>
    <n v="74459.894246627286"/>
    <n v="14"/>
    <n v="70.048477773554055"/>
    <x v="1"/>
    <n v="11.218015927154779"/>
    <m/>
  </r>
  <r>
    <n v="2024"/>
    <n v="59676"/>
    <n v="3"/>
    <n v="0"/>
    <n v="1"/>
    <n v="1357.43"/>
    <n v="1"/>
    <n v="0"/>
    <n v="0"/>
    <n v="1357.43"/>
    <n v="46"/>
    <n v="2"/>
    <n v="31807.834831547556"/>
    <n v="10"/>
    <n v="71.651225858795911"/>
    <x v="0"/>
    <n v="10.367467916772659"/>
    <m/>
  </r>
  <r>
    <n v="2024"/>
    <n v="17"/>
    <n v="3"/>
    <n v="20230200359900"/>
    <n v="1"/>
    <n v="1351.18"/>
    <n v="2"/>
    <n v="20230200359902"/>
    <n v="202302003599021"/>
    <n v="1351.18"/>
    <n v="57"/>
    <n v="2"/>
    <n v="47263.119404524041"/>
    <n v="12"/>
    <n v="70.229200696938776"/>
    <x v="0"/>
    <n v="10.76348555373667"/>
    <m/>
  </r>
  <r>
    <n v="2024"/>
    <n v="55"/>
    <n v="3"/>
    <n v="0"/>
    <n v="1"/>
    <n v="801.94"/>
    <n v="3"/>
    <n v="0"/>
    <n v="0"/>
    <n v="1533.13"/>
    <n v="37"/>
    <n v="1"/>
    <n v="119267.17796747763"/>
    <n v="18"/>
    <n v="73.539855550301112"/>
    <x v="2"/>
    <n v="11.689121448418117"/>
    <m/>
  </r>
  <r>
    <n v="2024"/>
    <n v="59"/>
    <n v="3"/>
    <n v="0"/>
    <n v="1"/>
    <n v="904.73"/>
    <n v="1"/>
    <n v="0"/>
    <n v="0"/>
    <n v="904.73"/>
    <n v="45"/>
    <n v="2"/>
    <n v="123144.24785048666"/>
    <n v="18"/>
    <n v="68.389096141369706"/>
    <x v="2"/>
    <n v="11.721111693976175"/>
    <m/>
  </r>
  <r>
    <n v="2024"/>
    <n v="247"/>
    <n v="3"/>
    <n v="20221202741600"/>
    <n v="1"/>
    <n v="893.57"/>
    <n v="2"/>
    <n v="20221202741602"/>
    <n v="202212027416021"/>
    <n v="893.57"/>
    <n v="47"/>
    <n v="1"/>
    <n v="48292.406227765023"/>
    <n v="12"/>
    <n v="68.146840826760283"/>
    <x v="0"/>
    <n v="10.785029606322908"/>
    <m/>
  </r>
  <r>
    <n v="2024"/>
    <n v="381"/>
    <n v="3"/>
    <n v="20221202760400"/>
    <n v="1"/>
    <n v="1767.98"/>
    <n v="2"/>
    <n v="20221202760402"/>
    <n v="202212027604021"/>
    <n v="1767.98"/>
    <n v="29"/>
    <n v="2"/>
    <n v="53374.781828948493"/>
    <n v="12"/>
    <n v="70.0510940762302"/>
    <x v="0"/>
    <n v="10.885093663008726"/>
    <m/>
  </r>
  <r>
    <n v="2024"/>
    <n v="451"/>
    <n v="3"/>
    <n v="20240300370200"/>
    <n v="1"/>
    <n v="2881.42"/>
    <n v="1"/>
    <n v="20240300370201"/>
    <n v="202403003702011"/>
    <n v="2881.42"/>
    <n v="38"/>
    <n v="2"/>
    <n v="47434.389533617927"/>
    <n v="12"/>
    <n v="66.873876169509558"/>
    <x v="0"/>
    <n v="10.767102762209388"/>
    <m/>
  </r>
  <r>
    <n v="2024"/>
    <n v="551"/>
    <n v="3"/>
    <n v="20240200371100"/>
    <n v="1"/>
    <n v="1374.25"/>
    <n v="1"/>
    <n v="20240200371101"/>
    <n v="202402003711011"/>
    <n v="1374.25"/>
    <n v="50"/>
    <n v="1"/>
    <n v="96848.00251062795"/>
    <n v="16"/>
    <n v="67.980758441645818"/>
    <x v="1"/>
    <n v="11.480898044054852"/>
    <m/>
  </r>
  <r>
    <n v="2024"/>
    <n v="557"/>
    <n v="3"/>
    <n v="0"/>
    <n v="1"/>
    <n v="782"/>
    <n v="3"/>
    <n v="0"/>
    <n v="0"/>
    <n v="2972.02"/>
    <n v="35"/>
    <n v="2"/>
    <n v="98038.255483367975"/>
    <n v="16"/>
    <n v="70.469554442814882"/>
    <x v="1"/>
    <n v="11.493113043556439"/>
    <m/>
  </r>
  <r>
    <n v="2024"/>
    <n v="977"/>
    <n v="3"/>
    <n v="20221203858800"/>
    <n v="1"/>
    <n v="630.37"/>
    <n v="1"/>
    <n v="20221203858801"/>
    <n v="202212038588011"/>
    <n v="630.37"/>
    <n v="30"/>
    <n v="2"/>
    <n v="50940.624147643721"/>
    <n v="12"/>
    <n v="71.19948871071918"/>
    <x v="0"/>
    <n v="10.838416001062306"/>
    <m/>
  </r>
  <r>
    <n v="2024"/>
    <n v="1131"/>
    <n v="3"/>
    <n v="20230200497700"/>
    <n v="1"/>
    <n v="917.38"/>
    <n v="3"/>
    <n v="20230200497703"/>
    <n v="202302004977031"/>
    <n v="1208.17"/>
    <n v="32"/>
    <n v="1"/>
    <n v="78102.419188636326"/>
    <n v="14"/>
    <n v="68.947206701952183"/>
    <x v="1"/>
    <n v="11.26577631087476"/>
    <m/>
  </r>
  <r>
    <n v="2024"/>
    <n v="1164"/>
    <n v="3"/>
    <n v="0"/>
    <n v="1"/>
    <n v="754.85"/>
    <n v="4"/>
    <n v="0"/>
    <n v="0"/>
    <n v="809.01"/>
    <n v="37"/>
    <n v="2"/>
    <n v="123244.3899318879"/>
    <n v="18"/>
    <n v="70.950557205694338"/>
    <x v="2"/>
    <n v="11.721924573074958"/>
    <m/>
  </r>
  <r>
    <n v="2024"/>
    <n v="1169"/>
    <n v="3"/>
    <n v="0"/>
    <n v="1"/>
    <n v="680.2"/>
    <n v="1"/>
    <n v="0"/>
    <n v="0"/>
    <n v="680.2"/>
    <n v="30"/>
    <n v="2"/>
    <n v="121865.36818977991"/>
    <n v="18"/>
    <n v="68.541000055591482"/>
    <x v="2"/>
    <n v="11.710672174939392"/>
    <m/>
  </r>
  <r>
    <n v="2024"/>
    <n v="1358"/>
    <n v="3"/>
    <n v="20240100506400"/>
    <n v="1"/>
    <n v="557.03"/>
    <n v="2"/>
    <n v="20240100506402"/>
    <n v="202401005064021"/>
    <n v="557.03"/>
    <n v="48"/>
    <n v="2"/>
    <n v="119680.76886174762"/>
    <n v="18"/>
    <n v="69.995628063087182"/>
    <x v="2"/>
    <n v="11.692583217500399"/>
    <m/>
  </r>
  <r>
    <n v="2024"/>
    <n v="1386"/>
    <n v="3"/>
    <n v="20221203790400"/>
    <n v="1"/>
    <n v="1030.3699999999999"/>
    <n v="2"/>
    <n v="20221203790402"/>
    <n v="202212037904021"/>
    <n v="1030.3699999999999"/>
    <n v="45"/>
    <n v="2"/>
    <n v="48143.804772737945"/>
    <n v="12"/>
    <n v="72.348795645522571"/>
    <x v="0"/>
    <n v="10.781947743792188"/>
    <m/>
  </r>
  <r>
    <n v="2024"/>
    <n v="1527"/>
    <n v="3"/>
    <n v="0"/>
    <n v="1"/>
    <n v="513.49"/>
    <n v="1"/>
    <n v="0"/>
    <n v="0"/>
    <n v="513.49"/>
    <n v="49"/>
    <n v="2"/>
    <n v="118938.91728358778"/>
    <n v="18"/>
    <n v="70.924887909072936"/>
    <x v="2"/>
    <n v="11.686365340172134"/>
    <m/>
  </r>
  <r>
    <n v="2024"/>
    <n v="1532"/>
    <n v="3"/>
    <n v="0"/>
    <n v="1"/>
    <n v="691.59"/>
    <n v="1"/>
    <n v="0"/>
    <n v="0"/>
    <n v="691.59"/>
    <n v="27"/>
    <n v="1"/>
    <n v="46931.535533171744"/>
    <n v="12"/>
    <n v="70.729058850688148"/>
    <x v="0"/>
    <n v="10.756445127903129"/>
    <m/>
  </r>
  <r>
    <n v="2024"/>
    <n v="1801"/>
    <n v="3"/>
    <n v="20240300517300"/>
    <n v="1"/>
    <n v="510.7"/>
    <n v="1"/>
    <n v="20240300517301"/>
    <n v="202403005173011"/>
    <n v="510.7"/>
    <n v="31"/>
    <n v="2"/>
    <n v="73424.480328920239"/>
    <n v="14"/>
    <n v="67.721344754503974"/>
    <x v="1"/>
    <n v="11.204012678464931"/>
    <m/>
  </r>
  <r>
    <n v="2024"/>
    <n v="1895"/>
    <n v="3"/>
    <n v="0"/>
    <n v="1"/>
    <n v="656.94"/>
    <n v="1"/>
    <n v="0"/>
    <n v="0"/>
    <n v="656.94"/>
    <n v="55"/>
    <n v="2"/>
    <n v="97784.536272728161"/>
    <n v="16"/>
    <n v="71.464720146013235"/>
    <x v="1"/>
    <n v="11.490521727700509"/>
    <m/>
  </r>
  <r>
    <n v="2024"/>
    <n v="1897"/>
    <n v="3"/>
    <n v="0"/>
    <n v="1"/>
    <n v="653.02"/>
    <n v="4"/>
    <n v="0"/>
    <n v="0"/>
    <n v="750.27"/>
    <n v="28"/>
    <n v="1"/>
    <n v="75558.346679577793"/>
    <n v="14"/>
    <n v="72.43091633372245"/>
    <x v="1"/>
    <n v="11.232660440481109"/>
    <m/>
  </r>
  <r>
    <n v="2024"/>
    <n v="2053"/>
    <n v="3"/>
    <n v="0"/>
    <n v="1"/>
    <n v="273.85000000000002"/>
    <n v="1"/>
    <n v="0"/>
    <n v="0"/>
    <n v="273.85000000000002"/>
    <n v="44"/>
    <n v="1"/>
    <n v="25311.56680960091"/>
    <n v="10"/>
    <n v="67.736227399557137"/>
    <x v="0"/>
    <n v="10.1390167563881"/>
    <m/>
  </r>
  <r>
    <n v="2024"/>
    <n v="2101"/>
    <n v="3"/>
    <n v="20240100823600"/>
    <n v="1"/>
    <n v="222.49"/>
    <n v="4"/>
    <n v="20240100823602"/>
    <n v="202401008236021"/>
    <n v="207.78"/>
    <n v="29"/>
    <n v="1"/>
    <n v="48923.202554501215"/>
    <n v="12"/>
    <n v="69.094900803447985"/>
    <x v="0"/>
    <n v="10.798007052795343"/>
    <m/>
  </r>
  <r>
    <n v="2024"/>
    <n v="2245"/>
    <n v="3"/>
    <n v="0"/>
    <n v="1"/>
    <n v="422.81"/>
    <n v="1"/>
    <n v="0"/>
    <n v="0"/>
    <n v="422.81"/>
    <n v="36"/>
    <n v="1"/>
    <n v="53968.363557298479"/>
    <n v="12"/>
    <n v="72.974903676048726"/>
    <x v="0"/>
    <n v="10.896153293813326"/>
    <m/>
  </r>
  <r>
    <n v="2024"/>
    <n v="2430"/>
    <n v="3"/>
    <n v="20231200828000"/>
    <n v="1"/>
    <n v="226.2"/>
    <n v="1"/>
    <n v="20231200828001"/>
    <n v="202312008280011"/>
    <n v="226.2"/>
    <n v="55"/>
    <n v="2"/>
    <n v="96423.604064369472"/>
    <n v="16"/>
    <n v="68.372716218907584"/>
    <x v="1"/>
    <n v="11.476506306065954"/>
    <m/>
  </r>
  <r>
    <n v="2024"/>
    <n v="2562"/>
    <n v="3"/>
    <n v="20240100818500"/>
    <n v="1"/>
    <n v="349.72"/>
    <n v="3"/>
    <n v="20240100818503"/>
    <n v="202401008185031"/>
    <n v="503.89"/>
    <n v="28"/>
    <n v="1"/>
    <n v="72140.717419512555"/>
    <n v="14"/>
    <n v="71.22181673500522"/>
    <x v="1"/>
    <n v="11.186373899230821"/>
    <m/>
  </r>
  <r>
    <n v="2024"/>
    <n v="2683"/>
    <n v="3"/>
    <n v="20240200827500"/>
    <n v="1"/>
    <n v="242.12"/>
    <n v="1"/>
    <n v="20240200827501"/>
    <n v="202402008275011"/>
    <n v="242.12"/>
    <n v="57"/>
    <n v="2"/>
    <n v="65615.814294118725"/>
    <n v="14"/>
    <n v="71.37911547829215"/>
    <x v="1"/>
    <n v="11.091572017435789"/>
    <m/>
  </r>
  <r>
    <n v="2024"/>
    <n v="2713"/>
    <n v="3"/>
    <n v="20221206184900"/>
    <n v="1"/>
    <n v="281.74"/>
    <n v="1"/>
    <n v="20221206184901"/>
    <n v="202212061849011"/>
    <n v="281.74"/>
    <n v="35"/>
    <n v="2"/>
    <n v="74685.833376974057"/>
    <n v="14"/>
    <n v="68.744815661543242"/>
    <x v="1"/>
    <n v="11.221045706241071"/>
    <m/>
  </r>
  <r>
    <n v="2024"/>
    <n v="2839"/>
    <n v="3"/>
    <n v="20231200836200"/>
    <n v="1"/>
    <n v="959.48"/>
    <n v="1"/>
    <n v="20231200836201"/>
    <n v="202312008362011"/>
    <n v="959.48"/>
    <n v="33"/>
    <n v="1"/>
    <n v="76500.229650609588"/>
    <n v="14"/>
    <n v="69.260610134256709"/>
    <x v="1"/>
    <n v="11.245049021778874"/>
    <m/>
  </r>
  <r>
    <n v="2024"/>
    <n v="3080"/>
    <n v="3"/>
    <n v="0"/>
    <n v="1"/>
    <n v="278.20999999999998"/>
    <n v="1"/>
    <n v="0"/>
    <n v="0"/>
    <n v="278.20999999999998"/>
    <n v="53"/>
    <n v="1"/>
    <n v="117606.43660721267"/>
    <n v="18"/>
    <n v="69.763207732369864"/>
    <x v="2"/>
    <n v="11.675099046003394"/>
    <m/>
  </r>
  <r>
    <n v="2024"/>
    <n v="3228"/>
    <n v="3"/>
    <n v="20240200831300"/>
    <n v="1"/>
    <n v="323.38"/>
    <n v="2"/>
    <n v="20240200831302"/>
    <n v="202402008313021"/>
    <n v="323.38"/>
    <n v="33"/>
    <n v="2"/>
    <n v="49447.615777455765"/>
    <n v="12"/>
    <n v="73.655714087537433"/>
    <x v="0"/>
    <n v="10.808669121074649"/>
    <m/>
  </r>
  <r>
    <n v="2024"/>
    <n v="3907"/>
    <n v="3"/>
    <n v="0"/>
    <n v="1"/>
    <n v="2978.93"/>
    <n v="2"/>
    <n v="0"/>
    <n v="0"/>
    <n v="3501.58"/>
    <n v="27"/>
    <n v="2"/>
    <n v="117880.84952969239"/>
    <n v="18"/>
    <n v="69.211393639014588"/>
    <x v="2"/>
    <n v="11.677429643558716"/>
    <m/>
  </r>
  <r>
    <n v="2024"/>
    <n v="3912"/>
    <n v="3"/>
    <n v="0"/>
    <n v="1"/>
    <n v="2026.45"/>
    <n v="1"/>
    <n v="0"/>
    <n v="0"/>
    <n v="2026.45"/>
    <n v="42"/>
    <n v="1"/>
    <n v="141254.22741621023"/>
    <n v="20"/>
    <n v="68.459880709641837"/>
    <x v="2"/>
    <n v="11.858316577171173"/>
    <m/>
  </r>
  <r>
    <n v="2024"/>
    <n v="3986"/>
    <n v="3"/>
    <n v="20240200397000"/>
    <n v="1"/>
    <n v="1483.94"/>
    <n v="5"/>
    <n v="20240200397005"/>
    <n v="202402003970051"/>
    <n v="1483.94"/>
    <n v="53"/>
    <n v="2"/>
    <n v="94647.494871452785"/>
    <n v="16"/>
    <n v="69.48759472582951"/>
    <x v="1"/>
    <n v="11.457914689001973"/>
    <m/>
  </r>
  <r>
    <n v="2024"/>
    <n v="4403"/>
    <n v="3"/>
    <n v="20240200387800"/>
    <n v="1"/>
    <n v="2599.6"/>
    <n v="2"/>
    <n v="20240200387802"/>
    <n v="202402003878021"/>
    <n v="3230.81"/>
    <n v="29"/>
    <n v="1"/>
    <n v="50443.262438116442"/>
    <n v="12"/>
    <n v="68.738795325511234"/>
    <x v="0"/>
    <n v="10.82860446756923"/>
    <m/>
  </r>
  <r>
    <n v="2024"/>
    <n v="4474"/>
    <n v="3"/>
    <n v="0"/>
    <n v="1"/>
    <n v="1648.96"/>
    <n v="1"/>
    <n v="0"/>
    <n v="0"/>
    <n v="1648.96"/>
    <n v="46"/>
    <n v="2"/>
    <n v="53532.34060614874"/>
    <n v="12"/>
    <n v="65.750142678065288"/>
    <x v="0"/>
    <n v="10.888041247560388"/>
    <m/>
  </r>
  <r>
    <n v="2024"/>
    <n v="4553"/>
    <n v="3"/>
    <n v="20231200392100"/>
    <n v="1"/>
    <n v="2652.18"/>
    <n v="1"/>
    <n v="20231200392101"/>
    <n v="202312003921011"/>
    <n v="2652.18"/>
    <n v="60"/>
    <n v="2"/>
    <n v="100667.98650780275"/>
    <n v="16"/>
    <n v="69.125375437900971"/>
    <x v="1"/>
    <n v="11.519583118607612"/>
    <m/>
  </r>
  <r>
    <n v="2024"/>
    <n v="4613"/>
    <n v="3"/>
    <n v="0"/>
    <n v="1"/>
    <n v="1906.36"/>
    <n v="1"/>
    <n v="0"/>
    <n v="0"/>
    <n v="1906.36"/>
    <n v="51"/>
    <n v="2"/>
    <n v="39279.245330970334"/>
    <n v="11"/>
    <n v="68.394015924135232"/>
    <x v="0"/>
    <n v="10.578451549732167"/>
    <m/>
  </r>
  <r>
    <n v="2024"/>
    <n v="4619"/>
    <n v="3"/>
    <n v="0"/>
    <n v="1"/>
    <n v="1856.01"/>
    <n v="2"/>
    <n v="0"/>
    <n v="0"/>
    <n v="2162.71"/>
    <n v="30"/>
    <n v="1"/>
    <n v="37375.133036623884"/>
    <n v="10"/>
    <n v="69.203449726615176"/>
    <x v="0"/>
    <n v="10.528760870194985"/>
    <m/>
  </r>
  <r>
    <n v="2024"/>
    <n v="4703"/>
    <n v="3"/>
    <n v="20240200400100"/>
    <n v="1"/>
    <n v="3636.69"/>
    <n v="1"/>
    <n v="20240200400101"/>
    <n v="202402004001011"/>
    <n v="3636.69"/>
    <n v="40"/>
    <n v="2"/>
    <n v="71522.220391254581"/>
    <n v="14"/>
    <n v="71.927851180382575"/>
    <x v="1"/>
    <n v="11.177763455104506"/>
    <m/>
  </r>
  <r>
    <n v="2024"/>
    <n v="4732"/>
    <n v="3"/>
    <n v="0"/>
    <n v="1"/>
    <n v="1891.59"/>
    <n v="1"/>
    <n v="0"/>
    <n v="0"/>
    <n v="1891.59"/>
    <n v="44"/>
    <n v="2"/>
    <n v="72165.434198186267"/>
    <n v="14"/>
    <n v="69.543197806621649"/>
    <x v="1"/>
    <n v="11.186716459525561"/>
    <m/>
  </r>
  <r>
    <n v="2024"/>
    <n v="4787"/>
    <n v="3"/>
    <n v="20230100397000"/>
    <n v="1"/>
    <n v="1526.43"/>
    <n v="1"/>
    <n v="20230100397001"/>
    <n v="202301003970011"/>
    <n v="1526.43"/>
    <n v="53"/>
    <n v="1"/>
    <n v="57366.05468277874"/>
    <n v="12"/>
    <n v="70.994388264446243"/>
    <x v="0"/>
    <n v="10.957208025539327"/>
    <m/>
  </r>
  <r>
    <n v="2024"/>
    <n v="5253"/>
    <n v="3"/>
    <n v="20231200700500"/>
    <n v="1"/>
    <n v="509.36"/>
    <n v="5"/>
    <n v="20231200700502"/>
    <n v="202312007005021"/>
    <n v="509.36"/>
    <n v="36"/>
    <n v="2"/>
    <n v="48910.400953631637"/>
    <n v="12"/>
    <n v="71.62864236206174"/>
    <x v="0"/>
    <n v="10.797745351284133"/>
    <m/>
  </r>
  <r>
    <n v="2024"/>
    <n v="5271"/>
    <n v="3"/>
    <n v="20230200695000"/>
    <n v="1"/>
    <n v="1145.3599999999999"/>
    <n v="1"/>
    <n v="20230200695001"/>
    <n v="202302006950011"/>
    <n v="1145.3599999999999"/>
    <n v="55"/>
    <n v="1"/>
    <n v="77488.425742606094"/>
    <n v="14"/>
    <n v="68.977414902178126"/>
    <x v="1"/>
    <n v="11.257883858931629"/>
    <m/>
  </r>
  <r>
    <n v="2024"/>
    <n v="5299"/>
    <n v="3"/>
    <n v="20230200692800"/>
    <n v="1"/>
    <n v="817.05"/>
    <n v="4"/>
    <n v="20230200692804"/>
    <n v="202302006928041"/>
    <n v="714.95"/>
    <n v="45"/>
    <n v="2"/>
    <n v="100677.94635333773"/>
    <n v="16"/>
    <n v="69.843981146221026"/>
    <x v="1"/>
    <n v="11.519682051279373"/>
    <m/>
  </r>
  <r>
    <n v="2024"/>
    <n v="5464"/>
    <n v="3"/>
    <n v="20231200708000"/>
    <n v="1"/>
    <n v="1201.3599999999999"/>
    <n v="1"/>
    <n v="20231200708001"/>
    <n v="202312007080011"/>
    <n v="1201.3599999999999"/>
    <n v="55"/>
    <n v="1"/>
    <n v="57690.558399282731"/>
    <n v="12"/>
    <n v="69.028446319706404"/>
    <x v="0"/>
    <n v="10.962848806512165"/>
    <m/>
  </r>
  <r>
    <n v="2024"/>
    <n v="5533"/>
    <n v="3"/>
    <n v="20230300697800"/>
    <n v="1"/>
    <n v="1241.01"/>
    <n v="1"/>
    <n v="20230300697801"/>
    <n v="202303006978011"/>
    <n v="1241.01"/>
    <n v="57"/>
    <n v="2"/>
    <n v="57258.63500800859"/>
    <n v="12"/>
    <n v="70.005431412535302"/>
    <x v="0"/>
    <n v="10.955333739877021"/>
    <m/>
  </r>
  <r>
    <n v="2024"/>
    <n v="5546"/>
    <n v="3"/>
    <n v="20240300708600"/>
    <n v="1"/>
    <n v="521.11"/>
    <n v="1"/>
    <n v="20240300708601"/>
    <n v="202403007086011"/>
    <n v="521.11"/>
    <n v="48"/>
    <n v="2"/>
    <n v="52115.584077271473"/>
    <n v="12"/>
    <n v="74.970763843298016"/>
    <x v="0"/>
    <n v="10.861219301580091"/>
    <m/>
  </r>
  <r>
    <n v="2024"/>
    <n v="5689"/>
    <n v="3"/>
    <n v="0"/>
    <n v="1"/>
    <n v="1088.46"/>
    <n v="2"/>
    <n v="0"/>
    <n v="0"/>
    <n v="1088.46"/>
    <n v="40"/>
    <n v="1"/>
    <n v="79014.272079986375"/>
    <n v="14"/>
    <n v="73.617953109083189"/>
    <x v="1"/>
    <n v="11.277383774372577"/>
    <m/>
  </r>
  <r>
    <n v="2024"/>
    <n v="6068"/>
    <n v="3"/>
    <n v="0"/>
    <n v="1"/>
    <n v="1982.72"/>
    <n v="1"/>
    <n v="0"/>
    <n v="0"/>
    <n v="1982.72"/>
    <n v="47"/>
    <n v="2"/>
    <n v="50588.067820913537"/>
    <n v="12"/>
    <n v="70.953983341653426"/>
    <x v="0"/>
    <n v="10.83147101365117"/>
    <m/>
  </r>
  <r>
    <n v="2024"/>
    <n v="6327"/>
    <n v="3"/>
    <n v="0"/>
    <n v="1"/>
    <n v="1350.23"/>
    <n v="5"/>
    <n v="0"/>
    <n v="0"/>
    <n v="1412.97"/>
    <n v="27"/>
    <n v="1"/>
    <n v="101557.69892572793"/>
    <n v="16"/>
    <n v="68.743223296542894"/>
    <x v="1"/>
    <n v="11.528382378272923"/>
    <m/>
  </r>
  <r>
    <n v="2024"/>
    <n v="6390"/>
    <n v="3"/>
    <n v="0"/>
    <n v="1"/>
    <n v="2582.8200000000002"/>
    <n v="4"/>
    <n v="0"/>
    <n v="0"/>
    <n v="1919.63"/>
    <n v="56"/>
    <n v="1"/>
    <n v="74790.232277794988"/>
    <n v="14"/>
    <n v="72.22648090649821"/>
    <x v="1"/>
    <n v="11.222442570914211"/>
    <m/>
  </r>
  <r>
    <n v="2024"/>
    <n v="6453"/>
    <n v="3"/>
    <n v="20221201032700"/>
    <n v="1"/>
    <n v="1934.1"/>
    <n v="1"/>
    <n v="20221201032701"/>
    <n v="202212010327011"/>
    <n v="1934.1"/>
    <n v="43"/>
    <n v="2"/>
    <n v="30742.992142160903"/>
    <n v="10"/>
    <n v="65.305638917442266"/>
    <x v="0"/>
    <n v="10.333417349446105"/>
    <m/>
  </r>
  <r>
    <n v="2024"/>
    <n v="6524"/>
    <n v="3"/>
    <n v="20230300142200"/>
    <n v="1"/>
    <n v="3156.77"/>
    <n v="1"/>
    <n v="20230300142201"/>
    <n v="202303001422011"/>
    <n v="3156.77"/>
    <n v="54"/>
    <n v="2"/>
    <n v="53077.260401968051"/>
    <n v="12"/>
    <n v="69.588615887073686"/>
    <x v="0"/>
    <n v="10.879503874491109"/>
    <m/>
  </r>
  <r>
    <n v="2024"/>
    <n v="6550"/>
    <n v="3"/>
    <n v="20240300143900"/>
    <n v="1"/>
    <n v="1618.72"/>
    <n v="1"/>
    <n v="20240300143901"/>
    <n v="202403001439011"/>
    <n v="1618.72"/>
    <n v="64"/>
    <n v="2"/>
    <n v="92060.69518378783"/>
    <n v="16"/>
    <n v="70.248609764290208"/>
    <x v="1"/>
    <n v="11.430203368763401"/>
    <m/>
  </r>
  <r>
    <n v="2024"/>
    <n v="6580"/>
    <n v="3"/>
    <n v="20231200142500"/>
    <n v="1"/>
    <n v="2634.38"/>
    <n v="1"/>
    <n v="20231200142501"/>
    <n v="202312001425011"/>
    <n v="2634.38"/>
    <n v="64"/>
    <n v="1"/>
    <n v="96242.070664808227"/>
    <n v="16"/>
    <n v="70.893411384177142"/>
    <x v="1"/>
    <n v="11.474621866053099"/>
    <m/>
  </r>
  <r>
    <n v="2024"/>
    <n v="6610"/>
    <n v="3"/>
    <n v="0"/>
    <n v="1"/>
    <n v="1615.83"/>
    <n v="1"/>
    <n v="0"/>
    <n v="0"/>
    <n v="1615.83"/>
    <n v="49"/>
    <n v="2"/>
    <n v="57564.789756264137"/>
    <n v="12"/>
    <n v="69.3951535513376"/>
    <x v="0"/>
    <n v="10.960666370816966"/>
    <m/>
  </r>
  <r>
    <n v="2024"/>
    <n v="6696"/>
    <n v="3"/>
    <n v="20231200144700"/>
    <n v="1"/>
    <n v="3160.98"/>
    <n v="2"/>
    <n v="20231200144702"/>
    <n v="202312001447021"/>
    <n v="3160.98"/>
    <n v="34"/>
    <n v="2"/>
    <n v="48487.660997545485"/>
    <n v="12"/>
    <n v="75.783252869742753"/>
    <x v="0"/>
    <n v="10.789064632135501"/>
    <m/>
  </r>
  <r>
    <n v="2024"/>
    <n v="6699"/>
    <n v="3"/>
    <n v="20240200145700"/>
    <n v="1"/>
    <n v="2808.88"/>
    <n v="2"/>
    <n v="20240200145702"/>
    <n v="202402001457021"/>
    <n v="2808.88"/>
    <n v="37"/>
    <n v="2"/>
    <n v="57775.140814167877"/>
    <n v="12"/>
    <n v="72.876009840409466"/>
    <x v="0"/>
    <n v="10.964313872425079"/>
    <m/>
  </r>
  <r>
    <n v="2024"/>
    <n v="6733"/>
    <n v="3"/>
    <n v="20221201063000"/>
    <n v="1"/>
    <n v="2769.69"/>
    <n v="2"/>
    <n v="20221201063002"/>
    <n v="202212010630021"/>
    <n v="2769.69"/>
    <n v="38"/>
    <n v="2"/>
    <n v="77256.520730900957"/>
    <n v="14"/>
    <n v="72.279844304421317"/>
    <x v="1"/>
    <n v="11.254886601953604"/>
    <m/>
  </r>
  <r>
    <n v="2024"/>
    <n v="6824"/>
    <n v="3"/>
    <n v="20230403155300"/>
    <n v="1"/>
    <n v="2262.33"/>
    <n v="1"/>
    <n v="20230403155301"/>
    <n v="202304031553011"/>
    <n v="2262.33"/>
    <n v="46"/>
    <n v="1"/>
    <n v="75139.775147497901"/>
    <n v="14"/>
    <n v="70.971010566816446"/>
    <x v="1"/>
    <n v="11.227105326676023"/>
    <m/>
  </r>
  <r>
    <n v="2024"/>
    <n v="7166"/>
    <n v="3"/>
    <n v="20230100551500"/>
    <n v="1"/>
    <n v="3625.84"/>
    <n v="1"/>
    <n v="20230100551501"/>
    <n v="202301005515011"/>
    <n v="3625.84"/>
    <n v="27"/>
    <n v="2"/>
    <n v="77837.556786596571"/>
    <n v="14"/>
    <n v="71.031155852942504"/>
    <x v="1"/>
    <n v="11.262379328733633"/>
    <m/>
  </r>
  <r>
    <n v="2024"/>
    <n v="7245"/>
    <n v="3"/>
    <n v="0"/>
    <n v="1"/>
    <n v="4595.71"/>
    <n v="1"/>
    <n v="0"/>
    <n v="0"/>
    <n v="4595.71"/>
    <n v="25"/>
    <n v="2"/>
    <n v="69970.779430555354"/>
    <n v="14"/>
    <n v="69.768040742163308"/>
    <x v="1"/>
    <n v="11.155832997174189"/>
    <m/>
  </r>
  <r>
    <n v="2024"/>
    <n v="7382"/>
    <n v="3"/>
    <n v="0"/>
    <n v="1"/>
    <n v="2582.58"/>
    <n v="3"/>
    <n v="0"/>
    <n v="0"/>
    <n v="3762.16"/>
    <n v="25"/>
    <n v="1"/>
    <n v="59158.673293415595"/>
    <n v="12"/>
    <n v="68.977208803723471"/>
    <x v="0"/>
    <n v="10.987978490836555"/>
    <m/>
  </r>
  <r>
    <n v="2024"/>
    <n v="7576"/>
    <n v="3"/>
    <n v="20240200570100"/>
    <n v="1"/>
    <n v="2195"/>
    <n v="2"/>
    <n v="20240200570102"/>
    <n v="202402005701021"/>
    <n v="2195"/>
    <n v="30"/>
    <n v="1"/>
    <n v="69119.469398289875"/>
    <n v="14"/>
    <n v="68.769124044255832"/>
    <x v="1"/>
    <n v="11.143591726919102"/>
    <m/>
  </r>
  <r>
    <n v="2024"/>
    <n v="7595"/>
    <n v="3"/>
    <n v="20230300570000"/>
    <n v="1"/>
    <n v="2801.91"/>
    <n v="2"/>
    <n v="20230300570002"/>
    <n v="202303005700021"/>
    <n v="2801.91"/>
    <n v="54"/>
    <n v="2"/>
    <n v="34553.916330429602"/>
    <n v="10"/>
    <n v="68.062104420576276"/>
    <x v="0"/>
    <n v="10.450276175316898"/>
    <m/>
  </r>
  <r>
    <n v="2024"/>
    <n v="7756"/>
    <n v="3"/>
    <n v="0"/>
    <n v="1"/>
    <n v="4621.68"/>
    <n v="1"/>
    <n v="0"/>
    <n v="0"/>
    <n v="4621.68"/>
    <n v="63"/>
    <n v="1"/>
    <n v="57041.618594756132"/>
    <n v="12"/>
    <n v="70.554346577567358"/>
    <x v="0"/>
    <n v="10.95153643117148"/>
    <m/>
  </r>
  <r>
    <n v="2024"/>
    <n v="7875"/>
    <n v="3"/>
    <n v="20230300554200"/>
    <n v="1"/>
    <n v="3336.72"/>
    <n v="1"/>
    <n v="20230300554201"/>
    <n v="202303005542011"/>
    <n v="3336.72"/>
    <n v="53"/>
    <n v="1"/>
    <n v="45522.297086038059"/>
    <n v="12"/>
    <n v="73.407197076121861"/>
    <x v="0"/>
    <n v="10.72595753075278"/>
    <m/>
  </r>
  <r>
    <n v="2024"/>
    <n v="7901"/>
    <n v="3"/>
    <n v="20230100554000"/>
    <n v="1"/>
    <n v="2728"/>
    <n v="3"/>
    <n v="20230100554003"/>
    <n v="202301005540031"/>
    <n v="2708.76"/>
    <n v="26"/>
    <n v="1"/>
    <n v="54016.316400026299"/>
    <n v="12"/>
    <n v="66.173531101286088"/>
    <x v="0"/>
    <n v="10.897041435462658"/>
    <m/>
  </r>
  <r>
    <n v="2024"/>
    <n v="7983"/>
    <n v="3"/>
    <n v="20221204200100"/>
    <n v="1"/>
    <n v="5585.73"/>
    <n v="2"/>
    <n v="20221204200102"/>
    <n v="202212042001021"/>
    <n v="3668.39"/>
    <n v="45"/>
    <n v="1"/>
    <n v="76922.512536357608"/>
    <n v="14"/>
    <n v="71.065691240208409"/>
    <x v="1"/>
    <n v="11.25055386344847"/>
    <m/>
  </r>
  <r>
    <n v="2024"/>
    <n v="8003"/>
    <n v="3"/>
    <n v="20221204225100"/>
    <n v="1"/>
    <n v="2787.52"/>
    <n v="1"/>
    <n v="20221204225101"/>
    <n v="202212042251011"/>
    <n v="2787.52"/>
    <n v="27"/>
    <n v="1"/>
    <n v="45780.532234753133"/>
    <n v="12"/>
    <n v="67.44552557954826"/>
    <x v="0"/>
    <n v="10.731614219361937"/>
    <m/>
  </r>
  <r>
    <n v="2024"/>
    <n v="8179"/>
    <n v="3"/>
    <n v="0"/>
    <n v="1"/>
    <n v="2570.4"/>
    <n v="2"/>
    <n v="0"/>
    <n v="0"/>
    <n v="2570.4"/>
    <n v="63"/>
    <n v="2"/>
    <n v="52510.41147157854"/>
    <n v="12"/>
    <n v="67.698853982620818"/>
    <x v="0"/>
    <n v="10.868766742662498"/>
    <m/>
  </r>
  <r>
    <n v="2024"/>
    <n v="8231"/>
    <n v="3"/>
    <n v="0"/>
    <n v="1"/>
    <n v="3344.45"/>
    <n v="1"/>
    <n v="0"/>
    <n v="0"/>
    <n v="3344.45"/>
    <n v="51"/>
    <n v="2"/>
    <n v="60611.580046986564"/>
    <n v="12"/>
    <n v="68.703882413412913"/>
    <x v="0"/>
    <n v="11.012241243686326"/>
    <m/>
  </r>
  <r>
    <n v="2024"/>
    <n v="8247"/>
    <n v="3"/>
    <n v="0"/>
    <n v="1"/>
    <n v="2469.85"/>
    <n v="1"/>
    <n v="0"/>
    <n v="0"/>
    <n v="2469.85"/>
    <n v="40"/>
    <n v="1"/>
    <n v="24049.273064824025"/>
    <n v="10"/>
    <n v="71.15331179083698"/>
    <x v="0"/>
    <n v="10.08786004908225"/>
    <m/>
  </r>
  <r>
    <n v="2024"/>
    <n v="8346"/>
    <n v="3"/>
    <n v="20221204352100"/>
    <n v="1"/>
    <n v="2275.15"/>
    <n v="1"/>
    <n v="20221204352101"/>
    <n v="202212043521011"/>
    <n v="2275.15"/>
    <n v="64"/>
    <n v="1"/>
    <n v="117314.2878025325"/>
    <n v="18"/>
    <n v="72.263015328704498"/>
    <x v="2"/>
    <n v="11.67261183287205"/>
    <m/>
  </r>
  <r>
    <n v="2024"/>
    <n v="8346"/>
    <n v="3"/>
    <n v="20221204352100"/>
    <n v="1"/>
    <n v="2275.15"/>
    <n v="2"/>
    <n v="20221204352102"/>
    <n v="202212043521021"/>
    <n v="2275.15"/>
    <n v="62"/>
    <n v="2"/>
    <n v="52414.616713291784"/>
    <n v="12"/>
    <n v="67.082709215849874"/>
    <x v="0"/>
    <n v="10.866940776321384"/>
    <m/>
  </r>
  <r>
    <n v="2024"/>
    <n v="8895"/>
    <n v="3"/>
    <n v="20230200568300"/>
    <n v="1"/>
    <n v="2314.38"/>
    <n v="1"/>
    <n v="20230200568301"/>
    <n v="202302005683011"/>
    <n v="2314.38"/>
    <n v="48"/>
    <n v="2"/>
    <n v="113792.07777565547"/>
    <n v="18"/>
    <n v="66.982490163902156"/>
    <x v="2"/>
    <n v="11.642128182922949"/>
    <m/>
  </r>
  <r>
    <n v="2024"/>
    <n v="8928"/>
    <n v="3"/>
    <n v="0"/>
    <n v="1"/>
    <n v="2105.04"/>
    <n v="1"/>
    <n v="0"/>
    <n v="0"/>
    <n v="2105.04"/>
    <n v="47"/>
    <n v="2"/>
    <n v="73225.966854790138"/>
    <n v="14"/>
    <n v="67.929859197719878"/>
    <x v="1"/>
    <n v="11.201305375498011"/>
    <m/>
  </r>
  <r>
    <n v="2024"/>
    <n v="8945"/>
    <n v="3"/>
    <n v="20221204139600"/>
    <n v="1"/>
    <n v="2134.2800000000002"/>
    <n v="3"/>
    <n v="20221204139603"/>
    <n v="202212041396032"/>
    <n v="7408.31"/>
    <n v="41"/>
    <n v="1"/>
    <n v="87494.186785970844"/>
    <n v="16"/>
    <n v="72.244730156348012"/>
    <x v="1"/>
    <n v="11.379327633406927"/>
    <m/>
  </r>
  <r>
    <n v="2024"/>
    <n v="8969"/>
    <n v="3"/>
    <n v="20230100572500"/>
    <n v="1"/>
    <n v="2687.03"/>
    <n v="1"/>
    <n v="20230100572501"/>
    <n v="202301005725011"/>
    <n v="2687.03"/>
    <n v="56"/>
    <n v="2"/>
    <n v="55346.907648065295"/>
    <n v="12"/>
    <n v="73.560058478961579"/>
    <x v="0"/>
    <n v="10.921376067525738"/>
    <m/>
  </r>
  <r>
    <n v="2024"/>
    <n v="9023"/>
    <n v="3"/>
    <n v="20230300557500"/>
    <n v="1"/>
    <n v="3965.1"/>
    <n v="2"/>
    <n v="20230300557502"/>
    <n v="202303005575022"/>
    <n v="4412.17"/>
    <n v="52"/>
    <n v="2"/>
    <n v="51829.082115658915"/>
    <n v="12"/>
    <n v="71.995438449910623"/>
    <x v="0"/>
    <n v="10.85570670150849"/>
    <m/>
  </r>
  <r>
    <n v="2024"/>
    <n v="9023"/>
    <n v="3"/>
    <n v="20230300557500"/>
    <n v="1"/>
    <n v="3965.1"/>
    <n v="3"/>
    <n v="20230300557503"/>
    <n v="202303005575032"/>
    <n v="3406.27"/>
    <n v="25"/>
    <n v="1"/>
    <n v="76890.825203011307"/>
    <n v="14"/>
    <n v="71.783566533391024"/>
    <x v="1"/>
    <n v="11.250141840222652"/>
    <m/>
  </r>
  <r>
    <n v="2024"/>
    <n v="9085"/>
    <n v="3"/>
    <n v="20240300571900"/>
    <n v="1"/>
    <n v="2302.46"/>
    <n v="2"/>
    <n v="20240300571904"/>
    <n v="202403005719041"/>
    <n v="3486.19"/>
    <n v="26"/>
    <n v="2"/>
    <n v="94779.258352865276"/>
    <n v="16"/>
    <n v="72.209304831370829"/>
    <x v="1"/>
    <n v="11.459305870558122"/>
    <m/>
  </r>
  <r>
    <n v="2024"/>
    <n v="9085"/>
    <n v="3"/>
    <n v="20240300571900"/>
    <n v="1"/>
    <n v="2302.46"/>
    <n v="6"/>
    <n v="20240300571903"/>
    <n v="202403005719031"/>
    <n v="4361.74"/>
    <n v="53"/>
    <n v="2"/>
    <n v="98738.715923431824"/>
    <n v="16"/>
    <n v="70.092537592470222"/>
    <x v="1"/>
    <n v="11.500232407104349"/>
    <m/>
  </r>
  <r>
    <n v="2024"/>
    <n v="9102"/>
    <n v="3"/>
    <n v="20240100562600"/>
    <n v="1"/>
    <n v="5582.06"/>
    <n v="2"/>
    <n v="20240100562602"/>
    <n v="202401005626021"/>
    <n v="5582.06"/>
    <n v="48"/>
    <n v="2"/>
    <n v="99223.070442817712"/>
    <n v="16"/>
    <n v="68.710056738889961"/>
    <x v="1"/>
    <n v="11.505125831181688"/>
    <m/>
  </r>
  <r>
    <n v="2024"/>
    <n v="9258"/>
    <n v="3"/>
    <n v="0"/>
    <n v="1"/>
    <n v="3335.08"/>
    <n v="2"/>
    <n v="0"/>
    <n v="0"/>
    <n v="3335.08"/>
    <n v="49"/>
    <n v="1"/>
    <n v="93165.466345394874"/>
    <n v="16"/>
    <n v="71.062598799325144"/>
    <x v="1"/>
    <n v="11.442132399234719"/>
    <m/>
  </r>
  <r>
    <n v="2024"/>
    <n v="9269"/>
    <n v="3"/>
    <n v="0"/>
    <n v="1"/>
    <n v="4049.13"/>
    <n v="1"/>
    <n v="0"/>
    <n v="0"/>
    <n v="4049.13"/>
    <n v="29"/>
    <n v="1"/>
    <n v="100308.52703584767"/>
    <n v="16"/>
    <n v="71.738505969279174"/>
    <x v="1"/>
    <n v="11.516005985648968"/>
    <m/>
  </r>
  <r>
    <n v="2024"/>
    <n v="9279"/>
    <n v="3"/>
    <n v="0"/>
    <n v="1"/>
    <n v="2894.94"/>
    <n v="2"/>
    <n v="0"/>
    <n v="0"/>
    <n v="2894.94"/>
    <n v="50"/>
    <n v="2"/>
    <n v="29335.313910942758"/>
    <n v="10"/>
    <n v="71.192734761176396"/>
    <x v="0"/>
    <n v="10.286547322204113"/>
    <m/>
  </r>
  <r>
    <n v="2024"/>
    <n v="9286"/>
    <n v="3"/>
    <n v="0"/>
    <n v="1"/>
    <n v="3272.88"/>
    <n v="1"/>
    <n v="0"/>
    <n v="0"/>
    <n v="3272.88"/>
    <n v="28"/>
    <n v="1"/>
    <n v="52102.237843425384"/>
    <n v="12"/>
    <n v="69.150742161496524"/>
    <x v="0"/>
    <n v="10.860963179667866"/>
    <m/>
  </r>
  <r>
    <n v="2024"/>
    <n v="9315"/>
    <n v="3"/>
    <n v="20221204150400"/>
    <n v="1"/>
    <n v="2901.84"/>
    <n v="1"/>
    <n v="20221204150401"/>
    <n v="202212041504011"/>
    <n v="2901.84"/>
    <n v="37"/>
    <n v="2"/>
    <n v="56357.915301472778"/>
    <n v="12"/>
    <n v="72.173894324953494"/>
    <x v="0"/>
    <n v="10.939477976355349"/>
    <m/>
  </r>
  <r>
    <n v="2024"/>
    <n v="9365"/>
    <n v="3"/>
    <n v="20240300579700"/>
    <n v="1"/>
    <n v="2996.48"/>
    <n v="1"/>
    <n v="20240300579701"/>
    <n v="202403005797011"/>
    <n v="2996.48"/>
    <n v="28"/>
    <n v="1"/>
    <n v="46816.001168400209"/>
    <n v="12"/>
    <n v="66.172517649699586"/>
    <x v="0"/>
    <n v="10.753980328777134"/>
    <m/>
  </r>
  <r>
    <n v="2024"/>
    <n v="9365"/>
    <n v="3"/>
    <n v="20240300579700"/>
    <n v="1"/>
    <n v="2996.48"/>
    <n v="4"/>
    <n v="20240300579704"/>
    <n v="202403005797041"/>
    <n v="2711.82"/>
    <n v="32"/>
    <n v="1"/>
    <n v="51475.795662783814"/>
    <n v="12"/>
    <n v="70.103433832207955"/>
    <x v="0"/>
    <n v="10.848866989042847"/>
    <m/>
  </r>
  <r>
    <n v="2024"/>
    <n v="9638"/>
    <n v="3"/>
    <n v="0"/>
    <n v="1"/>
    <n v="3502.74"/>
    <n v="4"/>
    <n v="0"/>
    <n v="0"/>
    <n v="2953.88"/>
    <n v="38"/>
    <n v="2"/>
    <n v="55147.789380323113"/>
    <n v="12"/>
    <n v="72.818714224641056"/>
    <x v="0"/>
    <n v="10.917771940112599"/>
    <m/>
  </r>
  <r>
    <n v="2024"/>
    <n v="9771"/>
    <n v="3"/>
    <n v="20240100563000"/>
    <n v="1"/>
    <n v="4504.5"/>
    <n v="1"/>
    <n v="20240100563001"/>
    <n v="202401005630011"/>
    <n v="4504.5"/>
    <n v="64"/>
    <n v="2"/>
    <n v="96646.122718598097"/>
    <n v="16"/>
    <n v="67.078736070099637"/>
    <x v="1"/>
    <n v="11.478811367107497"/>
    <m/>
  </r>
  <r>
    <n v="2024"/>
    <n v="9832"/>
    <n v="3"/>
    <n v="0"/>
    <n v="1"/>
    <n v="2757.5"/>
    <n v="4"/>
    <n v="0"/>
    <n v="0"/>
    <n v="3834.53"/>
    <n v="27"/>
    <n v="1"/>
    <n v="60362.098164575531"/>
    <n v="12"/>
    <n v="69.163040331719941"/>
    <x v="0"/>
    <n v="11.008116673122165"/>
    <m/>
  </r>
  <r>
    <n v="2024"/>
    <n v="9840"/>
    <n v="3"/>
    <n v="0"/>
    <n v="1"/>
    <n v="3031.15"/>
    <n v="2"/>
    <n v="0"/>
    <n v="0"/>
    <n v="3031.15"/>
    <n v="33"/>
    <n v="2"/>
    <n v="144388.85196372628"/>
    <n v="20"/>
    <n v="71.420702449718462"/>
    <x v="2"/>
    <n v="11.880265299993329"/>
    <m/>
  </r>
  <r>
    <n v="2024"/>
    <n v="9850"/>
    <n v="3"/>
    <n v="0"/>
    <n v="1"/>
    <n v="2824.34"/>
    <n v="2"/>
    <n v="0"/>
    <n v="0"/>
    <n v="5424.43"/>
    <n v="29"/>
    <n v="2"/>
    <n v="91662.417892440106"/>
    <n v="16"/>
    <n v="67.807122293933006"/>
    <x v="1"/>
    <n v="11.425867736642102"/>
    <m/>
  </r>
  <r>
    <n v="2024"/>
    <n v="9922"/>
    <n v="3"/>
    <n v="20230200576100"/>
    <n v="1"/>
    <n v="4507.84"/>
    <n v="2"/>
    <n v="20230200576102"/>
    <n v="202302005761021"/>
    <n v="4507.84"/>
    <n v="52"/>
    <n v="2"/>
    <n v="90206.70308266957"/>
    <n v="16"/>
    <n v="70.464889800592275"/>
    <x v="1"/>
    <n v="11.409859016844695"/>
    <m/>
  </r>
  <r>
    <n v="2024"/>
    <n v="10054"/>
    <n v="3"/>
    <n v="20230100582400"/>
    <n v="1"/>
    <n v="3002.52"/>
    <n v="1"/>
    <n v="20230100582401"/>
    <n v="202301005824011"/>
    <n v="3002.52"/>
    <n v="43"/>
    <n v="1"/>
    <n v="75385.061019192872"/>
    <n v="14"/>
    <n v="67.140240565410124"/>
    <x v="1"/>
    <n v="11.230364404646835"/>
    <m/>
  </r>
  <r>
    <n v="2024"/>
    <n v="10099"/>
    <n v="3"/>
    <n v="20230300578700"/>
    <n v="1"/>
    <n v="3612.58"/>
    <n v="3"/>
    <n v="20230300578704"/>
    <n v="202303005787041"/>
    <n v="2972.05"/>
    <n v="44"/>
    <n v="1"/>
    <n v="30229.218862093712"/>
    <n v="10"/>
    <n v="68.327922515822777"/>
    <x v="0"/>
    <n v="10.316564247614764"/>
    <m/>
  </r>
  <r>
    <n v="2024"/>
    <n v="10349"/>
    <n v="3"/>
    <n v="20240100513200"/>
    <n v="1"/>
    <n v="4467.03"/>
    <n v="3"/>
    <n v="20240100513203"/>
    <n v="202401005132031"/>
    <n v="5022.9799999999996"/>
    <n v="25"/>
    <n v="2"/>
    <n v="57763.097085218353"/>
    <n v="12"/>
    <n v="70.292231873720581"/>
    <x v="0"/>
    <n v="10.964105392025653"/>
    <m/>
  </r>
  <r>
    <n v="2024"/>
    <n v="10457"/>
    <n v="3"/>
    <n v="20231200514300"/>
    <n v="1"/>
    <n v="4630.42"/>
    <n v="2"/>
    <n v="20231200514302"/>
    <n v="202312005143021"/>
    <n v="4630.42"/>
    <n v="47"/>
    <n v="1"/>
    <n v="109241.71357216322"/>
    <n v="18"/>
    <n v="68.08764186807764"/>
    <x v="2"/>
    <n v="11.601318261771489"/>
    <m/>
  </r>
  <r>
    <n v="2024"/>
    <n v="10471"/>
    <n v="3"/>
    <n v="20230200518400"/>
    <n v="1"/>
    <n v="2353.15"/>
    <n v="1"/>
    <n v="20230200518401"/>
    <n v="202302005184011"/>
    <n v="2353.15"/>
    <n v="61"/>
    <n v="2"/>
    <n v="52973.461027499507"/>
    <n v="12"/>
    <n v="70.671314138820179"/>
    <x v="0"/>
    <n v="10.877546331794258"/>
    <m/>
  </r>
  <r>
    <n v="2024"/>
    <n v="10488"/>
    <n v="3"/>
    <n v="20230300515800"/>
    <n v="1"/>
    <n v="2865.37"/>
    <n v="3"/>
    <n v="20230300515805"/>
    <n v="202303005158052"/>
    <n v="4538.26"/>
    <n v="25"/>
    <n v="2"/>
    <n v="95765.958338569122"/>
    <n v="16"/>
    <n v="67.901103415641799"/>
    <x v="1"/>
    <n v="11.469662559876886"/>
    <m/>
  </r>
  <r>
    <n v="2024"/>
    <n v="10529"/>
    <n v="3"/>
    <n v="20240100524100"/>
    <n v="1"/>
    <n v="2195.7800000000002"/>
    <n v="1"/>
    <n v="20240100524101"/>
    <n v="202401005241011"/>
    <n v="2195.7800000000002"/>
    <n v="32"/>
    <n v="1"/>
    <n v="109922.7641457985"/>
    <n v="18"/>
    <n v="67.5250117703402"/>
    <x v="2"/>
    <n v="11.607533254026812"/>
    <m/>
  </r>
  <r>
    <n v="2024"/>
    <n v="10589"/>
    <n v="3"/>
    <n v="20230100520400"/>
    <n v="1"/>
    <n v="3053.89"/>
    <n v="1"/>
    <n v="20230100520401"/>
    <n v="202301005204011"/>
    <n v="3053.89"/>
    <n v="33"/>
    <n v="2"/>
    <n v="50472.744914031435"/>
    <n v="12"/>
    <n v="64.343268781277914"/>
    <x v="0"/>
    <n v="10.829188764897816"/>
    <m/>
  </r>
  <r>
    <n v="2024"/>
    <n v="10649"/>
    <n v="3"/>
    <n v="20231200516100"/>
    <n v="1"/>
    <n v="2675.13"/>
    <n v="2"/>
    <n v="20231200516102"/>
    <n v="202312005161021"/>
    <n v="2675.13"/>
    <n v="32"/>
    <n v="2"/>
    <n v="92812.813804797872"/>
    <n v="16"/>
    <n v="65.619148535509098"/>
    <x v="1"/>
    <n v="11.438339989035235"/>
    <m/>
  </r>
  <r>
    <n v="2024"/>
    <n v="10704"/>
    <n v="3"/>
    <n v="0"/>
    <n v="1"/>
    <n v="2336.27"/>
    <n v="1"/>
    <n v="0"/>
    <n v="0"/>
    <n v="2336.27"/>
    <n v="31"/>
    <n v="2"/>
    <n v="27603.10306002224"/>
    <n v="10"/>
    <n v="69.284638984034117"/>
    <x v="0"/>
    <n v="10.225683475096446"/>
    <m/>
  </r>
  <r>
    <n v="2024"/>
    <n v="10878"/>
    <n v="3"/>
    <n v="0"/>
    <n v="1"/>
    <n v="2516.37"/>
    <n v="1"/>
    <n v="0"/>
    <n v="0"/>
    <n v="2516.37"/>
    <n v="50"/>
    <n v="2"/>
    <n v="28517.15450839348"/>
    <n v="10"/>
    <n v="71.979875198972408"/>
    <x v="0"/>
    <n v="10.258261097755236"/>
    <m/>
  </r>
  <r>
    <n v="2024"/>
    <n v="11120"/>
    <n v="3"/>
    <n v="20240200522600"/>
    <n v="1"/>
    <n v="2500.2399999999998"/>
    <n v="2"/>
    <n v="20240200522602"/>
    <n v="202402005226021"/>
    <n v="2500.2399999999998"/>
    <n v="38"/>
    <n v="2"/>
    <n v="46260.442206127933"/>
    <n v="12"/>
    <n v="71.295220868300973"/>
    <x v="0"/>
    <n v="10.742042494886476"/>
    <m/>
  </r>
  <r>
    <n v="2024"/>
    <n v="11153"/>
    <n v="3"/>
    <n v="20230100524300"/>
    <n v="1"/>
    <n v="2486.41"/>
    <n v="2"/>
    <n v="20230100524302"/>
    <n v="202301005243021"/>
    <n v="2486.41"/>
    <n v="56"/>
    <n v="2"/>
    <n v="49889.048669766584"/>
    <n v="12"/>
    <n v="71.804782051795058"/>
    <x v="0"/>
    <n v="10.817556792117786"/>
    <m/>
  </r>
  <r>
    <n v="2024"/>
    <n v="11331"/>
    <n v="3"/>
    <n v="0"/>
    <n v="1"/>
    <n v="3119.22"/>
    <n v="3"/>
    <n v="0"/>
    <n v="0"/>
    <n v="4778.88"/>
    <n v="43"/>
    <n v="1"/>
    <n v="111374.45266222554"/>
    <n v="18"/>
    <n v="72.372547441458579"/>
    <x v="2"/>
    <n v="11.620653250392689"/>
    <m/>
  </r>
  <r>
    <n v="2024"/>
    <n v="11502"/>
    <n v="3"/>
    <n v="20240100526000"/>
    <n v="1"/>
    <n v="4358.71"/>
    <n v="2"/>
    <n v="20240100526002"/>
    <n v="202401005260021"/>
    <n v="4358.71"/>
    <n v="32"/>
    <n v="1"/>
    <n v="74593.664292344198"/>
    <n v="14"/>
    <n v="71.899438549189384"/>
    <x v="1"/>
    <n v="11.219810853528127"/>
    <m/>
  </r>
  <r>
    <n v="2024"/>
    <n v="11630"/>
    <n v="3"/>
    <n v="20221203957600"/>
    <n v="1"/>
    <n v="2610.86"/>
    <n v="1"/>
    <n v="20221203957601"/>
    <n v="202212039576011"/>
    <n v="2610.86"/>
    <n v="26"/>
    <n v="2"/>
    <n v="50334.38641945595"/>
    <n v="12"/>
    <n v="67.656871559419571"/>
    <x v="0"/>
    <n v="10.826443749150931"/>
    <m/>
  </r>
  <r>
    <n v="2024"/>
    <n v="11667"/>
    <n v="3"/>
    <n v="20230403130400"/>
    <n v="1"/>
    <n v="5122.22"/>
    <n v="2"/>
    <n v="20230403130402"/>
    <n v="202304031304021"/>
    <n v="5122.22"/>
    <n v="33"/>
    <n v="1"/>
    <n v="53267.910223233921"/>
    <n v="12"/>
    <n v="73.454739433895085"/>
    <x v="0"/>
    <n v="10.883089369241661"/>
    <m/>
  </r>
  <r>
    <n v="2024"/>
    <n v="11768"/>
    <n v="3"/>
    <n v="20240300535000"/>
    <n v="1"/>
    <n v="2350.7600000000002"/>
    <n v="2"/>
    <n v="20240300535002"/>
    <n v="202403005350021"/>
    <n v="2350.7600000000002"/>
    <n v="40"/>
    <n v="2"/>
    <n v="35779.2760243226"/>
    <n v="11"/>
    <n v="65.102036551902756"/>
    <x v="0"/>
    <n v="10.485124122769754"/>
    <m/>
  </r>
  <r>
    <n v="2024"/>
    <n v="11920"/>
    <n v="3"/>
    <n v="0"/>
    <n v="1"/>
    <n v="2849.06"/>
    <n v="1"/>
    <n v="0"/>
    <n v="0"/>
    <n v="2849.06"/>
    <n v="45"/>
    <n v="1"/>
    <n v="23582.288002792571"/>
    <n v="10"/>
    <n v="71.196327549161069"/>
    <x v="0"/>
    <n v="10.068251200885067"/>
    <m/>
  </r>
  <r>
    <n v="2024"/>
    <n v="11920"/>
    <n v="3"/>
    <n v="0"/>
    <n v="1"/>
    <n v="2849.06"/>
    <n v="4"/>
    <n v="0"/>
    <n v="0"/>
    <n v="4652.54"/>
    <n v="40"/>
    <n v="1"/>
    <n v="33032.501894004345"/>
    <n v="10"/>
    <n v="68.493833469296618"/>
    <x v="0"/>
    <n v="10.405247261625972"/>
    <m/>
  </r>
  <r>
    <n v="2024"/>
    <n v="12035"/>
    <n v="3"/>
    <n v="20240200534500"/>
    <n v="1"/>
    <n v="2500.2399999999998"/>
    <n v="2"/>
    <n v="20240200534502"/>
    <n v="202402005345021"/>
    <n v="2500.2399999999998"/>
    <n v="38"/>
    <n v="2"/>
    <n v="62083.522301969359"/>
    <n v="12"/>
    <n v="68.35789069902836"/>
    <x v="0"/>
    <n v="11.036235891359174"/>
    <m/>
  </r>
  <r>
    <n v="2024"/>
    <n v="12067"/>
    <n v="3"/>
    <n v="0"/>
    <n v="1"/>
    <n v="3357.19"/>
    <n v="1"/>
    <n v="0"/>
    <n v="0"/>
    <n v="3357.19"/>
    <n v="59"/>
    <n v="1"/>
    <n v="33051.046096449871"/>
    <n v="10"/>
    <n v="73.171402589864755"/>
    <x v="0"/>
    <n v="10.405808496713863"/>
    <m/>
  </r>
  <r>
    <n v="2024"/>
    <n v="12318"/>
    <n v="3"/>
    <n v="20230100683500"/>
    <n v="1"/>
    <n v="2107.58"/>
    <n v="2"/>
    <n v="20230100683502"/>
    <n v="202301006835021"/>
    <n v="2107.58"/>
    <n v="46"/>
    <n v="1"/>
    <n v="98310.814136805711"/>
    <n v="16"/>
    <n v="68.82154855750241"/>
    <x v="1"/>
    <n v="11.495889311649085"/>
    <m/>
  </r>
  <r>
    <n v="2024"/>
    <n v="12369"/>
    <n v="3"/>
    <n v="20230100683700"/>
    <n v="1"/>
    <n v="2618.59"/>
    <n v="1"/>
    <n v="20230100683701"/>
    <n v="202301006837011"/>
    <n v="2618.59"/>
    <n v="28"/>
    <n v="2"/>
    <n v="56471.635230616972"/>
    <n v="12"/>
    <n v="73.085131859487703"/>
    <x v="0"/>
    <n v="10.941493759758105"/>
    <m/>
  </r>
  <r>
    <n v="2024"/>
    <n v="12372"/>
    <n v="3"/>
    <n v="20240300677800"/>
    <n v="1"/>
    <n v="5068.79"/>
    <n v="2"/>
    <n v="20240300677802"/>
    <n v="202403006778021"/>
    <n v="5068.79"/>
    <n v="32"/>
    <n v="2"/>
    <n v="95231.080916821753"/>
    <n v="16"/>
    <n v="72.123970763675771"/>
    <x v="1"/>
    <n v="11.464061647715102"/>
    <m/>
  </r>
  <r>
    <n v="2024"/>
    <n v="12426"/>
    <n v="3"/>
    <n v="0"/>
    <n v="1"/>
    <n v="2158"/>
    <n v="1"/>
    <n v="0"/>
    <n v="0"/>
    <n v="2158"/>
    <n v="35"/>
    <n v="2"/>
    <n v="75200.269074427313"/>
    <n v="14"/>
    <n v="69.657605362595859"/>
    <x v="1"/>
    <n v="11.227910088048914"/>
    <m/>
  </r>
  <r>
    <n v="2024"/>
    <n v="12846"/>
    <n v="3"/>
    <n v="0"/>
    <n v="1"/>
    <n v="2533.4499999999998"/>
    <n v="2"/>
    <n v="0"/>
    <n v="0"/>
    <n v="2533.4499999999998"/>
    <n v="44"/>
    <n v="2"/>
    <n v="99842.314789489741"/>
    <n v="16"/>
    <n v="68.388895560188359"/>
    <x v="1"/>
    <n v="11.511347368325369"/>
    <m/>
  </r>
  <r>
    <n v="2024"/>
    <n v="12982"/>
    <n v="3"/>
    <n v="20230300680800"/>
    <n v="1"/>
    <n v="7356.81"/>
    <n v="2"/>
    <n v="20230300680802"/>
    <n v="202303006808021"/>
    <n v="7356.81"/>
    <n v="61"/>
    <n v="2"/>
    <n v="89822.107025936493"/>
    <n v="16"/>
    <n v="72.843763708720999"/>
    <x v="1"/>
    <n v="11.405586404682513"/>
    <m/>
  </r>
  <r>
    <n v="2024"/>
    <n v="13042"/>
    <n v="3"/>
    <n v="20240100682200"/>
    <n v="1"/>
    <n v="5378.09"/>
    <n v="1"/>
    <n v="20240100682201"/>
    <n v="202401006822011"/>
    <n v="5378.09"/>
    <n v="46"/>
    <n v="2"/>
    <n v="102653.74636655688"/>
    <n v="16"/>
    <n v="69.003638466209054"/>
    <x v="1"/>
    <n v="11.539116918289203"/>
    <m/>
  </r>
  <r>
    <n v="2024"/>
    <n v="13153"/>
    <n v="3"/>
    <n v="20240200683000"/>
    <n v="1"/>
    <n v="3168.23"/>
    <n v="3"/>
    <n v="20240200683002"/>
    <n v="202402006830021"/>
    <n v="3168.23"/>
    <n v="42"/>
    <n v="2"/>
    <n v="26143.050708944116"/>
    <n v="10"/>
    <n v="71.227689405205936"/>
    <x v="0"/>
    <n v="10.171338686908095"/>
    <m/>
  </r>
  <r>
    <n v="2024"/>
    <n v="13192"/>
    <n v="3"/>
    <n v="0"/>
    <n v="1"/>
    <n v="2705.09"/>
    <n v="2"/>
    <n v="0"/>
    <n v="0"/>
    <n v="5024.5"/>
    <n v="55"/>
    <n v="1"/>
    <n v="72761.373197633322"/>
    <n v="14"/>
    <n v="69.583112830385687"/>
    <x v="1"/>
    <n v="11.194940505428585"/>
    <m/>
  </r>
  <r>
    <n v="2024"/>
    <n v="13262"/>
    <n v="3"/>
    <n v="20240200683100"/>
    <n v="1"/>
    <n v="5175.37"/>
    <n v="1"/>
    <n v="20240200683101"/>
    <n v="202402006831011"/>
    <n v="5175.37"/>
    <n v="64"/>
    <n v="2"/>
    <n v="50332.869660333337"/>
    <n v="12"/>
    <n v="71.840686565168923"/>
    <x v="0"/>
    <n v="10.826413615040163"/>
    <m/>
  </r>
  <r>
    <n v="2024"/>
    <n v="13356"/>
    <n v="3"/>
    <n v="20230300679200"/>
    <n v="1"/>
    <n v="2985.79"/>
    <n v="2"/>
    <n v="20230300679202"/>
    <n v="202303006792021"/>
    <n v="2128.9299999999998"/>
    <n v="64"/>
    <n v="1"/>
    <n v="50321.045453870909"/>
    <n v="12"/>
    <n v="71.512181429255861"/>
    <x v="0"/>
    <n v="10.826178667268813"/>
    <m/>
  </r>
  <r>
    <n v="2024"/>
    <n v="13428"/>
    <n v="3"/>
    <n v="20240100678700"/>
    <n v="1"/>
    <n v="5160.17"/>
    <n v="3"/>
    <n v="20240100678703"/>
    <n v="202401006787031"/>
    <n v="6471.36"/>
    <n v="26"/>
    <n v="1"/>
    <n v="57010.417042704525"/>
    <n v="12"/>
    <n v="69.088903035551098"/>
    <x v="0"/>
    <n v="10.950989285254169"/>
    <m/>
  </r>
  <r>
    <n v="2024"/>
    <n v="13590"/>
    <n v="3"/>
    <n v="0"/>
    <n v="1"/>
    <n v="3151.6"/>
    <n v="1"/>
    <n v="0"/>
    <n v="0"/>
    <n v="3151.6"/>
    <n v="26"/>
    <n v="1"/>
    <n v="98605.582119657163"/>
    <n v="16"/>
    <n v="70.860512877608741"/>
    <x v="1"/>
    <n v="11.498883152777854"/>
    <m/>
  </r>
  <r>
    <n v="2024"/>
    <n v="13811"/>
    <n v="3"/>
    <n v="20230100696400"/>
    <n v="1"/>
    <n v="2219.48"/>
    <n v="2"/>
    <n v="20230100696402"/>
    <n v="202301006964021"/>
    <n v="3660.3"/>
    <n v="28"/>
    <n v="1"/>
    <n v="51583.474807130384"/>
    <n v="12"/>
    <n v="69.190190712341618"/>
    <x v="0"/>
    <n v="10.850956644501085"/>
    <m/>
  </r>
  <r>
    <n v="2024"/>
    <n v="13837"/>
    <n v="3"/>
    <n v="20240300696800"/>
    <n v="1"/>
    <n v="2736.93"/>
    <n v="2"/>
    <n v="20240300696802"/>
    <n v="202403006968021"/>
    <n v="2736.93"/>
    <n v="45"/>
    <n v="2"/>
    <n v="33230.364425688851"/>
    <n v="10"/>
    <n v="69.991747100079976"/>
    <x v="0"/>
    <n v="10.41121932805615"/>
    <m/>
  </r>
  <r>
    <n v="2024"/>
    <n v="13852"/>
    <n v="3"/>
    <n v="20230300687100"/>
    <n v="1"/>
    <n v="5872.65"/>
    <n v="1"/>
    <n v="20230300687101"/>
    <n v="202303006871011"/>
    <n v="5872.65"/>
    <n v="60"/>
    <n v="2"/>
    <n v="75982.668579633362"/>
    <n v="14"/>
    <n v="66.365196966811197"/>
    <x v="1"/>
    <n v="11.238260548257427"/>
    <m/>
  </r>
  <r>
    <n v="2024"/>
    <n v="14117"/>
    <n v="3"/>
    <n v="0"/>
    <n v="1"/>
    <n v="2559.4499999999998"/>
    <n v="1"/>
    <n v="0"/>
    <n v="0"/>
    <n v="2559.4499999999998"/>
    <n v="44"/>
    <n v="2"/>
    <n v="51651.413678949684"/>
    <n v="12"/>
    <n v="69.378969670460123"/>
    <x v="0"/>
    <n v="10.852272844530429"/>
    <m/>
  </r>
  <r>
    <n v="2024"/>
    <n v="14156"/>
    <n v="3"/>
    <n v="20240300698700"/>
    <n v="1"/>
    <n v="2199.2800000000002"/>
    <n v="1"/>
    <n v="20240300698701"/>
    <n v="202403006987011"/>
    <n v="2199.2800000000002"/>
    <n v="50"/>
    <n v="1"/>
    <n v="58554.063075867707"/>
    <n v="12"/>
    <n v="67.782727443113771"/>
    <x v="0"/>
    <n v="10.977705761594535"/>
    <m/>
  </r>
  <r>
    <n v="2024"/>
    <n v="14260"/>
    <n v="3"/>
    <n v="20240100690700"/>
    <n v="1"/>
    <n v="2004.08"/>
    <n v="3"/>
    <n v="20240100690703"/>
    <n v="202401006907031"/>
    <n v="2313.9699999999998"/>
    <n v="27"/>
    <n v="1"/>
    <n v="96217.783778500991"/>
    <n v="16"/>
    <n v="69.00722747109657"/>
    <x v="1"/>
    <n v="11.4743694821312"/>
    <m/>
  </r>
  <r>
    <n v="2024"/>
    <n v="14354"/>
    <n v="3"/>
    <n v="20240100693000"/>
    <n v="1"/>
    <n v="2368.16"/>
    <n v="1"/>
    <n v="20240100693001"/>
    <n v="202401006930011"/>
    <n v="2368.16"/>
    <n v="61"/>
    <n v="2"/>
    <n v="70843.11666747462"/>
    <n v="14"/>
    <n v="71.148003492525518"/>
    <x v="1"/>
    <n v="11.168223086799598"/>
    <m/>
  </r>
  <r>
    <n v="2024"/>
    <n v="14372"/>
    <n v="3"/>
    <n v="20240100693700"/>
    <n v="1"/>
    <n v="3018.1"/>
    <n v="2"/>
    <n v="20240100693702"/>
    <n v="202401006937021"/>
    <n v="3265.99"/>
    <n v="40"/>
    <n v="2"/>
    <n v="51005.842885541882"/>
    <n v="12"/>
    <n v="68.911081954289699"/>
    <x v="0"/>
    <n v="10.83969547152741"/>
    <m/>
  </r>
  <r>
    <n v="2024"/>
    <n v="14459"/>
    <n v="3"/>
    <n v="20240200627800"/>
    <n v="1"/>
    <n v="3918.08"/>
    <n v="2"/>
    <n v="20240200627802"/>
    <n v="202402006278021"/>
    <n v="3918.08"/>
    <n v="47"/>
    <n v="2"/>
    <n v="75928.922847302689"/>
    <n v="14"/>
    <n v="69.368934520448661"/>
    <x v="1"/>
    <n v="11.237552955978678"/>
    <m/>
  </r>
  <r>
    <n v="2024"/>
    <n v="14544"/>
    <n v="3"/>
    <n v="0"/>
    <n v="1"/>
    <n v="2360.63"/>
    <n v="1"/>
    <n v="0"/>
    <n v="0"/>
    <n v="2360.63"/>
    <n v="36"/>
    <n v="2"/>
    <n v="47801.813494109883"/>
    <n v="12"/>
    <n v="68.398683995634713"/>
    <x v="0"/>
    <n v="10.774818856967194"/>
    <m/>
  </r>
  <r>
    <n v="2024"/>
    <n v="14825"/>
    <n v="3"/>
    <n v="20240100624700"/>
    <n v="1"/>
    <n v="2305.94"/>
    <n v="2"/>
    <n v="20240100624702"/>
    <n v="202401006247021"/>
    <n v="2305.94"/>
    <n v="31"/>
    <n v="2"/>
    <n v="49030.194097238411"/>
    <n v="12"/>
    <n v="71.260927860475306"/>
    <x v="0"/>
    <n v="10.800191593381854"/>
    <m/>
  </r>
  <r>
    <n v="2024"/>
    <n v="14996"/>
    <n v="3"/>
    <n v="20240100626700"/>
    <n v="1"/>
    <n v="4046.51"/>
    <n v="2"/>
    <n v="20240100626702"/>
    <n v="202401006267021"/>
    <n v="5322.13"/>
    <n v="35"/>
    <n v="1"/>
    <n v="110583.00358069496"/>
    <n v="16"/>
    <n v="69.300376127646928"/>
    <x v="1"/>
    <n v="11.613521681583947"/>
    <m/>
  </r>
  <r>
    <n v="2024"/>
    <n v="15147"/>
    <n v="3"/>
    <n v="20240100628600"/>
    <n v="1"/>
    <n v="2104.11"/>
    <n v="2"/>
    <n v="20240100628602"/>
    <n v="202401006286021"/>
    <n v="2104.11"/>
    <n v="57"/>
    <n v="2"/>
    <n v="68975.196058109723"/>
    <n v="14"/>
    <n v="71.662928167361457"/>
    <x v="1"/>
    <n v="11.141502241533201"/>
    <m/>
  </r>
  <r>
    <n v="2024"/>
    <n v="15255"/>
    <n v="3"/>
    <n v="0"/>
    <n v="1"/>
    <n v="2103.08"/>
    <n v="1"/>
    <n v="0"/>
    <n v="0"/>
    <n v="2103.08"/>
    <n v="52"/>
    <n v="2"/>
    <n v="46079.504527556273"/>
    <n v="11"/>
    <n v="69.183939422743762"/>
    <x v="0"/>
    <n v="10.738123542871779"/>
    <m/>
  </r>
  <r>
    <n v="2024"/>
    <n v="15280"/>
    <n v="3"/>
    <n v="20230300625200"/>
    <n v="1"/>
    <n v="4119.66"/>
    <n v="2"/>
    <n v="20230300625202"/>
    <n v="202303006252021"/>
    <n v="4119.66"/>
    <n v="51"/>
    <n v="2"/>
    <n v="102096.84650976423"/>
    <n v="16"/>
    <n v="69.917395702204601"/>
    <x v="1"/>
    <n v="11.533677117385503"/>
    <m/>
  </r>
  <r>
    <n v="2024"/>
    <n v="15489"/>
    <n v="3"/>
    <n v="0"/>
    <n v="1"/>
    <n v="3257.08"/>
    <n v="2"/>
    <n v="0"/>
    <n v="0"/>
    <n v="3257.08"/>
    <n v="50"/>
    <n v="1"/>
    <n v="29852.862911972443"/>
    <n v="10"/>
    <n v="70.657240451619714"/>
    <x v="0"/>
    <n v="10.304036024170509"/>
    <m/>
  </r>
  <r>
    <n v="2024"/>
    <n v="15610"/>
    <n v="3"/>
    <n v="20231200638100"/>
    <n v="1"/>
    <n v="5421.58"/>
    <n v="1"/>
    <n v="20231200638101"/>
    <n v="202312006381011"/>
    <n v="5421.58"/>
    <n v="30"/>
    <n v="1"/>
    <n v="77362.674380246041"/>
    <n v="14"/>
    <n v="68.485064900405078"/>
    <x v="1"/>
    <n v="11.256259700111919"/>
    <m/>
  </r>
  <r>
    <n v="2024"/>
    <n v="15611"/>
    <n v="3"/>
    <n v="20240300640000"/>
    <n v="1"/>
    <n v="3960.89"/>
    <n v="1"/>
    <n v="20240300640001"/>
    <n v="202403006400011"/>
    <n v="3960.89"/>
    <n v="64"/>
    <n v="2"/>
    <n v="70402.002740102704"/>
    <n v="14"/>
    <n v="69.584754010595532"/>
    <x v="1"/>
    <n v="11.161976989754319"/>
    <m/>
  </r>
  <r>
    <n v="2024"/>
    <n v="15719"/>
    <n v="3"/>
    <n v="0"/>
    <n v="1"/>
    <n v="2769.71"/>
    <n v="1"/>
    <n v="0"/>
    <n v="0"/>
    <n v="2769.71"/>
    <n v="41"/>
    <n v="1"/>
    <n v="53229.196361781615"/>
    <n v="12"/>
    <n v="70.227401242376445"/>
    <x v="0"/>
    <n v="10.882362328584897"/>
    <m/>
  </r>
  <r>
    <n v="2024"/>
    <n v="15769"/>
    <n v="3"/>
    <n v="0"/>
    <n v="1"/>
    <n v="2361.5300000000002"/>
    <n v="2"/>
    <n v="0"/>
    <n v="0"/>
    <n v="2361.5300000000002"/>
    <n v="57"/>
    <n v="2"/>
    <n v="94407.517916042532"/>
    <n v="16"/>
    <n v="72.298446638489267"/>
    <x v="1"/>
    <n v="11.455375987903709"/>
    <m/>
  </r>
  <r>
    <n v="2024"/>
    <n v="15952"/>
    <n v="3"/>
    <n v="20240100636200"/>
    <n v="1"/>
    <n v="1889.74"/>
    <n v="2"/>
    <n v="20240100636203"/>
    <n v="202401006362031"/>
    <n v="2426.19"/>
    <n v="31"/>
    <n v="2"/>
    <n v="48693.618487449748"/>
    <n v="12"/>
    <n v="69.677111318272921"/>
    <x v="0"/>
    <n v="10.793303263265864"/>
    <m/>
  </r>
  <r>
    <n v="2024"/>
    <n v="15963"/>
    <n v="3"/>
    <n v="0"/>
    <n v="1"/>
    <n v="2028.39"/>
    <n v="2"/>
    <n v="0"/>
    <n v="0"/>
    <n v="2028.39"/>
    <n v="46"/>
    <n v="2"/>
    <n v="138681.80134442667"/>
    <n v="20"/>
    <n v="70.831549081645619"/>
    <x v="2"/>
    <n v="11.839937388930252"/>
    <m/>
  </r>
  <r>
    <n v="2024"/>
    <n v="16147"/>
    <n v="3"/>
    <n v="0"/>
    <n v="1"/>
    <n v="4085.89"/>
    <n v="2"/>
    <n v="0"/>
    <n v="0"/>
    <n v="3262.55"/>
    <n v="52"/>
    <n v="2"/>
    <n v="29825.823110464811"/>
    <n v="10"/>
    <n v="67.751430827917304"/>
    <x v="0"/>
    <n v="10.303129844589149"/>
    <m/>
  </r>
  <r>
    <n v="2024"/>
    <n v="16178"/>
    <n v="3"/>
    <n v="0"/>
    <n v="1"/>
    <n v="3038.16"/>
    <n v="4"/>
    <n v="0"/>
    <n v="0"/>
    <n v="4370.99"/>
    <n v="26"/>
    <n v="1"/>
    <n v="104653.19641664863"/>
    <n v="16"/>
    <n v="70.623231679968256"/>
    <x v="1"/>
    <n v="11.558407271283933"/>
    <m/>
  </r>
  <r>
    <n v="2024"/>
    <n v="16255"/>
    <n v="3"/>
    <n v="0"/>
    <n v="1"/>
    <n v="2168.61"/>
    <n v="1"/>
    <n v="0"/>
    <n v="0"/>
    <n v="2168.61"/>
    <n v="29"/>
    <n v="1"/>
    <n v="73302.455569365382"/>
    <n v="14"/>
    <n v="68.935634206023053"/>
    <x v="1"/>
    <n v="11.202349387577815"/>
    <m/>
  </r>
  <r>
    <n v="2024"/>
    <n v="16351"/>
    <n v="3"/>
    <n v="20230100640900"/>
    <n v="1"/>
    <n v="4271.33"/>
    <n v="2"/>
    <n v="20230100640902"/>
    <n v="202301006409021"/>
    <n v="5251.83"/>
    <n v="28"/>
    <n v="2"/>
    <n v="43508.657902391788"/>
    <n v="11"/>
    <n v="69.037577692456807"/>
    <x v="0"/>
    <n v="10.680715229511378"/>
    <m/>
  </r>
  <r>
    <n v="2024"/>
    <n v="16382"/>
    <n v="3"/>
    <n v="0"/>
    <n v="1"/>
    <n v="2598.3200000000002"/>
    <n v="2"/>
    <n v="0"/>
    <n v="0"/>
    <n v="2598.3200000000002"/>
    <n v="44"/>
    <n v="2"/>
    <n v="72939.178269186858"/>
    <n v="14"/>
    <n v="70.415643330537279"/>
    <x v="1"/>
    <n v="11.19738119845313"/>
    <m/>
  </r>
  <r>
    <n v="2024"/>
    <n v="16830"/>
    <n v="3"/>
    <n v="20231200293800"/>
    <n v="1"/>
    <n v="2344.84"/>
    <n v="1"/>
    <n v="20231200293801"/>
    <n v="202312002938012"/>
    <n v="2344.84"/>
    <n v="47"/>
    <n v="1"/>
    <n v="49192.813489380387"/>
    <n v="12"/>
    <n v="70.920981318236116"/>
    <x v="0"/>
    <n v="10.803502824522518"/>
    <m/>
  </r>
  <r>
    <n v="2024"/>
    <n v="16949"/>
    <n v="3"/>
    <n v="0"/>
    <n v="1"/>
    <n v="2019.74"/>
    <n v="2"/>
    <n v="0"/>
    <n v="0"/>
    <n v="2019.74"/>
    <n v="55"/>
    <n v="2"/>
    <n v="30437.323105326632"/>
    <n v="10"/>
    <n v="66.763108410232562"/>
    <x v="0"/>
    <n v="10.323424868073408"/>
    <m/>
  </r>
  <r>
    <n v="2024"/>
    <n v="17302"/>
    <n v="3"/>
    <n v="20240200302400"/>
    <n v="1"/>
    <n v="2547.84"/>
    <n v="2"/>
    <n v="20240200302402"/>
    <n v="202402003024021"/>
    <n v="2547.84"/>
    <n v="27"/>
    <n v="2"/>
    <n v="51036.035933012812"/>
    <n v="12"/>
    <n v="71.019025899363669"/>
    <x v="0"/>
    <n v="10.840287249113272"/>
    <m/>
  </r>
  <r>
    <n v="2024"/>
    <n v="17460"/>
    <n v="3"/>
    <n v="0"/>
    <n v="1"/>
    <n v="3185.92"/>
    <n v="2"/>
    <n v="0"/>
    <n v="0"/>
    <n v="3185.92"/>
    <n v="25"/>
    <n v="2"/>
    <n v="75581.153077046474"/>
    <n v="14"/>
    <n v="70.77362988713088"/>
    <x v="1"/>
    <n v="11.232962233165066"/>
    <m/>
  </r>
  <r>
    <n v="2024"/>
    <n v="17469"/>
    <n v="3"/>
    <n v="20230300299700"/>
    <n v="1"/>
    <n v="2855.14"/>
    <n v="4"/>
    <n v="20230300299704"/>
    <n v="202303002997041"/>
    <n v="2855.14"/>
    <n v="27"/>
    <n v="1"/>
    <n v="44961.735384790307"/>
    <n v="12"/>
    <n v="69.632549662912268"/>
    <x v="0"/>
    <n v="10.713567082238827"/>
    <m/>
  </r>
  <r>
    <n v="2024"/>
    <n v="17559"/>
    <n v="3"/>
    <n v="20240300305800"/>
    <n v="1"/>
    <n v="2533.58"/>
    <n v="1"/>
    <n v="20240300305801"/>
    <n v="202403003058011"/>
    <n v="2533.58"/>
    <n v="27"/>
    <n v="2"/>
    <n v="94567.515304627974"/>
    <n v="16"/>
    <n v="69.400391434238017"/>
    <x v="1"/>
    <n v="11.457069306053615"/>
    <m/>
  </r>
  <r>
    <n v="2024"/>
    <n v="17764"/>
    <n v="3"/>
    <n v="20231200302500"/>
    <n v="1"/>
    <n v="2262.87"/>
    <n v="1"/>
    <n v="20231200302501"/>
    <n v="202312003025011"/>
    <n v="2262.87"/>
    <n v="37"/>
    <n v="2"/>
    <n v="53841.164129820463"/>
    <n v="12"/>
    <n v="72.567513006342836"/>
    <x v="0"/>
    <n v="10.893793586109753"/>
    <m/>
  </r>
  <r>
    <n v="2024"/>
    <n v="17837"/>
    <n v="3"/>
    <n v="0"/>
    <n v="1"/>
    <n v="3444.96"/>
    <n v="1"/>
    <n v="0"/>
    <n v="0"/>
    <n v="3444.96"/>
    <n v="28"/>
    <n v="2"/>
    <n v="49050.203075472862"/>
    <n v="12"/>
    <n v="69.258284785505211"/>
    <x v="0"/>
    <n v="10.800599605157679"/>
    <m/>
  </r>
  <r>
    <n v="2024"/>
    <n v="17845"/>
    <n v="3"/>
    <n v="20240300309500"/>
    <n v="1"/>
    <n v="2770.01"/>
    <n v="2"/>
    <n v="20240300309502"/>
    <n v="202403003095021"/>
    <n v="2770.01"/>
    <n v="36"/>
    <n v="2"/>
    <n v="120884.25859125277"/>
    <n v="18"/>
    <n v="72.528827076363839"/>
    <x v="2"/>
    <n v="11.702588826233844"/>
    <m/>
  </r>
  <r>
    <n v="2024"/>
    <n v="17897"/>
    <n v="3"/>
    <n v="0"/>
    <n v="1"/>
    <n v="2491.12"/>
    <n v="2"/>
    <n v="0"/>
    <n v="0"/>
    <n v="2491.12"/>
    <n v="30"/>
    <n v="2"/>
    <n v="48957.258435224649"/>
    <n v="12"/>
    <n v="67.249265702257688"/>
    <x v="0"/>
    <n v="10.798702919605804"/>
    <m/>
  </r>
  <r>
    <n v="2024"/>
    <n v="18280"/>
    <n v="3"/>
    <n v="20231203819300"/>
    <n v="1"/>
    <n v="8447.14"/>
    <n v="2"/>
    <n v="20231203819302"/>
    <n v="202312038193021"/>
    <n v="8447.14"/>
    <n v="38"/>
    <n v="2"/>
    <n v="48233.899311335626"/>
    <n v="12"/>
    <n v="70.610907371699383"/>
    <x v="0"/>
    <n v="10.783817358049911"/>
    <m/>
  </r>
  <r>
    <n v="2024"/>
    <n v="18298"/>
    <n v="3"/>
    <n v="20230200272400"/>
    <n v="1"/>
    <n v="3047.99"/>
    <n v="2"/>
    <n v="20230200272402"/>
    <n v="202302002724021"/>
    <n v="3047.99"/>
    <n v="47"/>
    <n v="1"/>
    <n v="93897.919871792983"/>
    <n v="16"/>
    <n v="68.380032441986259"/>
    <x v="1"/>
    <n v="11.449963512360918"/>
    <m/>
  </r>
  <r>
    <n v="2024"/>
    <n v="18379"/>
    <n v="3"/>
    <n v="20240100279000"/>
    <n v="1"/>
    <n v="1911.01"/>
    <n v="1"/>
    <n v="20240100279001"/>
    <n v="202401002790011"/>
    <n v="1911.01"/>
    <n v="34"/>
    <n v="2"/>
    <n v="49058.056299231132"/>
    <n v="12"/>
    <n v="71.89002554596118"/>
    <x v="0"/>
    <n v="10.800759698177881"/>
    <m/>
  </r>
  <r>
    <n v="2024"/>
    <n v="18420"/>
    <n v="3"/>
    <n v="20230200274700"/>
    <n v="1"/>
    <n v="3150.61"/>
    <n v="2"/>
    <n v="20230200274702"/>
    <n v="202302002747021"/>
    <n v="3150.61"/>
    <n v="45"/>
    <n v="1"/>
    <n v="94086.749018080052"/>
    <n v="16"/>
    <n v="66.076757912702277"/>
    <x v="1"/>
    <n v="11.451972497571383"/>
    <m/>
  </r>
  <r>
    <n v="2024"/>
    <n v="18545"/>
    <n v="3"/>
    <n v="20240200277800"/>
    <n v="1"/>
    <n v="2160.29"/>
    <n v="4"/>
    <n v="20240200277804"/>
    <n v="202402002778041"/>
    <n v="4605.21"/>
    <n v="63"/>
    <n v="1"/>
    <n v="46196.898300743764"/>
    <n v="12"/>
    <n v="68.866010657262692"/>
    <x v="0"/>
    <n v="10.740667938468548"/>
    <m/>
  </r>
  <r>
    <n v="2024"/>
    <n v="18747"/>
    <n v="3"/>
    <n v="20240200275900"/>
    <n v="1"/>
    <n v="5226.49"/>
    <n v="1"/>
    <n v="20240200275901"/>
    <n v="202402002759011"/>
    <n v="5226.49"/>
    <n v="29"/>
    <n v="1"/>
    <n v="73785.741874432482"/>
    <n v="14"/>
    <n v="67.447687404216907"/>
    <x v="1"/>
    <n v="11.208920792389694"/>
    <m/>
  </r>
  <r>
    <n v="2024"/>
    <n v="18816"/>
    <n v="3"/>
    <n v="20230300277300"/>
    <n v="1"/>
    <n v="4529.1000000000004"/>
    <n v="1"/>
    <n v="20230300277301"/>
    <n v="202303002773011"/>
    <n v="4529.1000000000004"/>
    <n v="33"/>
    <n v="1"/>
    <n v="71309.846114037617"/>
    <n v="14"/>
    <n v="71.395688669522769"/>
    <x v="1"/>
    <n v="11.174789691034292"/>
    <m/>
  </r>
  <r>
    <n v="2024"/>
    <n v="19062"/>
    <n v="3"/>
    <n v="0"/>
    <n v="1"/>
    <n v="2989.38"/>
    <n v="2"/>
    <n v="0"/>
    <n v="0"/>
    <n v="2989.38"/>
    <n v="61"/>
    <n v="1"/>
    <n v="24943.081760479068"/>
    <n v="10"/>
    <n v="72.18233951663855"/>
    <x v="0"/>
    <n v="10.124351778580172"/>
    <m/>
  </r>
  <r>
    <n v="2024"/>
    <n v="19105"/>
    <n v="3"/>
    <n v="0"/>
    <n v="1"/>
    <n v="2418.56"/>
    <n v="2"/>
    <n v="0"/>
    <n v="0"/>
    <n v="2418.56"/>
    <n v="45"/>
    <n v="2"/>
    <n v="29881.791077970796"/>
    <n v="10"/>
    <n v="70.778154798726774"/>
    <x v="0"/>
    <n v="10.305004579818782"/>
    <m/>
  </r>
  <r>
    <n v="2024"/>
    <n v="19160"/>
    <n v="3"/>
    <n v="0"/>
    <n v="1"/>
    <n v="2532.67"/>
    <n v="2"/>
    <n v="0"/>
    <n v="0"/>
    <n v="2532.67"/>
    <n v="40"/>
    <n v="2"/>
    <n v="50081.274997469511"/>
    <n v="12"/>
    <n v="70.456484472971951"/>
    <x v="0"/>
    <n v="10.821402464664546"/>
    <m/>
  </r>
  <r>
    <n v="2024"/>
    <n v="19195"/>
    <n v="3"/>
    <n v="0"/>
    <n v="1"/>
    <n v="3837.76"/>
    <n v="1"/>
    <n v="0"/>
    <n v="0"/>
    <n v="3837.76"/>
    <n v="59"/>
    <n v="1"/>
    <n v="120069.2704031348"/>
    <n v="18"/>
    <n v="69.702506660181925"/>
    <x v="2"/>
    <n v="11.695824108577009"/>
    <m/>
  </r>
  <r>
    <n v="2024"/>
    <n v="19266"/>
    <n v="3"/>
    <n v="0"/>
    <n v="1"/>
    <n v="2447.15"/>
    <n v="2"/>
    <n v="0"/>
    <n v="0"/>
    <n v="2447.15"/>
    <n v="60"/>
    <n v="1"/>
    <n v="53210.643890736545"/>
    <n v="12"/>
    <n v="71.038360248027402"/>
    <x v="0"/>
    <n v="10.882013728451922"/>
    <m/>
  </r>
  <r>
    <n v="2024"/>
    <n v="19358"/>
    <n v="3"/>
    <n v="20230100269400"/>
    <n v="1"/>
    <n v="1803.02"/>
    <n v="1"/>
    <n v="20230100269401"/>
    <n v="202301002694011"/>
    <n v="1803.02"/>
    <n v="47"/>
    <n v="1"/>
    <n v="30193.05312960298"/>
    <n v="10"/>
    <n v="68.281775886708218"/>
    <x v="0"/>
    <n v="10.315367148081181"/>
    <m/>
  </r>
  <r>
    <n v="2024"/>
    <n v="19649"/>
    <n v="3"/>
    <n v="20231200279300"/>
    <n v="1"/>
    <n v="1878.02"/>
    <n v="4"/>
    <n v="20231200279302"/>
    <n v="202312002793021"/>
    <n v="1878.02"/>
    <n v="37"/>
    <n v="1"/>
    <n v="67750.643105335956"/>
    <n v="14"/>
    <n v="70.114384212926637"/>
    <x v="1"/>
    <n v="11.123589231026578"/>
    <m/>
  </r>
  <r>
    <n v="2024"/>
    <n v="19712"/>
    <n v="3"/>
    <n v="0"/>
    <n v="1"/>
    <n v="2577.5100000000002"/>
    <n v="2"/>
    <n v="0"/>
    <n v="0"/>
    <n v="2577.5100000000002"/>
    <n v="35"/>
    <n v="1"/>
    <n v="44931.648778143397"/>
    <n v="12"/>
    <n v="66.299898046742413"/>
    <x v="0"/>
    <n v="10.712897697988796"/>
    <m/>
  </r>
  <r>
    <n v="2024"/>
    <n v="19738"/>
    <n v="3"/>
    <n v="20230200275800"/>
    <n v="1"/>
    <n v="2761.14"/>
    <n v="1"/>
    <n v="20230200275801"/>
    <n v="202302002758011"/>
    <n v="2761.14"/>
    <n v="28"/>
    <n v="1"/>
    <n v="70497.268748383125"/>
    <n v="14"/>
    <n v="72.526510875152994"/>
    <x v="1"/>
    <n v="11.163329246892216"/>
    <m/>
  </r>
  <r>
    <n v="2024"/>
    <n v="19812"/>
    <n v="3"/>
    <n v="20240300283000"/>
    <n v="1"/>
    <n v="1698.56"/>
    <n v="1"/>
    <n v="20240300283001"/>
    <n v="202403002830011"/>
    <n v="1698.56"/>
    <n v="36"/>
    <n v="2"/>
    <n v="31744.310781483277"/>
    <n v="10"/>
    <n v="70.796725527402288"/>
    <x v="0"/>
    <n v="10.365468800279974"/>
    <m/>
  </r>
  <r>
    <n v="2024"/>
    <n v="19815"/>
    <n v="3"/>
    <n v="20230100287200"/>
    <n v="1"/>
    <n v="1803.02"/>
    <n v="2"/>
    <n v="20230100287202"/>
    <n v="202301002872022"/>
    <n v="1803.02"/>
    <n v="56"/>
    <n v="1"/>
    <n v="33559.819938204171"/>
    <n v="10"/>
    <n v="69.320554942770968"/>
    <x v="0"/>
    <n v="10.421084795197386"/>
    <m/>
  </r>
  <r>
    <n v="2024"/>
    <n v="19865"/>
    <n v="3"/>
    <n v="20230200275900"/>
    <n v="1"/>
    <n v="2651.6"/>
    <n v="1"/>
    <n v="20230200275901"/>
    <n v="202302002759011"/>
    <n v="2651.6"/>
    <n v="34"/>
    <n v="1"/>
    <n v="72046.695487938559"/>
    <n v="14"/>
    <n v="72.97067772841018"/>
    <x v="1"/>
    <n v="11.185069736225127"/>
    <m/>
  </r>
  <r>
    <n v="2024"/>
    <n v="19912"/>
    <n v="3"/>
    <n v="20230200287300"/>
    <n v="1"/>
    <n v="4710.25"/>
    <n v="3"/>
    <n v="20230200287303"/>
    <n v="202302002873031"/>
    <n v="4498.0600000000004"/>
    <n v="34"/>
    <n v="1"/>
    <n v="49271.585191733349"/>
    <n v="12"/>
    <n v="70.234960979301448"/>
    <x v="0"/>
    <n v="10.805102828589222"/>
    <m/>
  </r>
  <r>
    <n v="2024"/>
    <n v="19935"/>
    <n v="3"/>
    <n v="20230200287800"/>
    <n v="1"/>
    <n v="5165.17"/>
    <n v="2"/>
    <n v="20230200287802"/>
    <n v="202302002878021"/>
    <n v="5165.17"/>
    <n v="45"/>
    <n v="1"/>
    <n v="100521.67760573464"/>
    <n v="16"/>
    <n v="65.56604461358198"/>
    <x v="1"/>
    <n v="11.51812868079139"/>
    <m/>
  </r>
  <r>
    <n v="2024"/>
    <n v="19976"/>
    <n v="3"/>
    <n v="0"/>
    <n v="1"/>
    <n v="2955.11"/>
    <n v="2"/>
    <n v="0"/>
    <n v="0"/>
    <n v="2955.11"/>
    <n v="56"/>
    <n v="1"/>
    <n v="117998.27808984775"/>
    <n v="18"/>
    <n v="71.857328191281397"/>
    <x v="2"/>
    <n v="11.678425310882414"/>
    <m/>
  </r>
  <r>
    <n v="2024"/>
    <n v="20197"/>
    <n v="3"/>
    <n v="20230100270500"/>
    <n v="1"/>
    <n v="1960.56"/>
    <n v="1"/>
    <n v="20230100270501"/>
    <n v="202301002705011"/>
    <n v="1960.56"/>
    <n v="39"/>
    <n v="1"/>
    <n v="50791.756723992679"/>
    <n v="12"/>
    <n v="64.867192946201996"/>
    <x v="0"/>
    <n v="10.835489351186757"/>
    <m/>
  </r>
  <r>
    <n v="2024"/>
    <n v="20286"/>
    <n v="3"/>
    <n v="20240300405200"/>
    <n v="1"/>
    <n v="4463.93"/>
    <n v="1"/>
    <n v="20240300405201"/>
    <n v="202403004052011"/>
    <n v="4463.93"/>
    <n v="42"/>
    <n v="1"/>
    <n v="57980.159266537972"/>
    <n v="12"/>
    <n v="69.851030645370528"/>
    <x v="0"/>
    <n v="10.967856149393882"/>
    <m/>
  </r>
  <r>
    <n v="2024"/>
    <n v="20545"/>
    <n v="3"/>
    <n v="20240300406300"/>
    <n v="1"/>
    <n v="2641.26"/>
    <n v="1"/>
    <n v="20240300406301"/>
    <n v="202403004063011"/>
    <n v="2641.26"/>
    <n v="56"/>
    <n v="1"/>
    <n v="96305.427657560213"/>
    <n v="16"/>
    <n v="68.942393426747302"/>
    <x v="1"/>
    <n v="11.475279958166375"/>
    <m/>
  </r>
  <r>
    <n v="2024"/>
    <n v="20614"/>
    <n v="3"/>
    <n v="0"/>
    <n v="1"/>
    <n v="2147.3200000000002"/>
    <n v="2"/>
    <n v="0"/>
    <n v="0"/>
    <n v="2147.3200000000002"/>
    <n v="55"/>
    <n v="2"/>
    <n v="35796.04278491572"/>
    <n v="10"/>
    <n v="69.975129107137718"/>
    <x v="0"/>
    <n v="10.485592629544959"/>
    <m/>
  </r>
  <r>
    <n v="2024"/>
    <n v="20614"/>
    <n v="3"/>
    <n v="0"/>
    <n v="1"/>
    <n v="2147.3200000000002"/>
    <n v="3"/>
    <n v="0"/>
    <n v="0"/>
    <n v="2287.4899999999998"/>
    <n v="29"/>
    <n v="2"/>
    <n v="74209.576743411468"/>
    <n v="14"/>
    <n v="68.059354900635569"/>
    <x v="1"/>
    <n v="11.214648487449887"/>
    <m/>
  </r>
  <r>
    <n v="2024"/>
    <n v="20701"/>
    <n v="3"/>
    <n v="20230100408500"/>
    <n v="1"/>
    <n v="4348.34"/>
    <n v="2"/>
    <n v="20230100408502"/>
    <n v="202301004085021"/>
    <n v="4348.34"/>
    <n v="53"/>
    <n v="2"/>
    <n v="53760.499456374288"/>
    <n v="12"/>
    <n v="67.260630442645692"/>
    <x v="0"/>
    <n v="10.892294265637027"/>
    <m/>
  </r>
  <r>
    <n v="2024"/>
    <n v="20784"/>
    <n v="3"/>
    <n v="20240200411200"/>
    <n v="1"/>
    <n v="3807.68"/>
    <n v="1"/>
    <n v="20240200411201"/>
    <n v="202402004112011"/>
    <n v="3807.68"/>
    <n v="59"/>
    <n v="1"/>
    <n v="45174.753381717448"/>
    <n v="11"/>
    <n v="70.994580642151234"/>
    <x v="0"/>
    <n v="10.718293656269378"/>
    <m/>
  </r>
  <r>
    <n v="2024"/>
    <n v="20951"/>
    <n v="3"/>
    <n v="20221203035300"/>
    <n v="1"/>
    <n v="4189.7299999999996"/>
    <n v="1"/>
    <n v="20221203035301"/>
    <n v="202212030353011"/>
    <n v="4189.7299999999996"/>
    <n v="64"/>
    <n v="1"/>
    <n v="43956.043646782084"/>
    <n v="11"/>
    <n v="70.259437488824915"/>
    <x v="0"/>
    <n v="10.690945405531608"/>
    <m/>
  </r>
  <r>
    <n v="2024"/>
    <n v="21007"/>
    <n v="3"/>
    <n v="20240200412200"/>
    <n v="1"/>
    <n v="3150.98"/>
    <n v="2"/>
    <n v="20240200412202"/>
    <n v="202402004122021"/>
    <n v="3405.94"/>
    <n v="48"/>
    <n v="2"/>
    <n v="45231.004584189541"/>
    <n v="12"/>
    <n v="69.509913519342987"/>
    <x v="0"/>
    <n v="10.719538072797635"/>
    <m/>
  </r>
  <r>
    <n v="2024"/>
    <n v="21083"/>
    <n v="3"/>
    <n v="0"/>
    <n v="1"/>
    <n v="2702.1"/>
    <n v="3"/>
    <n v="0"/>
    <n v="0"/>
    <n v="2075.06"/>
    <n v="26"/>
    <n v="1"/>
    <n v="44614.086392358833"/>
    <n v="12"/>
    <n v="70.613607079822387"/>
    <x v="0"/>
    <n v="10.705804926535405"/>
    <m/>
  </r>
  <r>
    <n v="2024"/>
    <n v="21153"/>
    <n v="3"/>
    <n v="0"/>
    <n v="1"/>
    <n v="3153.02"/>
    <n v="1"/>
    <n v="0"/>
    <n v="0"/>
    <n v="3153.02"/>
    <n v="31"/>
    <n v="2"/>
    <n v="51629.333099958953"/>
    <n v="12"/>
    <n v="65.571980159606269"/>
    <x v="0"/>
    <n v="10.851845260880701"/>
    <m/>
  </r>
  <r>
    <n v="2024"/>
    <n v="21165"/>
    <n v="3"/>
    <n v="20230200406900"/>
    <n v="1"/>
    <n v="4581.05"/>
    <n v="4"/>
    <n v="20230200406907"/>
    <n v="202302004069072"/>
    <n v="4522.6499999999996"/>
    <n v="27"/>
    <n v="1"/>
    <n v="73044.534402022691"/>
    <n v="14"/>
    <n v="65.349462989862332"/>
    <x v="1"/>
    <n v="11.198824594421071"/>
    <m/>
  </r>
  <r>
    <n v="2024"/>
    <n v="21257"/>
    <n v="3"/>
    <n v="20230200407200"/>
    <n v="1"/>
    <n v="2135.16"/>
    <n v="1"/>
    <n v="20230200407201"/>
    <n v="202302004072011"/>
    <n v="2135.16"/>
    <n v="29"/>
    <n v="2"/>
    <n v="50852.338882895521"/>
    <n v="12"/>
    <n v="68.405680065669657"/>
    <x v="0"/>
    <n v="10.836681396149427"/>
    <m/>
  </r>
  <r>
    <n v="2024"/>
    <n v="21383"/>
    <n v="3"/>
    <n v="20231200403000"/>
    <n v="1"/>
    <n v="1778.5"/>
    <n v="2"/>
    <n v="20231200403004"/>
    <n v="202312004030041"/>
    <n v="2881.1"/>
    <n v="39"/>
    <n v="1"/>
    <n v="42794.731636243232"/>
    <n v="12"/>
    <n v="72.447642490495184"/>
    <x v="0"/>
    <n v="10.664170281382232"/>
    <m/>
  </r>
  <r>
    <n v="2024"/>
    <n v="21463"/>
    <n v="3"/>
    <n v="0"/>
    <n v="1"/>
    <n v="4100.07"/>
    <n v="1"/>
    <n v="0"/>
    <n v="0"/>
    <n v="4100.07"/>
    <n v="46"/>
    <n v="2"/>
    <n v="77661.659078768484"/>
    <n v="14"/>
    <n v="69.195635705148419"/>
    <x v="1"/>
    <n v="11.260116966420439"/>
    <m/>
  </r>
  <r>
    <n v="2024"/>
    <n v="21478"/>
    <n v="3"/>
    <n v="0"/>
    <n v="1"/>
    <n v="3993.78"/>
    <n v="1"/>
    <n v="0"/>
    <n v="0"/>
    <n v="3993.78"/>
    <n v="52"/>
    <n v="2"/>
    <n v="100813.45768223493"/>
    <n v="16"/>
    <n v="67.995699375447984"/>
    <x v="1"/>
    <n v="11.521027134460235"/>
    <m/>
  </r>
  <r>
    <n v="2024"/>
    <n v="21640"/>
    <n v="3"/>
    <n v="20231200411500"/>
    <n v="1"/>
    <n v="4960.68"/>
    <n v="1"/>
    <n v="20231200411501"/>
    <n v="202312004115011"/>
    <n v="4960.68"/>
    <n v="27"/>
    <n v="2"/>
    <n v="53909.000404897473"/>
    <n v="12"/>
    <n v="74.638586139379584"/>
    <x v="0"/>
    <n v="10.895052726350187"/>
    <m/>
  </r>
  <r>
    <n v="2024"/>
    <n v="21640"/>
    <n v="3"/>
    <n v="20231200411500"/>
    <n v="1"/>
    <n v="4960.68"/>
    <n v="3"/>
    <n v="20231200411503"/>
    <n v="202312004115031"/>
    <n v="4960.68"/>
    <n v="28"/>
    <n v="2"/>
    <n v="49018.424334088377"/>
    <n v="12"/>
    <n v="68.993119029301582"/>
    <x v="0"/>
    <n v="10.799951513238046"/>
    <m/>
  </r>
  <r>
    <n v="2024"/>
    <n v="21691"/>
    <n v="3"/>
    <n v="0"/>
    <n v="1"/>
    <n v="2967.91"/>
    <n v="1"/>
    <n v="0"/>
    <n v="0"/>
    <n v="2967.91"/>
    <n v="33"/>
    <n v="2"/>
    <n v="69212.206045563056"/>
    <n v="14"/>
    <n v="69.136975907941832"/>
    <x v="1"/>
    <n v="11.144932513992901"/>
    <m/>
  </r>
  <r>
    <n v="2024"/>
    <n v="21966"/>
    <n v="3"/>
    <n v="0"/>
    <n v="1"/>
    <n v="2258.65"/>
    <n v="1"/>
    <n v="0"/>
    <n v="0"/>
    <n v="2258.65"/>
    <n v="39"/>
    <n v="1"/>
    <n v="53396.457057197236"/>
    <n v="12"/>
    <n v="71.195405170161507"/>
    <x v="0"/>
    <n v="10.885499675503713"/>
    <m/>
  </r>
  <r>
    <n v="2024"/>
    <n v="21975"/>
    <n v="3"/>
    <n v="0"/>
    <n v="1"/>
    <n v="2213.4899999999998"/>
    <n v="2"/>
    <n v="0"/>
    <n v="0"/>
    <n v="2213.4899999999998"/>
    <n v="36"/>
    <n v="1"/>
    <n v="75350.664319784657"/>
    <n v="14"/>
    <n v="70.423604500594777"/>
    <x v="1"/>
    <n v="11.229908020469455"/>
    <m/>
  </r>
  <r>
    <n v="2024"/>
    <n v="22048"/>
    <n v="3"/>
    <n v="20230200413700"/>
    <n v="1"/>
    <n v="2318.62"/>
    <n v="1"/>
    <n v="20230200413701"/>
    <n v="202302004137011"/>
    <n v="2318.62"/>
    <n v="46"/>
    <n v="2"/>
    <n v="71008.020269381072"/>
    <n v="14"/>
    <n v="70.280599137051411"/>
    <x v="1"/>
    <n v="11.170548111184356"/>
    <m/>
  </r>
  <r>
    <n v="2024"/>
    <n v="22269"/>
    <n v="3"/>
    <n v="20240200888300"/>
    <n v="1"/>
    <n v="3120.97"/>
    <n v="2"/>
    <n v="20240200888302"/>
    <n v="202402008883021"/>
    <n v="3120.97"/>
    <n v="61"/>
    <n v="2"/>
    <n v="52853.20368934975"/>
    <n v="12"/>
    <n v="70.276551489536075"/>
    <x v="0"/>
    <n v="10.875273607991897"/>
    <m/>
  </r>
  <r>
    <n v="2024"/>
    <n v="22375"/>
    <n v="3"/>
    <n v="20240300896100"/>
    <n v="1"/>
    <n v="3599.5"/>
    <n v="3"/>
    <n v="20240300896102"/>
    <n v="202403008961021"/>
    <n v="4725.8"/>
    <n v="34"/>
    <n v="1"/>
    <n v="102992.94571303402"/>
    <n v="16"/>
    <n v="72.4879671204733"/>
    <x v="1"/>
    <n v="11.542415776643377"/>
    <m/>
  </r>
  <r>
    <n v="2024"/>
    <n v="22480"/>
    <n v="3"/>
    <n v="20240200888800"/>
    <n v="1"/>
    <n v="1876.5"/>
    <n v="5"/>
    <n v="20240200888802"/>
    <n v="202402008888021"/>
    <n v="1876.5"/>
    <n v="38"/>
    <n v="1"/>
    <n v="75964.24205144537"/>
    <n v="14"/>
    <n v="68.510852149538408"/>
    <x v="1"/>
    <n v="11.238018009225843"/>
    <m/>
  </r>
  <r>
    <n v="2024"/>
    <n v="22656"/>
    <n v="3"/>
    <n v="0"/>
    <n v="1"/>
    <n v="1901.96"/>
    <n v="1"/>
    <n v="0"/>
    <n v="0"/>
    <n v="1901.96"/>
    <n v="38"/>
    <n v="2"/>
    <n v="114649.27294309284"/>
    <n v="18"/>
    <n v="73.452248740050564"/>
    <x v="2"/>
    <n v="11.649632946731646"/>
    <m/>
  </r>
  <r>
    <n v="2024"/>
    <n v="22665"/>
    <n v="3"/>
    <n v="20240300901200"/>
    <n v="1"/>
    <n v="3622.1"/>
    <n v="3"/>
    <n v="20240300901203"/>
    <n v="202403009012031"/>
    <n v="5142.24"/>
    <n v="26"/>
    <n v="1"/>
    <n v="51875.083307221386"/>
    <n v="12"/>
    <n v="69.719024575830232"/>
    <x v="0"/>
    <n v="10.85659386345405"/>
    <m/>
  </r>
  <r>
    <n v="2024"/>
    <n v="22717"/>
    <n v="3"/>
    <n v="20240300901300"/>
    <n v="1"/>
    <n v="1575.67"/>
    <n v="1"/>
    <n v="20240300901301"/>
    <n v="202403009013011"/>
    <n v="1575.67"/>
    <n v="26"/>
    <n v="2"/>
    <n v="101535.40133887331"/>
    <n v="16"/>
    <n v="67.763796994482746"/>
    <x v="1"/>
    <n v="11.52816279831757"/>
    <m/>
  </r>
  <r>
    <n v="2024"/>
    <n v="23086"/>
    <n v="3"/>
    <n v="20230100892700"/>
    <n v="1"/>
    <n v="2993.85"/>
    <n v="4"/>
    <n v="20230100892704"/>
    <n v="202301008927042"/>
    <n v="1906.89"/>
    <n v="29"/>
    <n v="1"/>
    <n v="94127.127962284721"/>
    <n v="16"/>
    <n v="70.845974071919898"/>
    <x v="1"/>
    <n v="11.45240157267968"/>
    <m/>
  </r>
  <r>
    <n v="2024"/>
    <n v="23291"/>
    <n v="3"/>
    <n v="20240200422500"/>
    <n v="1"/>
    <n v="3480.08"/>
    <n v="2"/>
    <n v="20240200422502"/>
    <n v="202402004225021"/>
    <n v="3480.08"/>
    <n v="55"/>
    <n v="2"/>
    <n v="73919.347304931769"/>
    <n v="14"/>
    <n v="70.615788003625781"/>
    <x v="1"/>
    <n v="11.210729876527283"/>
    <m/>
  </r>
  <r>
    <n v="2024"/>
    <n v="23531"/>
    <n v="3"/>
    <n v="20230200419000"/>
    <n v="1"/>
    <n v="1770.27"/>
    <n v="1"/>
    <n v="20230200419001"/>
    <n v="202302004190011"/>
    <n v="1770.27"/>
    <n v="42"/>
    <n v="1"/>
    <n v="30424.016552502158"/>
    <n v="10"/>
    <n v="70.39097867137589"/>
    <x v="0"/>
    <n v="10.322987593668628"/>
    <m/>
  </r>
  <r>
    <n v="2024"/>
    <n v="23613"/>
    <n v="3"/>
    <n v="20231200419400"/>
    <n v="1"/>
    <n v="3906.88"/>
    <n v="2"/>
    <n v="20231200419402"/>
    <n v="202312004194021"/>
    <n v="3906.88"/>
    <n v="62"/>
    <n v="2"/>
    <n v="53764.326965407206"/>
    <n v="12"/>
    <n v="69.205526071446187"/>
    <x v="0"/>
    <n v="10.892365458665873"/>
    <m/>
  </r>
  <r>
    <n v="2024"/>
    <n v="23617"/>
    <n v="3"/>
    <n v="20221203234200"/>
    <n v="1"/>
    <n v="4497.25"/>
    <n v="2"/>
    <n v="20221203234202"/>
    <n v="202212032342021"/>
    <n v="4497.25"/>
    <n v="63"/>
    <n v="2"/>
    <n v="48308.939542877131"/>
    <n v="12"/>
    <n v="72.194554799973744"/>
    <x v="0"/>
    <n v="10.785371906218248"/>
    <m/>
  </r>
  <r>
    <n v="2024"/>
    <n v="23647"/>
    <n v="3"/>
    <n v="20221203230700"/>
    <n v="1"/>
    <n v="2656.63"/>
    <n v="5"/>
    <n v="20221203230702"/>
    <n v="202212032307021"/>
    <n v="2656.63"/>
    <n v="38"/>
    <n v="1"/>
    <n v="75149.503381001283"/>
    <n v="14"/>
    <n v="65.782807528117374"/>
    <x v="1"/>
    <n v="11.227234786789376"/>
    <m/>
  </r>
  <r>
    <n v="2024"/>
    <n v="23696"/>
    <n v="3"/>
    <n v="20240200432200"/>
    <n v="1"/>
    <n v="3728.52"/>
    <n v="2"/>
    <n v="20240200432202"/>
    <n v="202402004322021"/>
    <n v="3728.52"/>
    <n v="44"/>
    <n v="2"/>
    <n v="98719.849200039345"/>
    <n v="16"/>
    <n v="67.767035286308172"/>
    <x v="1"/>
    <n v="11.500041311585772"/>
    <m/>
  </r>
  <r>
    <n v="2024"/>
    <n v="23772"/>
    <n v="3"/>
    <n v="0"/>
    <n v="1"/>
    <n v="1853.47"/>
    <n v="3"/>
    <n v="0"/>
    <n v="0"/>
    <n v="2347.6"/>
    <n v="37"/>
    <n v="2"/>
    <n v="137234.38102381385"/>
    <n v="20"/>
    <n v="69.34352444468162"/>
    <x v="2"/>
    <n v="11.829445553433933"/>
    <m/>
  </r>
  <r>
    <n v="2024"/>
    <n v="24089"/>
    <n v="3"/>
    <n v="0"/>
    <n v="1"/>
    <n v="4147.24"/>
    <n v="1"/>
    <n v="0"/>
    <n v="0"/>
    <n v="4147.24"/>
    <n v="27"/>
    <n v="1"/>
    <n v="74624.743124628905"/>
    <n v="14"/>
    <n v="68.534889955459803"/>
    <x v="1"/>
    <n v="11.220227408472951"/>
    <m/>
  </r>
  <r>
    <n v="2024"/>
    <n v="24089"/>
    <n v="3"/>
    <n v="0"/>
    <n v="1"/>
    <n v="4147.24"/>
    <n v="2"/>
    <n v="0"/>
    <n v="0"/>
    <n v="4147.24"/>
    <n v="25"/>
    <n v="2"/>
    <n v="74386.444240117198"/>
    <n v="14"/>
    <n v="67.960792851954196"/>
    <x v="1"/>
    <n v="11.217029003146857"/>
    <m/>
  </r>
  <r>
    <n v="2024"/>
    <n v="24113"/>
    <n v="3"/>
    <n v="0"/>
    <n v="1"/>
    <n v="2841.26"/>
    <n v="1"/>
    <n v="0"/>
    <n v="0"/>
    <n v="2841.26"/>
    <n v="36"/>
    <n v="2"/>
    <n v="97799.946537962416"/>
    <n v="16"/>
    <n v="69.972392602867387"/>
    <x v="1"/>
    <n v="11.490679309376159"/>
    <m/>
  </r>
  <r>
    <n v="2024"/>
    <n v="24136"/>
    <n v="3"/>
    <n v="20231200423300"/>
    <n v="1"/>
    <n v="4014.34"/>
    <n v="1"/>
    <n v="20231200423301"/>
    <n v="202312004233011"/>
    <n v="4014.34"/>
    <n v="25"/>
    <n v="2"/>
    <n v="71100.267734910143"/>
    <n v="14"/>
    <n v="70.79773768161003"/>
    <x v="1"/>
    <n v="11.171846381394793"/>
    <m/>
  </r>
  <r>
    <n v="2024"/>
    <n v="24145"/>
    <n v="3"/>
    <n v="20230300422800"/>
    <n v="1"/>
    <n v="2328.46"/>
    <n v="1"/>
    <n v="20230300422801"/>
    <n v="202303004228011"/>
    <n v="2328.46"/>
    <n v="42"/>
    <n v="2"/>
    <n v="96560.969882472025"/>
    <n v="16"/>
    <n v="66.803301578084131"/>
    <x v="1"/>
    <n v="11.477929900071342"/>
    <m/>
  </r>
  <r>
    <n v="2024"/>
    <n v="24252"/>
    <n v="3"/>
    <n v="0"/>
    <n v="1"/>
    <n v="2675.39"/>
    <n v="5"/>
    <n v="0"/>
    <n v="0"/>
    <n v="2956"/>
    <n v="28"/>
    <n v="1"/>
    <n v="51073.594684634125"/>
    <n v="12"/>
    <n v="69.64041516628069"/>
    <x v="0"/>
    <n v="10.841022904566886"/>
    <m/>
  </r>
  <r>
    <n v="2024"/>
    <n v="24263"/>
    <n v="3"/>
    <n v="20230300423100"/>
    <n v="1"/>
    <n v="5307.11"/>
    <n v="2"/>
    <n v="20230300423103"/>
    <n v="202303004231031"/>
    <n v="4166.2299999999996"/>
    <n v="27"/>
    <n v="2"/>
    <n v="96615.918022425103"/>
    <n v="16"/>
    <n v="73.0964272673084"/>
    <x v="1"/>
    <n v="11.478498789466247"/>
    <m/>
  </r>
  <r>
    <n v="2024"/>
    <n v="24306"/>
    <n v="3"/>
    <n v="20240301339300"/>
    <n v="1"/>
    <n v="3936.6"/>
    <n v="3"/>
    <n v="20240301339306"/>
    <n v="202403013393061"/>
    <n v="7970.43"/>
    <n v="56"/>
    <n v="1"/>
    <n v="33373.900253647727"/>
    <n v="10"/>
    <n v="67.982806704165796"/>
    <x v="0"/>
    <n v="10.415529443958082"/>
    <m/>
  </r>
  <r>
    <n v="2024"/>
    <n v="24538"/>
    <n v="3"/>
    <n v="20230300307400"/>
    <n v="1"/>
    <n v="2811.2"/>
    <n v="1"/>
    <n v="20230300307401"/>
    <n v="202303003074011"/>
    <n v="2811.2"/>
    <n v="54"/>
    <n v="2"/>
    <n v="98541.907290708856"/>
    <n v="16"/>
    <n v="67.930687283386689"/>
    <x v="1"/>
    <n v="11.498237191407989"/>
    <m/>
  </r>
  <r>
    <n v="2024"/>
    <n v="24580"/>
    <n v="3"/>
    <n v="0"/>
    <n v="1"/>
    <n v="1497.26"/>
    <n v="1"/>
    <n v="0"/>
    <n v="0"/>
    <n v="1497.26"/>
    <n v="41"/>
    <n v="2"/>
    <n v="97346.792122065046"/>
    <n v="16"/>
    <n v="70.553278324902436"/>
    <x v="1"/>
    <n v="11.486035058249866"/>
    <m/>
  </r>
  <r>
    <n v="2024"/>
    <n v="24598"/>
    <n v="3"/>
    <n v="20230100307200"/>
    <n v="1"/>
    <n v="1487.45"/>
    <n v="2"/>
    <n v="20230100307202"/>
    <n v="202301003072023"/>
    <n v="1487.45"/>
    <n v="32"/>
    <n v="1"/>
    <n v="37266.2387572589"/>
    <n v="11"/>
    <n v="68.131223818653623"/>
    <x v="0"/>
    <n v="10.525843068605747"/>
    <m/>
  </r>
  <r>
    <n v="2024"/>
    <n v="24822"/>
    <n v="3"/>
    <n v="20240100311600"/>
    <n v="1"/>
    <n v="1688.57"/>
    <n v="1"/>
    <n v="20240100311601"/>
    <n v="202401003116011"/>
    <n v="1688.57"/>
    <n v="30"/>
    <n v="2"/>
    <n v="78518.215415163475"/>
    <n v="14"/>
    <n v="69.142625230223544"/>
    <x v="1"/>
    <n v="11.271085920357837"/>
    <m/>
  </r>
  <r>
    <n v="2024"/>
    <n v="25027"/>
    <n v="3"/>
    <n v="20240200316900"/>
    <n v="1"/>
    <n v="3399.81"/>
    <n v="3"/>
    <n v="20240200316903"/>
    <n v="202402003169031"/>
    <n v="2580.88"/>
    <n v="27"/>
    <n v="1"/>
    <n v="55999.887637519416"/>
    <n v="12"/>
    <n v="69.118640001431984"/>
    <x v="0"/>
    <n v="10.933104963242405"/>
    <m/>
  </r>
  <r>
    <n v="2024"/>
    <n v="25132"/>
    <n v="3"/>
    <n v="20230300312300"/>
    <n v="1"/>
    <n v="1311.48"/>
    <n v="1"/>
    <n v="20230300312301"/>
    <n v="202303003123011"/>
    <n v="1311.48"/>
    <n v="35"/>
    <n v="2"/>
    <n v="66990.318681616875"/>
    <n v="14"/>
    <n v="72.38307684056393"/>
    <x v="1"/>
    <n v="11.112303390643063"/>
    <m/>
  </r>
  <r>
    <n v="2024"/>
    <n v="25151"/>
    <n v="3"/>
    <n v="20240100315400"/>
    <n v="1"/>
    <n v="1574.83"/>
    <n v="1"/>
    <n v="20240100315401"/>
    <n v="202401003154011"/>
    <n v="1574.83"/>
    <n v="34"/>
    <n v="2"/>
    <n v="93960.358411518042"/>
    <n v="16"/>
    <n v="68.841323654515691"/>
    <x v="1"/>
    <n v="11.450628253277261"/>
    <m/>
  </r>
  <r>
    <n v="2024"/>
    <n v="25187"/>
    <n v="3"/>
    <n v="20240300454600"/>
    <n v="1"/>
    <n v="3296.1"/>
    <n v="2"/>
    <n v="20240300454602"/>
    <n v="202403004546021"/>
    <n v="3296.1"/>
    <n v="46"/>
    <n v="1"/>
    <n v="29030.866563475196"/>
    <n v="10"/>
    <n v="69.004949979677306"/>
    <x v="0"/>
    <n v="10.276114907192348"/>
    <m/>
  </r>
  <r>
    <n v="2024"/>
    <n v="25213"/>
    <n v="3"/>
    <n v="20231200449100"/>
    <n v="1"/>
    <n v="4238.88"/>
    <n v="1"/>
    <n v="20231200449101"/>
    <n v="202312004491011"/>
    <n v="4238.88"/>
    <n v="25"/>
    <n v="1"/>
    <n v="77046.196009788982"/>
    <n v="14"/>
    <n v="71.051129606839055"/>
    <x v="1"/>
    <n v="11.252160469117939"/>
    <m/>
  </r>
  <r>
    <n v="2024"/>
    <n v="25233"/>
    <n v="3"/>
    <n v="0"/>
    <n v="1"/>
    <n v="1765.15"/>
    <n v="2"/>
    <n v="0"/>
    <n v="0"/>
    <n v="1765.15"/>
    <n v="49"/>
    <n v="1"/>
    <n v="29368.758425234682"/>
    <n v="10"/>
    <n v="66.606750833156951"/>
    <x v="0"/>
    <n v="10.287686749728623"/>
    <m/>
  </r>
  <r>
    <n v="2024"/>
    <n v="25333"/>
    <n v="3"/>
    <n v="20221203452700"/>
    <n v="1"/>
    <n v="3255.72"/>
    <n v="2"/>
    <n v="20221203452702"/>
    <n v="202212034527022"/>
    <n v="3255.72"/>
    <n v="61"/>
    <n v="1"/>
    <n v="49566.544366612412"/>
    <n v="12"/>
    <n v="73.590488609187418"/>
    <x v="0"/>
    <n v="10.811071376392004"/>
    <m/>
  </r>
  <r>
    <n v="2024"/>
    <n v="25342"/>
    <n v="3"/>
    <n v="20240100449900"/>
    <n v="1"/>
    <n v="1744.52"/>
    <n v="1"/>
    <n v="20240100449901"/>
    <n v="202401004499011"/>
    <n v="1744.52"/>
    <n v="40"/>
    <n v="2"/>
    <n v="75593.527958593739"/>
    <n v="14"/>
    <n v="68.900388393314103"/>
    <x v="1"/>
    <n v="11.233125949489652"/>
    <m/>
  </r>
  <r>
    <n v="2024"/>
    <n v="25347"/>
    <n v="3"/>
    <n v="0"/>
    <n v="1"/>
    <n v="2182.41"/>
    <n v="2"/>
    <n v="0"/>
    <n v="0"/>
    <n v="2182.41"/>
    <n v="33"/>
    <n v="2"/>
    <n v="46840.839851148172"/>
    <n v="12"/>
    <n v="70.079996631813572"/>
    <x v="0"/>
    <n v="10.754510747763296"/>
    <m/>
  </r>
  <r>
    <n v="2024"/>
    <n v="25660"/>
    <n v="3"/>
    <n v="20240100454200"/>
    <n v="1"/>
    <n v="5213.38"/>
    <n v="3"/>
    <n v="20240100454203"/>
    <n v="202401004542031"/>
    <n v="4655.76"/>
    <n v="37"/>
    <n v="2"/>
    <n v="76638.466193961416"/>
    <n v="14"/>
    <n v="69.787278052210354"/>
    <x v="1"/>
    <n v="11.24685439931767"/>
    <m/>
  </r>
  <r>
    <n v="2024"/>
    <n v="25747"/>
    <n v="3"/>
    <n v="20240303997800"/>
    <n v="1"/>
    <n v="5089.05"/>
    <n v="1"/>
    <n v="0"/>
    <n v="0"/>
    <n v="5089.05"/>
    <n v="36"/>
    <n v="2"/>
    <n v="78654.713057906032"/>
    <n v="14"/>
    <n v="66.624545213462454"/>
    <x v="1"/>
    <n v="11.272822831139926"/>
    <m/>
  </r>
  <r>
    <n v="2024"/>
    <n v="25755"/>
    <n v="3"/>
    <n v="20240300458700"/>
    <n v="1"/>
    <n v="6036.13"/>
    <n v="1"/>
    <n v="20240300458701"/>
    <n v="202403004587011"/>
    <n v="6036.13"/>
    <n v="61"/>
    <n v="2"/>
    <n v="98323.813820978859"/>
    <n v="16"/>
    <n v="69.452026851142023"/>
    <x v="1"/>
    <n v="11.496021533367378"/>
    <m/>
  </r>
  <r>
    <n v="2024"/>
    <n v="25954"/>
    <n v="3"/>
    <n v="20221203402700"/>
    <n v="1"/>
    <n v="2110.7199999999998"/>
    <n v="2"/>
    <n v="20221203402702"/>
    <n v="202212034027021"/>
    <n v="2110.7199999999998"/>
    <n v="49"/>
    <n v="2"/>
    <n v="52590.63877968437"/>
    <n v="12"/>
    <n v="69.043174934382122"/>
    <x v="0"/>
    <n v="10.87029341291929"/>
    <m/>
  </r>
  <r>
    <n v="2024"/>
    <n v="25963"/>
    <n v="3"/>
    <n v="20240303123100"/>
    <n v="1"/>
    <n v="4061.57"/>
    <n v="1"/>
    <n v="20240303123101"/>
    <n v="202403031231011"/>
    <n v="4061.57"/>
    <n v="29"/>
    <n v="1"/>
    <n v="69932.889877351074"/>
    <n v="14"/>
    <n v="71.60728113044658"/>
    <x v="1"/>
    <n v="11.155291345131491"/>
    <m/>
  </r>
  <r>
    <n v="2024"/>
    <n v="25996"/>
    <n v="3"/>
    <n v="0"/>
    <n v="1"/>
    <n v="2595.98"/>
    <n v="1"/>
    <n v="0"/>
    <n v="0"/>
    <n v="2595.98"/>
    <n v="41"/>
    <n v="2"/>
    <n v="94392.874531723559"/>
    <n v="16"/>
    <n v="71.702148635778855"/>
    <x v="1"/>
    <n v="11.455220867629238"/>
    <m/>
  </r>
  <r>
    <n v="2024"/>
    <n v="26021"/>
    <n v="3"/>
    <n v="20230300453000"/>
    <n v="1"/>
    <n v="2526.88"/>
    <n v="1"/>
    <n v="20230300453001"/>
    <n v="202303004530011"/>
    <n v="2526.88"/>
    <n v="36"/>
    <n v="2"/>
    <n v="47101.997970419674"/>
    <n v="12"/>
    <n v="71.247856683886141"/>
    <x v="0"/>
    <n v="10.76007069885895"/>
    <m/>
  </r>
  <r>
    <n v="2024"/>
    <n v="26081"/>
    <n v="3"/>
    <n v="20240200459700"/>
    <n v="1"/>
    <n v="5532.48"/>
    <n v="1"/>
    <n v="20240200459701"/>
    <n v="202402004597011"/>
    <n v="5532.48"/>
    <n v="28"/>
    <n v="2"/>
    <n v="94001.56095695027"/>
    <n v="16"/>
    <n v="69.449533578524395"/>
    <x v="1"/>
    <n v="11.451066667039267"/>
    <m/>
  </r>
  <r>
    <n v="2024"/>
    <n v="26204"/>
    <n v="3"/>
    <n v="0"/>
    <n v="1"/>
    <n v="2543.48"/>
    <n v="1"/>
    <n v="0"/>
    <n v="0"/>
    <n v="2543.48"/>
    <n v="45"/>
    <n v="2"/>
    <n v="52745.115257571204"/>
    <n v="12"/>
    <n v="72.445572384312783"/>
    <x v="0"/>
    <n v="10.873226445298302"/>
    <m/>
  </r>
  <r>
    <n v="2024"/>
    <n v="26649"/>
    <n v="3"/>
    <n v="0"/>
    <n v="1"/>
    <n v="367.2"/>
    <n v="1"/>
    <n v="0"/>
    <n v="0"/>
    <n v="367.2"/>
    <n v="34"/>
    <n v="2"/>
    <n v="95717.941911148053"/>
    <n v="16"/>
    <n v="70.744550742097871"/>
    <x v="1"/>
    <n v="11.469161040653965"/>
    <m/>
  </r>
  <r>
    <n v="2024"/>
    <n v="26667"/>
    <n v="3"/>
    <n v="20230300607200"/>
    <n v="1"/>
    <n v="469.47"/>
    <n v="2"/>
    <n v="20230300607202"/>
    <n v="202303006072021"/>
    <n v="620.95000000000005"/>
    <n v="26"/>
    <n v="1"/>
    <n v="51281.233214763262"/>
    <n v="12"/>
    <n v="70.685967452851003"/>
    <x v="0"/>
    <n v="10.845080139955217"/>
    <m/>
  </r>
  <r>
    <n v="2024"/>
    <n v="26871"/>
    <n v="3"/>
    <n v="20230200607500"/>
    <n v="1"/>
    <n v="255.8"/>
    <n v="1"/>
    <n v="20230200607501"/>
    <n v="202302006075011"/>
    <n v="255.8"/>
    <n v="42"/>
    <n v="1"/>
    <n v="113674.93712001403"/>
    <n v="18"/>
    <n v="70.50679308697346"/>
    <x v="2"/>
    <n v="11.641098225537254"/>
    <m/>
  </r>
  <r>
    <n v="2024"/>
    <n v="26874"/>
    <n v="3"/>
    <n v="20231200614800"/>
    <n v="1"/>
    <n v="243.3"/>
    <n v="2"/>
    <n v="20231200614802"/>
    <n v="202312006148021"/>
    <n v="243.3"/>
    <n v="29"/>
    <n v="2"/>
    <n v="114573.98794993662"/>
    <n v="18"/>
    <n v="67.890833741642879"/>
    <x v="2"/>
    <n v="11.64897607625899"/>
    <m/>
  </r>
  <r>
    <n v="2024"/>
    <n v="26889"/>
    <n v="3"/>
    <n v="20240100611200"/>
    <n v="1"/>
    <n v="442.74"/>
    <n v="2"/>
    <n v="20240100611202"/>
    <n v="202401006112021"/>
    <n v="442.74"/>
    <n v="62"/>
    <n v="1"/>
    <n v="98061.780559952182"/>
    <n v="16"/>
    <n v="71.840628059542198"/>
    <x v="1"/>
    <n v="11.493352972902418"/>
    <m/>
  </r>
  <r>
    <n v="2024"/>
    <n v="26914"/>
    <n v="3"/>
    <n v="0"/>
    <n v="1"/>
    <n v="543.9"/>
    <n v="2"/>
    <n v="0"/>
    <n v="0"/>
    <n v="543.9"/>
    <n v="36"/>
    <n v="2"/>
    <n v="75868.436596682353"/>
    <n v="14"/>
    <n v="67.003296865198934"/>
    <x v="1"/>
    <n v="11.236756021775829"/>
    <m/>
  </r>
  <r>
    <n v="2024"/>
    <n v="26988"/>
    <n v="3"/>
    <n v="20230200606100"/>
    <n v="1"/>
    <n v="377.11"/>
    <n v="1"/>
    <n v="20230200606101"/>
    <n v="202302006061011"/>
    <n v="377.11"/>
    <n v="40"/>
    <n v="1"/>
    <n v="91141.871666460778"/>
    <n v="16"/>
    <n v="73.8205662489042"/>
    <x v="1"/>
    <n v="11.420172600776208"/>
    <m/>
  </r>
  <r>
    <n v="2024"/>
    <n v="27105"/>
    <n v="3"/>
    <n v="20230300606300"/>
    <n v="1"/>
    <n v="321.64999999999998"/>
    <n v="2"/>
    <n v="20230300606302"/>
    <n v="202303006063021"/>
    <n v="321.64999999999998"/>
    <n v="38"/>
    <n v="2"/>
    <n v="116846.45377739424"/>
    <n v="18"/>
    <n v="69.593667665676364"/>
    <x v="2"/>
    <n v="11.66861599100322"/>
    <m/>
  </r>
  <r>
    <n v="2024"/>
    <n v="27386"/>
    <n v="3"/>
    <n v="0"/>
    <n v="1"/>
    <n v="496.96"/>
    <n v="6"/>
    <n v="0"/>
    <n v="0"/>
    <n v="377.06"/>
    <n v="63"/>
    <n v="2"/>
    <n v="96941.816361546938"/>
    <n v="16"/>
    <n v="72.185727501869422"/>
    <x v="1"/>
    <n v="11.481866246190481"/>
    <m/>
  </r>
  <r>
    <n v="2024"/>
    <n v="27444"/>
    <n v="3"/>
    <n v="20240300624600"/>
    <n v="1"/>
    <n v="312.5"/>
    <n v="1"/>
    <n v="20240300624601"/>
    <n v="202403006246011"/>
    <n v="312.5"/>
    <n v="44"/>
    <n v="2"/>
    <n v="47422.528261391191"/>
    <n v="12"/>
    <n v="70.225599261071679"/>
    <x v="0"/>
    <n v="10.766852674549694"/>
    <m/>
  </r>
  <r>
    <n v="2024"/>
    <n v="27714"/>
    <n v="3"/>
    <n v="20240100618000"/>
    <n v="1"/>
    <n v="553.20000000000005"/>
    <n v="1"/>
    <n v="20240100618001"/>
    <n v="202401006180011"/>
    <n v="553.20000000000005"/>
    <n v="43"/>
    <n v="1"/>
    <n v="55412.69058045018"/>
    <n v="12"/>
    <n v="68.833167118206106"/>
    <x v="0"/>
    <n v="10.922563918351706"/>
    <m/>
  </r>
  <r>
    <n v="2024"/>
    <n v="27724"/>
    <n v="3"/>
    <n v="20240200622500"/>
    <n v="1"/>
    <n v="654.70000000000005"/>
    <n v="2"/>
    <n v="20240200622502"/>
    <n v="202402006225021"/>
    <n v="654.70000000000005"/>
    <n v="33"/>
    <n v="2"/>
    <n v="97598.283398743006"/>
    <n v="16"/>
    <n v="68.125251188177074"/>
    <x v="1"/>
    <n v="11.488615184118878"/>
    <m/>
  </r>
  <r>
    <n v="2024"/>
    <n v="27934"/>
    <n v="3"/>
    <n v="0"/>
    <n v="1"/>
    <n v="458.87"/>
    <n v="2"/>
    <n v="0"/>
    <n v="0"/>
    <n v="458.87"/>
    <n v="47"/>
    <n v="2"/>
    <n v="74687.689364499965"/>
    <n v="14"/>
    <n v="69.1424232459064"/>
    <x v="1"/>
    <n v="11.221070556529019"/>
    <m/>
  </r>
  <r>
    <n v="2024"/>
    <n v="28098"/>
    <n v="3"/>
    <n v="20230200721200"/>
    <n v="1"/>
    <n v="629.5"/>
    <n v="1"/>
    <n v="20230200721201"/>
    <n v="202302007212011"/>
    <n v="629.5"/>
    <n v="59"/>
    <n v="1"/>
    <n v="75684.65122206058"/>
    <n v="14"/>
    <n v="70.707487736259523"/>
    <x v="1"/>
    <n v="11.234330660902511"/>
    <m/>
  </r>
  <r>
    <n v="2024"/>
    <n v="28107"/>
    <n v="3"/>
    <n v="20230200721700"/>
    <n v="1"/>
    <n v="698.4"/>
    <n v="1"/>
    <n v="20230200721701"/>
    <n v="202302007217011"/>
    <n v="698.4"/>
    <n v="48"/>
    <n v="2"/>
    <n v="74343.819978127547"/>
    <n v="14"/>
    <n v="70.762203798092358"/>
    <x v="1"/>
    <n v="11.216455827762807"/>
    <m/>
  </r>
  <r>
    <n v="2024"/>
    <n v="28175"/>
    <n v="3"/>
    <n v="0"/>
    <n v="1"/>
    <n v="343.81"/>
    <n v="1"/>
    <n v="0"/>
    <n v="0"/>
    <n v="343.81"/>
    <n v="46"/>
    <n v="1"/>
    <n v="50120.464512367515"/>
    <n v="12"/>
    <n v="67.765752703306333"/>
    <x v="0"/>
    <n v="10.822184676971197"/>
    <m/>
  </r>
  <r>
    <n v="2024"/>
    <n v="28323"/>
    <n v="3"/>
    <n v="0"/>
    <n v="1"/>
    <n v="581.27"/>
    <n v="2"/>
    <n v="0"/>
    <n v="0"/>
    <n v="581.27"/>
    <n v="32"/>
    <n v="2"/>
    <n v="55398.105144659799"/>
    <n v="12"/>
    <n v="70.005542746309189"/>
    <x v="0"/>
    <n v="10.922300668985448"/>
    <m/>
  </r>
  <r>
    <n v="2024"/>
    <n v="28466"/>
    <n v="3"/>
    <n v="0"/>
    <n v="1"/>
    <n v="360.36"/>
    <n v="2"/>
    <n v="0"/>
    <n v="0"/>
    <n v="360.36"/>
    <n v="44"/>
    <n v="2"/>
    <n v="45887.77081381141"/>
    <n v="12"/>
    <n v="66.446377481409527"/>
    <x v="0"/>
    <n v="10.733953929477925"/>
    <m/>
  </r>
  <r>
    <n v="2024"/>
    <n v="28498"/>
    <n v="3"/>
    <n v="20230200728100"/>
    <n v="1"/>
    <n v="441.04"/>
    <n v="2"/>
    <n v="20230200728102"/>
    <n v="202302007281021"/>
    <n v="441.04"/>
    <n v="40"/>
    <n v="2"/>
    <n v="49732.196621714553"/>
    <n v="12"/>
    <n v="66.740891257648912"/>
    <x v="0"/>
    <n v="10.814407821690738"/>
    <m/>
  </r>
  <r>
    <n v="2024"/>
    <n v="28556"/>
    <n v="3"/>
    <n v="20221205507200"/>
    <n v="1"/>
    <n v="867.9"/>
    <n v="1"/>
    <n v="20221205507201"/>
    <n v="202212055072011"/>
    <n v="867.9"/>
    <n v="32"/>
    <n v="1"/>
    <n v="69724.678805662246"/>
    <n v="14"/>
    <n v="68.833473412106883"/>
    <x v="1"/>
    <n v="11.15230960589723"/>
    <m/>
  </r>
  <r>
    <n v="2024"/>
    <n v="28664"/>
    <n v="3"/>
    <n v="20231200732600"/>
    <n v="1"/>
    <n v="811.88"/>
    <n v="2"/>
    <n v="20231200732602"/>
    <n v="202312007326021"/>
    <n v="811.88"/>
    <n v="57"/>
    <n v="2"/>
    <n v="99944.762441786792"/>
    <n v="16"/>
    <n v="68.007300541718308"/>
    <x v="1"/>
    <n v="11.512372936772501"/>
    <m/>
  </r>
  <r>
    <n v="2024"/>
    <n v="28688"/>
    <n v="3"/>
    <n v="20231200733800"/>
    <n v="1"/>
    <n v="811.88"/>
    <n v="1"/>
    <n v="20231200733801"/>
    <n v="202312007338011"/>
    <n v="811.88"/>
    <n v="60"/>
    <n v="1"/>
    <n v="54653.217857015072"/>
    <n v="12"/>
    <n v="66.709703837032748"/>
    <x v="0"/>
    <n v="10.908763373060918"/>
    <m/>
  </r>
  <r>
    <n v="2024"/>
    <n v="28893"/>
    <n v="3"/>
    <n v="20231200479800"/>
    <n v="1"/>
    <n v="812.73"/>
    <n v="1"/>
    <n v="20231200479801"/>
    <n v="202312004798011"/>
    <n v="812.73"/>
    <n v="38"/>
    <n v="2"/>
    <n v="98684.358860534456"/>
    <n v="16"/>
    <n v="71.954447589120718"/>
    <x v="1"/>
    <n v="11.499681741339161"/>
    <m/>
  </r>
  <r>
    <n v="2024"/>
    <n v="28991"/>
    <n v="3"/>
    <n v="0"/>
    <n v="1"/>
    <n v="1651"/>
    <n v="5"/>
    <n v="0"/>
    <n v="0"/>
    <n v="1651"/>
    <n v="39"/>
    <n v="1"/>
    <n v="52642.86970707486"/>
    <n v="12"/>
    <n v="70.271352134182393"/>
    <x v="0"/>
    <n v="10.871286080225179"/>
    <m/>
  </r>
  <r>
    <n v="2024"/>
    <n v="29002"/>
    <n v="3"/>
    <n v="20240100478000"/>
    <n v="1"/>
    <n v="758.12"/>
    <n v="2"/>
    <n v="20240100478002"/>
    <n v="202401004780021"/>
    <n v="758.12"/>
    <n v="52"/>
    <n v="1"/>
    <n v="98842.330928135474"/>
    <n v="16"/>
    <n v="69.328701058942883"/>
    <x v="1"/>
    <n v="11.501281242666801"/>
    <m/>
  </r>
  <r>
    <n v="2024"/>
    <n v="29284"/>
    <n v="3"/>
    <n v="20230100486400"/>
    <n v="1"/>
    <n v="768.86"/>
    <n v="2"/>
    <n v="20230100486402"/>
    <n v="202301004864021"/>
    <n v="768.86"/>
    <n v="49"/>
    <n v="1"/>
    <n v="72873.158021390947"/>
    <n v="14"/>
    <n v="69.937616839321421"/>
    <x v="1"/>
    <n v="11.196475647469079"/>
    <m/>
  </r>
  <r>
    <n v="2024"/>
    <n v="29554"/>
    <n v="3"/>
    <n v="20240200491600"/>
    <n v="1"/>
    <n v="1659.92"/>
    <n v="1"/>
    <n v="20240200491601"/>
    <n v="202402004916011"/>
    <n v="1659.92"/>
    <n v="57"/>
    <n v="1"/>
    <n v="26574.936765971095"/>
    <n v="10"/>
    <n v="69.535864817216506"/>
    <x v="0"/>
    <n v="10.187723823751856"/>
    <m/>
  </r>
  <r>
    <n v="2024"/>
    <n v="29896"/>
    <n v="3"/>
    <n v="20240300319700"/>
    <n v="1"/>
    <n v="971.12"/>
    <n v="1"/>
    <n v="20240300319701"/>
    <n v="202403003197011"/>
    <n v="971.12"/>
    <n v="46"/>
    <n v="2"/>
    <n v="104257.63685671674"/>
    <n v="16"/>
    <n v="68.966378047403694"/>
    <x v="1"/>
    <n v="11.55462039219832"/>
    <m/>
  </r>
  <r>
    <n v="2024"/>
    <n v="30007"/>
    <n v="3"/>
    <n v="20240300319800"/>
    <n v="1"/>
    <n v="2509.61"/>
    <n v="1"/>
    <n v="20240300319801"/>
    <n v="202403003198011"/>
    <n v="2509.61"/>
    <n v="61"/>
    <n v="2"/>
    <n v="51111.002074558171"/>
    <n v="12"/>
    <n v="68.620120388065686"/>
    <x v="0"/>
    <n v="10.841755057802921"/>
    <m/>
  </r>
  <r>
    <n v="2024"/>
    <n v="30012"/>
    <n v="3"/>
    <n v="0"/>
    <n v="1"/>
    <n v="1225.42"/>
    <n v="1"/>
    <n v="0"/>
    <n v="0"/>
    <n v="1225.42"/>
    <n v="38"/>
    <n v="1"/>
    <n v="53679.849761580408"/>
    <n v="12"/>
    <n v="67.2161917084794"/>
    <x v="0"/>
    <n v="10.890792972863338"/>
    <m/>
  </r>
  <r>
    <n v="2024"/>
    <n v="30380"/>
    <n v="3"/>
    <n v="0"/>
    <n v="1"/>
    <n v="1233.3"/>
    <n v="2"/>
    <n v="0"/>
    <n v="0"/>
    <n v="1233.3"/>
    <n v="44"/>
    <n v="2"/>
    <n v="71553.484530530899"/>
    <n v="14"/>
    <n v="71.146186435539292"/>
    <x v="1"/>
    <n v="11.178200484435111"/>
    <m/>
  </r>
  <r>
    <n v="2024"/>
    <n v="30401"/>
    <n v="3"/>
    <n v="0"/>
    <n v="1"/>
    <n v="1525.89"/>
    <n v="3"/>
    <n v="0"/>
    <n v="0"/>
    <n v="1728.11"/>
    <n v="35"/>
    <n v="2"/>
    <n v="75221.049073103903"/>
    <n v="14"/>
    <n v="71.28917375079763"/>
    <x v="1"/>
    <n v="11.228186378658048"/>
    <m/>
  </r>
  <r>
    <n v="2024"/>
    <n v="30529"/>
    <n v="3"/>
    <n v="20240101228500"/>
    <n v="1"/>
    <n v="2807.07"/>
    <n v="2"/>
    <n v="20240101228502"/>
    <n v="202401012285021"/>
    <n v="2807.07"/>
    <n v="26"/>
    <n v="1"/>
    <n v="74244.740980256276"/>
    <n v="14"/>
    <n v="73.660291404214405"/>
    <x v="1"/>
    <n v="11.215122225607749"/>
    <m/>
  </r>
  <r>
    <n v="2024"/>
    <n v="30614"/>
    <n v="3"/>
    <n v="0"/>
    <n v="1"/>
    <n v="2701.7"/>
    <n v="1"/>
    <n v="0"/>
    <n v="0"/>
    <n v="2701.7"/>
    <n v="44"/>
    <n v="1"/>
    <n v="91417.540156012998"/>
    <n v="16"/>
    <n v="67.821284159701094"/>
    <x v="1"/>
    <n v="11.423192644457588"/>
    <m/>
  </r>
  <r>
    <n v="2024"/>
    <n v="30614"/>
    <n v="3"/>
    <n v="0"/>
    <n v="1"/>
    <n v="2701.7"/>
    <n v="3"/>
    <n v="0"/>
    <n v="0"/>
    <n v="2701.7"/>
    <n v="37"/>
    <n v="2"/>
    <n v="99637.681786773872"/>
    <n v="16"/>
    <n v="68.798850797136424"/>
    <x v="1"/>
    <n v="11.509295703215999"/>
    <m/>
  </r>
  <r>
    <n v="2024"/>
    <n v="30823"/>
    <n v="3"/>
    <n v="0"/>
    <n v="1"/>
    <n v="1087.8399999999999"/>
    <n v="2"/>
    <n v="0"/>
    <n v="0"/>
    <n v="1087.8399999999999"/>
    <n v="31"/>
    <n v="1"/>
    <n v="38705.0700508913"/>
    <n v="11"/>
    <n v="73.277696496967934"/>
    <x v="0"/>
    <n v="10.563725879503894"/>
    <m/>
  </r>
  <r>
    <n v="2024"/>
    <n v="30836"/>
    <n v="3"/>
    <n v="0"/>
    <n v="1"/>
    <n v="1619.98"/>
    <n v="1"/>
    <n v="0"/>
    <n v="0"/>
    <n v="1619.98"/>
    <n v="31"/>
    <n v="1"/>
    <n v="100890.90060359576"/>
    <n v="16"/>
    <n v="71.757759679294153"/>
    <x v="1"/>
    <n v="11.521795019951895"/>
    <m/>
  </r>
  <r>
    <n v="2024"/>
    <n v="30877"/>
    <n v="3"/>
    <n v="20230200145200"/>
    <n v="1"/>
    <n v="964.14"/>
    <n v="3"/>
    <n v="20230200145202"/>
    <n v="202302001452021"/>
    <n v="964.14"/>
    <n v="26"/>
    <n v="2"/>
    <n v="74553.399188480282"/>
    <n v="14"/>
    <n v="69.33749556877477"/>
    <x v="1"/>
    <n v="11.219270915243023"/>
    <m/>
  </r>
  <r>
    <n v="2024"/>
    <n v="30908"/>
    <n v="3"/>
    <n v="20230200146300"/>
    <n v="1"/>
    <n v="465"/>
    <n v="2"/>
    <n v="20230200146302"/>
    <n v="202302001463021"/>
    <n v="774.83"/>
    <n v="27"/>
    <n v="2"/>
    <n v="45754.360737553332"/>
    <n v="12"/>
    <n v="68.570954552788649"/>
    <x v="0"/>
    <n v="10.731042382829155"/>
    <m/>
  </r>
  <r>
    <n v="2024"/>
    <n v="31200"/>
    <n v="3"/>
    <n v="20240300149400"/>
    <n v="1"/>
    <n v="371.02"/>
    <n v="2"/>
    <n v="20240300149403"/>
    <n v="202403001494031"/>
    <n v="371.02"/>
    <n v="36"/>
    <n v="1"/>
    <n v="93634.139748058951"/>
    <n v="16"/>
    <n v="66.486620879736634"/>
    <x v="1"/>
    <n v="11.447150336861958"/>
    <m/>
  </r>
  <r>
    <n v="2024"/>
    <n v="31492"/>
    <n v="3"/>
    <n v="0"/>
    <n v="1"/>
    <n v="529.85"/>
    <n v="3"/>
    <n v="0"/>
    <n v="0"/>
    <n v="486.6"/>
    <n v="33"/>
    <n v="1"/>
    <n v="26589.581222662942"/>
    <n v="10"/>
    <n v="67.779806919987124"/>
    <x v="0"/>
    <n v="10.188274734683292"/>
    <m/>
  </r>
  <r>
    <n v="2024"/>
    <n v="31496"/>
    <n v="3"/>
    <n v="0"/>
    <n v="1"/>
    <n v="428.73"/>
    <n v="2"/>
    <n v="0"/>
    <n v="0"/>
    <n v="428.73"/>
    <n v="35"/>
    <n v="2"/>
    <n v="73657.061405198838"/>
    <n v="14"/>
    <n v="69.698340697055514"/>
    <x v="1"/>
    <n v="11.207175295165783"/>
    <m/>
  </r>
  <r>
    <n v="2024"/>
    <n v="31566"/>
    <n v="3"/>
    <n v="0"/>
    <n v="1"/>
    <n v="585.45000000000005"/>
    <n v="2"/>
    <n v="0"/>
    <n v="0"/>
    <n v="585.45000000000005"/>
    <n v="50"/>
    <n v="2"/>
    <n v="139631.22060244804"/>
    <n v="20"/>
    <n v="68.056035772473123"/>
    <x v="2"/>
    <n v="11.84676008758999"/>
    <m/>
  </r>
  <r>
    <n v="2024"/>
    <n v="31757"/>
    <n v="3"/>
    <n v="20230200155700"/>
    <n v="1"/>
    <n v="388.95"/>
    <n v="2"/>
    <n v="20230200155704"/>
    <n v="202302001557041"/>
    <n v="388.95"/>
    <n v="39"/>
    <n v="1"/>
    <n v="22634.935348074345"/>
    <n v="10"/>
    <n v="69.439766063620013"/>
    <x v="0"/>
    <n v="10.027249803584748"/>
    <m/>
  </r>
  <r>
    <n v="2024"/>
    <n v="31916"/>
    <n v="3"/>
    <n v="0"/>
    <n v="1"/>
    <n v="539.13"/>
    <n v="1"/>
    <n v="0"/>
    <n v="0"/>
    <n v="539.13"/>
    <n v="31"/>
    <n v="1"/>
    <n v="27237.31120058462"/>
    <n v="10"/>
    <n v="73.719044386645493"/>
    <x v="0"/>
    <n v="10.212343047630306"/>
    <m/>
  </r>
  <r>
    <n v="2024"/>
    <n v="31916"/>
    <n v="3"/>
    <n v="0"/>
    <n v="1"/>
    <n v="539.13"/>
    <n v="2"/>
    <n v="0"/>
    <n v="0"/>
    <n v="478.06"/>
    <n v="29"/>
    <n v="1"/>
    <n v="49176.013183699186"/>
    <n v="12"/>
    <n v="72.477336407865195"/>
    <x v="0"/>
    <n v="10.803161246678952"/>
    <m/>
  </r>
  <r>
    <n v="2024"/>
    <n v="32233"/>
    <n v="3"/>
    <n v="0"/>
    <n v="1"/>
    <n v="2974.3"/>
    <n v="1"/>
    <n v="0"/>
    <n v="0"/>
    <n v="2974.3"/>
    <n v="33"/>
    <n v="2"/>
    <n v="120326.7954470572"/>
    <n v="18"/>
    <n v="68.419403877747484"/>
    <x v="2"/>
    <n v="11.697966615706003"/>
    <m/>
  </r>
  <r>
    <n v="2024"/>
    <n v="32341"/>
    <n v="3"/>
    <n v="20231200369300"/>
    <n v="1"/>
    <n v="5597.69"/>
    <n v="1"/>
    <n v="20231200369301"/>
    <n v="202312003693011"/>
    <n v="5597.69"/>
    <n v="58"/>
    <n v="2"/>
    <n v="74396.583253921825"/>
    <n v="14"/>
    <n v="69.762935821324618"/>
    <x v="1"/>
    <n v="11.217165295760216"/>
    <m/>
  </r>
  <r>
    <n v="2024"/>
    <n v="32764"/>
    <n v="3"/>
    <n v="20230100376900"/>
    <n v="1"/>
    <n v="2075.23"/>
    <n v="1"/>
    <n v="20230100376901"/>
    <n v="202301003769011"/>
    <n v="2075.23"/>
    <n v="51"/>
    <n v="2"/>
    <n v="70030.721198691041"/>
    <n v="14"/>
    <n v="69.17608909286939"/>
    <x v="1"/>
    <n v="11.156689299021368"/>
    <m/>
  </r>
  <r>
    <n v="2024"/>
    <n v="32863"/>
    <n v="3"/>
    <n v="0"/>
    <n v="1"/>
    <n v="3310.8"/>
    <n v="1"/>
    <n v="0"/>
    <n v="0"/>
    <n v="3310.8"/>
    <n v="47"/>
    <n v="2"/>
    <n v="49533.114370688781"/>
    <n v="12"/>
    <n v="72.25106799021421"/>
    <x v="0"/>
    <n v="10.810396702076922"/>
    <m/>
  </r>
  <r>
    <n v="2024"/>
    <n v="32997"/>
    <n v="3"/>
    <n v="0"/>
    <n v="1"/>
    <n v="3662.92"/>
    <n v="1"/>
    <n v="0"/>
    <n v="0"/>
    <n v="3662.92"/>
    <n v="51"/>
    <n v="2"/>
    <n v="24703.083988963353"/>
    <n v="10"/>
    <n v="70.956244080635159"/>
    <x v="0"/>
    <n v="10.114683372674744"/>
    <m/>
  </r>
  <r>
    <n v="2024"/>
    <n v="33020"/>
    <n v="3"/>
    <n v="0"/>
    <n v="1"/>
    <n v="1549.2"/>
    <n v="7"/>
    <n v="0"/>
    <n v="0"/>
    <n v="1158.3499999999999"/>
    <n v="25"/>
    <n v="1"/>
    <n v="57263.493134303542"/>
    <n v="12"/>
    <n v="71.436927255772247"/>
    <x v="0"/>
    <n v="10.955418581581881"/>
    <m/>
  </r>
  <r>
    <n v="2024"/>
    <n v="33444"/>
    <n v="3"/>
    <n v="20231200156700"/>
    <n v="1"/>
    <n v="304.83999999999997"/>
    <n v="2"/>
    <n v="20231200156702"/>
    <n v="202312001567021"/>
    <n v="468.14"/>
    <n v="25"/>
    <n v="2"/>
    <n v="72332.099091728945"/>
    <n v="14"/>
    <n v="67.736494118921783"/>
    <x v="1"/>
    <n v="11.189023280460921"/>
    <m/>
  </r>
  <r>
    <n v="2024"/>
    <n v="33541"/>
    <n v="3"/>
    <n v="20240100160200"/>
    <n v="1"/>
    <n v="511.84"/>
    <n v="2"/>
    <n v="20240100160202"/>
    <n v="202401001602021"/>
    <n v="511.84"/>
    <n v="25"/>
    <n v="2"/>
    <n v="56339.574697972581"/>
    <n v="12"/>
    <n v="68.646817458558303"/>
    <x v="0"/>
    <n v="10.939152492555094"/>
    <m/>
  </r>
  <r>
    <n v="2024"/>
    <n v="33720"/>
    <n v="3"/>
    <n v="20231200159300"/>
    <n v="1"/>
    <n v="343.68"/>
    <n v="1"/>
    <n v="20231200159301"/>
    <n v="202312001593011"/>
    <n v="343.68"/>
    <n v="60"/>
    <n v="1"/>
    <n v="71597.640866930989"/>
    <n v="14"/>
    <n v="70.66319824679303"/>
    <x v="1"/>
    <n v="11.178817403620034"/>
    <m/>
  </r>
  <r>
    <n v="2024"/>
    <n v="34009"/>
    <n v="3"/>
    <n v="20230300166600"/>
    <n v="1"/>
    <n v="524.94000000000005"/>
    <n v="2"/>
    <n v="20230300166603"/>
    <n v="202303001666032"/>
    <n v="932.47"/>
    <n v="29"/>
    <n v="1"/>
    <n v="75839.305256201653"/>
    <n v="14"/>
    <n v="69.373468590223354"/>
    <x v="1"/>
    <n v="11.236371976235596"/>
    <m/>
  </r>
  <r>
    <n v="2024"/>
    <n v="34435"/>
    <n v="3"/>
    <n v="20240103714200"/>
    <n v="1"/>
    <n v="227.6"/>
    <n v="2"/>
    <n v="20240103714201"/>
    <n v="202401037142011"/>
    <n v="227.6"/>
    <n v="33"/>
    <n v="1"/>
    <n v="117921.65333048569"/>
    <n v="18"/>
    <n v="69.001046978044386"/>
    <x v="2"/>
    <n v="11.677775728105789"/>
    <m/>
  </r>
  <r>
    <n v="2024"/>
    <n v="34737"/>
    <n v="3"/>
    <n v="0"/>
    <n v="1"/>
    <n v="239.86"/>
    <n v="2"/>
    <n v="0"/>
    <n v="0"/>
    <n v="239.86"/>
    <n v="37"/>
    <n v="2"/>
    <n v="143603.46349621977"/>
    <n v="20"/>
    <n v="73.54890537025075"/>
    <x v="2"/>
    <n v="11.874811054359856"/>
    <m/>
  </r>
  <r>
    <n v="2024"/>
    <n v="34804"/>
    <n v="3"/>
    <n v="0"/>
    <n v="1"/>
    <n v="212.67"/>
    <n v="1"/>
    <n v="0"/>
    <n v="0"/>
    <n v="212.67"/>
    <n v="32"/>
    <n v="1"/>
    <n v="117322.23374404424"/>
    <n v="18"/>
    <n v="71.836740651958081"/>
    <x v="2"/>
    <n v="11.672679562665028"/>
    <m/>
  </r>
  <r>
    <n v="2024"/>
    <n v="35058"/>
    <n v="3"/>
    <n v="0"/>
    <n v="1"/>
    <n v="285.44"/>
    <n v="2"/>
    <n v="0"/>
    <n v="0"/>
    <n v="285.44"/>
    <n v="49"/>
    <n v="1"/>
    <n v="91814.530795319384"/>
    <n v="16"/>
    <n v="70.278940055928658"/>
    <x v="1"/>
    <n v="11.427525851613145"/>
    <m/>
  </r>
  <r>
    <n v="2024"/>
    <n v="35132"/>
    <n v="3"/>
    <n v="20230300827500"/>
    <n v="1"/>
    <n v="3492.12"/>
    <n v="2"/>
    <n v="20230300827502"/>
    <n v="202303008275021"/>
    <n v="3074.68"/>
    <n v="49"/>
    <n v="1"/>
    <n v="47321.973784865739"/>
    <n v="12"/>
    <n v="70.875131395080899"/>
    <x v="0"/>
    <n v="10.764730028652385"/>
    <m/>
  </r>
  <r>
    <n v="2024"/>
    <n v="35148"/>
    <n v="3"/>
    <n v="0"/>
    <n v="1"/>
    <n v="3689.89"/>
    <n v="1"/>
    <n v="0"/>
    <n v="0"/>
    <n v="3689.89"/>
    <n v="25"/>
    <n v="2"/>
    <n v="54843.489160662859"/>
    <n v="12"/>
    <n v="71.556689114487625"/>
    <x v="0"/>
    <n v="10.912238756026174"/>
    <m/>
  </r>
  <r>
    <n v="2024"/>
    <n v="35223"/>
    <n v="3"/>
    <n v="20240300843600"/>
    <n v="1"/>
    <n v="3456.12"/>
    <n v="2"/>
    <n v="20240300843602"/>
    <n v="202403008436021"/>
    <n v="3456.12"/>
    <n v="43"/>
    <n v="2"/>
    <n v="50820.534314253171"/>
    <n v="12"/>
    <n v="70.74241740485347"/>
    <x v="0"/>
    <n v="10.83605577067668"/>
    <m/>
  </r>
  <r>
    <n v="2024"/>
    <n v="35376"/>
    <n v="3"/>
    <n v="0"/>
    <n v="1"/>
    <n v="3140.88"/>
    <n v="1"/>
    <n v="0"/>
    <n v="0"/>
    <n v="3140.88"/>
    <n v="58"/>
    <n v="1"/>
    <n v="50335.100914512805"/>
    <n v="12"/>
    <n v="72.582319749747199"/>
    <x v="0"/>
    <n v="10.826457944019223"/>
    <m/>
  </r>
  <r>
    <n v="2024"/>
    <n v="35376"/>
    <n v="3"/>
    <n v="0"/>
    <n v="1"/>
    <n v="3140.88"/>
    <n v="2"/>
    <n v="0"/>
    <n v="0"/>
    <n v="3140.88"/>
    <n v="57"/>
    <n v="2"/>
    <n v="97815.295760921363"/>
    <n v="16"/>
    <n v="70.033114124332286"/>
    <x v="1"/>
    <n v="11.490836242167386"/>
    <m/>
  </r>
  <r>
    <n v="2024"/>
    <n v="35401"/>
    <n v="3"/>
    <n v="20240200838300"/>
    <n v="1"/>
    <n v="4576.47"/>
    <n v="1"/>
    <n v="20240200838301"/>
    <n v="202402008383011"/>
    <n v="4576.47"/>
    <n v="60"/>
    <n v="1"/>
    <n v="115496.92859674861"/>
    <n v="18"/>
    <n v="71.733658112429907"/>
    <x v="2"/>
    <n v="11.656999216354462"/>
    <m/>
  </r>
  <r>
    <n v="2024"/>
    <n v="35567"/>
    <n v="3"/>
    <n v="20230100839600"/>
    <n v="1"/>
    <n v="4156.8999999999996"/>
    <n v="2"/>
    <n v="20230100839602"/>
    <n v="202301008396021"/>
    <n v="4156.8999999999996"/>
    <n v="61"/>
    <n v="2"/>
    <n v="98511.59753362686"/>
    <n v="16"/>
    <n v="69.753280897016921"/>
    <x v="1"/>
    <n v="11.497929561687339"/>
    <m/>
  </r>
  <r>
    <n v="2024"/>
    <n v="35608"/>
    <n v="3"/>
    <n v="0"/>
    <n v="1"/>
    <n v="1839.47"/>
    <n v="1"/>
    <n v="0"/>
    <n v="0"/>
    <n v="1839.47"/>
    <n v="33"/>
    <n v="1"/>
    <n v="26627.599888761339"/>
    <n v="10"/>
    <n v="69.068773420565606"/>
    <x v="0"/>
    <n v="10.189703546648612"/>
    <m/>
  </r>
  <r>
    <n v="2024"/>
    <n v="35689"/>
    <n v="3"/>
    <n v="20230300833000"/>
    <n v="1"/>
    <n v="4302.1899999999996"/>
    <n v="1"/>
    <n v="20230300833001"/>
    <n v="202303008330011"/>
    <n v="4302.1899999999996"/>
    <n v="38"/>
    <n v="2"/>
    <n v="49857.206504080867"/>
    <n v="12"/>
    <n v="70.292594118318661"/>
    <x v="0"/>
    <n v="10.816918328714586"/>
    <m/>
  </r>
  <r>
    <n v="2024"/>
    <n v="35857"/>
    <n v="3"/>
    <n v="20230300835000"/>
    <n v="1"/>
    <n v="3059.77"/>
    <n v="1"/>
    <n v="20230300835001"/>
    <n v="202303008350011"/>
    <n v="3059.77"/>
    <n v="39"/>
    <n v="2"/>
    <n v="44215.246608677684"/>
    <n v="12"/>
    <n v="67.681387320259603"/>
    <x v="0"/>
    <n v="10.696824954483317"/>
    <m/>
  </r>
  <r>
    <n v="2024"/>
    <n v="35945"/>
    <n v="3"/>
    <n v="0"/>
    <n v="1"/>
    <n v="3900.5"/>
    <n v="2"/>
    <n v="0"/>
    <n v="0"/>
    <n v="4726.3599999999997"/>
    <n v="50"/>
    <n v="2"/>
    <n v="56769.252273160128"/>
    <n v="12"/>
    <n v="65.816384377932408"/>
    <x v="0"/>
    <n v="10.946750124916505"/>
    <m/>
  </r>
  <r>
    <n v="2024"/>
    <n v="36028"/>
    <n v="3"/>
    <n v="20230300837700"/>
    <n v="1"/>
    <n v="3791.52"/>
    <n v="1"/>
    <n v="20230300837701"/>
    <n v="202303008377011"/>
    <n v="3791.52"/>
    <n v="35"/>
    <n v="1"/>
    <n v="71818.572112032271"/>
    <n v="14"/>
    <n v="68.346014360819638"/>
    <x v="1"/>
    <n v="11.181898386101402"/>
    <m/>
  </r>
  <r>
    <n v="2024"/>
    <n v="36061"/>
    <n v="3"/>
    <n v="20240100842600"/>
    <n v="1"/>
    <n v="2173.73"/>
    <n v="5"/>
    <n v="20240100842603"/>
    <n v="202401008426031"/>
    <n v="2266.37"/>
    <n v="36"/>
    <n v="1"/>
    <n v="72258.31794476365"/>
    <n v="14"/>
    <n v="68.865250397432192"/>
    <x v="1"/>
    <n v="11.188002726611209"/>
    <m/>
  </r>
  <r>
    <n v="2024"/>
    <n v="36109"/>
    <n v="3"/>
    <n v="0"/>
    <n v="1"/>
    <n v="2154.8200000000002"/>
    <n v="2"/>
    <n v="0"/>
    <n v="0"/>
    <n v="2154.8200000000002"/>
    <n v="35"/>
    <n v="1"/>
    <n v="55095.524663443808"/>
    <n v="12"/>
    <n v="70.637555749021672"/>
    <x v="0"/>
    <n v="10.916823769763255"/>
    <m/>
  </r>
  <r>
    <n v="2024"/>
    <n v="36177"/>
    <n v="3"/>
    <n v="0"/>
    <n v="1"/>
    <n v="2298.75"/>
    <n v="2"/>
    <n v="0"/>
    <n v="0"/>
    <n v="2298.75"/>
    <n v="62"/>
    <n v="2"/>
    <n v="55542.605056366992"/>
    <n v="12"/>
    <n v="70.425014125191495"/>
    <x v="0"/>
    <n v="10.924905663908593"/>
    <m/>
  </r>
  <r>
    <n v="2024"/>
    <n v="36474"/>
    <n v="3"/>
    <n v="20240300854300"/>
    <n v="1"/>
    <n v="2190.5100000000002"/>
    <n v="2"/>
    <n v="20240300854302"/>
    <n v="202403008543021"/>
    <n v="2190.5100000000002"/>
    <n v="54"/>
    <n v="1"/>
    <n v="38070.556644227509"/>
    <n v="10"/>
    <n v="70.69778793220236"/>
    <x v="0"/>
    <n v="10.54719647086743"/>
    <m/>
  </r>
  <r>
    <n v="2024"/>
    <n v="36530"/>
    <n v="3"/>
    <n v="0"/>
    <n v="1"/>
    <n v="2662.75"/>
    <n v="1"/>
    <n v="0"/>
    <n v="0"/>
    <n v="2662.75"/>
    <n v="52"/>
    <n v="2"/>
    <n v="117562.61186746281"/>
    <n v="18"/>
    <n v="71.233028003936454"/>
    <x v="2"/>
    <n v="11.674726337600299"/>
    <m/>
  </r>
  <r>
    <n v="2024"/>
    <n v="36613"/>
    <n v="3"/>
    <n v="0"/>
    <n v="1"/>
    <n v="2416.81"/>
    <n v="3"/>
    <n v="0"/>
    <n v="0"/>
    <n v="1951.49"/>
    <n v="45"/>
    <n v="2"/>
    <n v="28013.979158361679"/>
    <n v="10"/>
    <n v="67.319752026498819"/>
    <x v="0"/>
    <n v="10.240458920226475"/>
    <m/>
  </r>
  <r>
    <n v="2024"/>
    <n v="36618"/>
    <n v="3"/>
    <n v="20240300856800"/>
    <n v="1"/>
    <n v="1492.5"/>
    <n v="4"/>
    <n v="20240300856802"/>
    <n v="202403008568021"/>
    <n v="2065.2399999999998"/>
    <n v="64"/>
    <n v="1"/>
    <n v="29622.808737140193"/>
    <n v="10"/>
    <n v="68.722542330330242"/>
    <x v="0"/>
    <n v="10.296299909022951"/>
    <m/>
  </r>
  <r>
    <n v="2024"/>
    <n v="36780"/>
    <n v="3"/>
    <n v="20230300857700"/>
    <n v="1"/>
    <n v="447.18"/>
    <n v="2"/>
    <n v="20230300857702"/>
    <n v="202303008577021"/>
    <n v="447.18"/>
    <n v="38"/>
    <n v="2"/>
    <n v="96047.643886710677"/>
    <n v="16"/>
    <n v="70.391831623570681"/>
    <x v="1"/>
    <n v="11.47259963782515"/>
    <m/>
  </r>
  <r>
    <n v="2024"/>
    <n v="36819"/>
    <n v="3"/>
    <n v="0"/>
    <n v="1"/>
    <n v="894.25"/>
    <n v="2"/>
    <n v="0"/>
    <n v="0"/>
    <n v="894.25"/>
    <n v="38"/>
    <n v="1"/>
    <n v="68048.563773533155"/>
    <n v="14"/>
    <n v="71.000133168369302"/>
    <x v="1"/>
    <n v="11.127976902398155"/>
    <m/>
  </r>
  <r>
    <n v="2024"/>
    <n v="36823"/>
    <n v="3"/>
    <n v="0"/>
    <n v="1"/>
    <n v="444.96"/>
    <n v="2"/>
    <n v="0"/>
    <n v="0"/>
    <n v="444.96"/>
    <n v="35"/>
    <n v="1"/>
    <n v="72048.675820905395"/>
    <n v="14"/>
    <n v="69.775215740311765"/>
    <x v="1"/>
    <n v="11.185097222645391"/>
    <m/>
  </r>
  <r>
    <n v="2024"/>
    <n v="37317"/>
    <n v="3"/>
    <n v="20240300876600"/>
    <n v="1"/>
    <n v="771.72"/>
    <n v="2"/>
    <n v="20240300876602"/>
    <n v="202403008766021"/>
    <n v="771.72"/>
    <n v="47"/>
    <n v="1"/>
    <n v="48436.289386613316"/>
    <n v="12"/>
    <n v="70.787067967781482"/>
    <x v="0"/>
    <n v="10.788004592474737"/>
    <m/>
  </r>
  <r>
    <n v="2024"/>
    <n v="37394"/>
    <n v="3"/>
    <n v="20230300871000"/>
    <n v="1"/>
    <n v="947.64"/>
    <n v="1"/>
    <n v="20230300871001"/>
    <n v="202303008710011"/>
    <n v="947.64"/>
    <n v="31"/>
    <n v="2"/>
    <n v="60358.126308813851"/>
    <n v="12"/>
    <n v="68.938669362521068"/>
    <x v="0"/>
    <n v="11.008050870465148"/>
    <m/>
  </r>
  <r>
    <n v="2024"/>
    <n v="37417"/>
    <n v="3"/>
    <n v="20240300881300"/>
    <n v="1"/>
    <n v="419.24"/>
    <n v="2"/>
    <n v="20240300881302"/>
    <n v="202403008813021"/>
    <n v="419.24"/>
    <n v="39"/>
    <n v="2"/>
    <n v="56251.062404689306"/>
    <n v="12"/>
    <n v="68.874767820820452"/>
    <x v="0"/>
    <n v="10.937580207082782"/>
    <m/>
  </r>
  <r>
    <n v="2024"/>
    <n v="37570"/>
    <n v="3"/>
    <n v="20240100872400"/>
    <n v="1"/>
    <n v="1071.73"/>
    <n v="2"/>
    <n v="20240100872402"/>
    <n v="202401008724021"/>
    <n v="1071.73"/>
    <n v="30"/>
    <n v="2"/>
    <n v="52345.728419699975"/>
    <n v="12"/>
    <n v="67.23839347764978"/>
    <x v="0"/>
    <n v="10.865625616402166"/>
    <m/>
  </r>
  <r>
    <n v="2024"/>
    <n v="37575"/>
    <n v="3"/>
    <n v="20231200877800"/>
    <n v="1"/>
    <n v="696.28"/>
    <n v="1"/>
    <n v="20231200877801"/>
    <n v="202312008778011"/>
    <n v="696.28"/>
    <n v="61"/>
    <n v="2"/>
    <n v="92756.832866084369"/>
    <n v="16"/>
    <n v="71.213989751981416"/>
    <x v="1"/>
    <n v="11.437736647471397"/>
    <m/>
  </r>
  <r>
    <n v="2024"/>
    <n v="37611"/>
    <n v="3"/>
    <n v="0"/>
    <n v="1"/>
    <n v="423.41"/>
    <n v="2"/>
    <n v="0"/>
    <n v="0"/>
    <n v="842.1"/>
    <n v="33"/>
    <n v="1"/>
    <n v="53716.722139039419"/>
    <n v="12"/>
    <n v="72.833566399756165"/>
    <x v="0"/>
    <n v="10.891479631259509"/>
    <m/>
  </r>
  <r>
    <n v="2024"/>
    <n v="37705"/>
    <n v="3"/>
    <n v="20240205245000"/>
    <n v="1"/>
    <n v="886.25"/>
    <n v="1"/>
    <n v="20240205245001"/>
    <n v="202402052450011"/>
    <n v="886.25"/>
    <n v="40"/>
    <n v="1"/>
    <n v="36485.675928328972"/>
    <n v="10"/>
    <n v="71.36124486559882"/>
    <x v="0"/>
    <n v="10.504675022225975"/>
    <m/>
  </r>
  <r>
    <n v="2024"/>
    <n v="37987"/>
    <n v="3"/>
    <n v="0"/>
    <n v="1"/>
    <n v="588.66999999999996"/>
    <n v="1"/>
    <n v="0"/>
    <n v="0"/>
    <n v="588.66999999999996"/>
    <n v="33"/>
    <n v="2"/>
    <n v="46749.778798722662"/>
    <n v="12"/>
    <n v="72.051329429768174"/>
    <x v="0"/>
    <n v="10.752564803127514"/>
    <m/>
  </r>
  <r>
    <n v="2024"/>
    <n v="38009"/>
    <n v="3"/>
    <n v="20221206622900"/>
    <n v="1"/>
    <n v="547.84"/>
    <n v="2"/>
    <n v="20221206622902"/>
    <n v="202212066229021"/>
    <n v="547.84"/>
    <n v="44"/>
    <n v="2"/>
    <n v="56638.921466601991"/>
    <n v="12"/>
    <n v="68.847360245425648"/>
    <x v="0"/>
    <n v="10.944451686283088"/>
    <m/>
  </r>
  <r>
    <n v="2024"/>
    <n v="38068"/>
    <n v="3"/>
    <n v="20231200884200"/>
    <n v="1"/>
    <n v="428.7"/>
    <n v="2"/>
    <n v="20231200884202"/>
    <n v="202312008842021"/>
    <n v="428.7"/>
    <n v="47"/>
    <n v="2"/>
    <n v="50529.417470929089"/>
    <n v="12"/>
    <n v="70.053740314228804"/>
    <x v="0"/>
    <n v="10.830310969838918"/>
    <m/>
  </r>
  <r>
    <n v="2024"/>
    <n v="38122"/>
    <n v="3"/>
    <n v="20230200875300"/>
    <n v="1"/>
    <n v="636.19000000000005"/>
    <n v="1"/>
    <n v="20230200875301"/>
    <n v="202302008753011"/>
    <n v="636.19000000000005"/>
    <n v="41"/>
    <n v="2"/>
    <n v="51823.63115399293"/>
    <n v="12"/>
    <n v="68.925316236386053"/>
    <x v="0"/>
    <n v="10.855601524104078"/>
    <m/>
  </r>
  <r>
    <n v="2024"/>
    <n v="38186"/>
    <n v="3"/>
    <n v="20240100885900"/>
    <n v="1"/>
    <n v="854.4"/>
    <n v="1"/>
    <n v="20240100885901"/>
    <n v="202401008859011"/>
    <n v="854.4"/>
    <n v="50"/>
    <n v="1"/>
    <n v="44578.146661345265"/>
    <n v="11"/>
    <n v="69.404032638387591"/>
    <x v="0"/>
    <n v="10.704999032754563"/>
    <m/>
  </r>
  <r>
    <n v="2024"/>
    <n v="38299"/>
    <n v="3"/>
    <n v="20230200876300"/>
    <n v="1"/>
    <n v="622.21"/>
    <n v="2"/>
    <n v="20230200876304"/>
    <n v="202302008763041"/>
    <n v="622.21"/>
    <n v="39"/>
    <n v="1"/>
    <n v="55347.493951710014"/>
    <n v="12"/>
    <n v="67.182394897275969"/>
    <x v="0"/>
    <n v="10.921386660719907"/>
    <m/>
  </r>
  <r>
    <n v="2024"/>
    <n v="38341"/>
    <n v="3"/>
    <n v="20230300878700"/>
    <n v="1"/>
    <n v="810.62"/>
    <n v="2"/>
    <n v="20230300878702"/>
    <n v="202303008787021"/>
    <n v="810.62"/>
    <n v="51"/>
    <n v="2"/>
    <n v="49719.794092504773"/>
    <n v="12"/>
    <n v="69.707636981352522"/>
    <x v="0"/>
    <n v="10.814158404274655"/>
    <m/>
  </r>
  <r>
    <n v="2024"/>
    <n v="38436"/>
    <n v="3"/>
    <n v="20240100888300"/>
    <n v="1"/>
    <n v="891.47"/>
    <n v="1"/>
    <n v="20240100888301"/>
    <n v="202401008883011"/>
    <n v="891.47"/>
    <n v="30"/>
    <n v="1"/>
    <n v="74271.406267726372"/>
    <n v="14"/>
    <n v="69.817965350973409"/>
    <x v="1"/>
    <n v="11.215481315016554"/>
    <m/>
  </r>
  <r>
    <n v="2024"/>
    <n v="38562"/>
    <n v="3"/>
    <n v="20240300595500"/>
    <n v="1"/>
    <n v="1817.94"/>
    <n v="1"/>
    <n v="20240300595501"/>
    <n v="202403005955011"/>
    <n v="1817.94"/>
    <n v="45"/>
    <n v="2"/>
    <n v="74219.145707029282"/>
    <n v="14"/>
    <n v="73.596785059641959"/>
    <x v="1"/>
    <n v="11.214777424268492"/>
    <m/>
  </r>
  <r>
    <n v="2024"/>
    <n v="38722"/>
    <n v="3"/>
    <n v="20240200590600"/>
    <n v="1"/>
    <n v="2781.01"/>
    <n v="1"/>
    <n v="20240200590602"/>
    <n v="202402005906021"/>
    <n v="2781.01"/>
    <n v="54"/>
    <n v="1"/>
    <n v="71787.833153789557"/>
    <n v="14"/>
    <n v="64.49286879790948"/>
    <x v="1"/>
    <n v="11.181470285994651"/>
    <m/>
  </r>
  <r>
    <n v="2024"/>
    <n v="38750"/>
    <n v="3"/>
    <n v="0"/>
    <n v="1"/>
    <n v="2616.9899999999998"/>
    <n v="1"/>
    <n v="0"/>
    <n v="0"/>
    <n v="2616.9899999999998"/>
    <n v="43"/>
    <n v="2"/>
    <n v="68938.406757382167"/>
    <n v="14"/>
    <n v="69.602876981432573"/>
    <x v="1"/>
    <n v="11.140968729234935"/>
    <m/>
  </r>
  <r>
    <n v="2024"/>
    <n v="38820"/>
    <n v="3"/>
    <n v="0"/>
    <n v="1"/>
    <n v="2695.73"/>
    <n v="1"/>
    <n v="0"/>
    <n v="0"/>
    <n v="2695.73"/>
    <n v="25"/>
    <n v="1"/>
    <n v="48432.131221021053"/>
    <n v="12"/>
    <n v="67.683653832988753"/>
    <x v="0"/>
    <n v="10.787918740644621"/>
    <m/>
  </r>
  <r>
    <n v="2024"/>
    <n v="38820"/>
    <n v="3"/>
    <n v="0"/>
    <n v="1"/>
    <n v="2695.73"/>
    <n v="2"/>
    <n v="0"/>
    <n v="0"/>
    <n v="2050.08"/>
    <n v="49"/>
    <n v="2"/>
    <n v="55934.891112782578"/>
    <n v="12"/>
    <n v="69.475203772856673"/>
    <x v="0"/>
    <n v="10.931943634605007"/>
    <m/>
  </r>
  <r>
    <n v="2024"/>
    <n v="39176"/>
    <n v="3"/>
    <n v="0"/>
    <n v="1"/>
    <n v="2472.27"/>
    <n v="3"/>
    <n v="0"/>
    <n v="0"/>
    <n v="2472.27"/>
    <n v="34"/>
    <n v="2"/>
    <n v="48608.961100058463"/>
    <n v="12"/>
    <n v="66.558949083515458"/>
    <x v="0"/>
    <n v="10.791563177666667"/>
    <m/>
  </r>
  <r>
    <n v="2024"/>
    <n v="39198"/>
    <n v="3"/>
    <n v="20230200588500"/>
    <n v="1"/>
    <n v="2827.27"/>
    <n v="2"/>
    <n v="20230200588502"/>
    <n v="202302005885021"/>
    <n v="2827.27"/>
    <n v="34"/>
    <n v="1"/>
    <n v="30441.22099658056"/>
    <n v="10"/>
    <n v="70.519849391250531"/>
    <x v="0"/>
    <n v="10.323552922753978"/>
    <m/>
  </r>
  <r>
    <n v="2024"/>
    <n v="39229"/>
    <n v="3"/>
    <n v="20240200596100"/>
    <n v="1"/>
    <n v="4251.25"/>
    <n v="1"/>
    <n v="20240200596101"/>
    <n v="202402005961011"/>
    <n v="4251.25"/>
    <n v="31"/>
    <n v="2"/>
    <n v="91776.52903267846"/>
    <n v="16"/>
    <n v="74.403276500095927"/>
    <x v="1"/>
    <n v="11.427111868892862"/>
    <m/>
  </r>
  <r>
    <n v="2024"/>
    <n v="39422"/>
    <n v="3"/>
    <n v="0"/>
    <n v="1"/>
    <n v="2143.48"/>
    <n v="1"/>
    <n v="0"/>
    <n v="0"/>
    <n v="2143.48"/>
    <n v="46"/>
    <n v="2"/>
    <n v="92260.326874584163"/>
    <n v="16"/>
    <n v="68.577038439193913"/>
    <x v="1"/>
    <n v="11.432369500077399"/>
    <m/>
  </r>
  <r>
    <n v="2024"/>
    <n v="39518"/>
    <n v="3"/>
    <n v="20240300601400"/>
    <n v="1"/>
    <n v="2024.38"/>
    <n v="2"/>
    <n v="20240300601402"/>
    <n v="202403006014021"/>
    <n v="2024.38"/>
    <n v="46"/>
    <n v="1"/>
    <n v="92495.818473015141"/>
    <n v="16"/>
    <n v="73.446418497192795"/>
    <x v="1"/>
    <n v="11.434918716781574"/>
    <m/>
  </r>
  <r>
    <n v="2024"/>
    <n v="39686"/>
    <n v="3"/>
    <n v="20240300604300"/>
    <n v="1"/>
    <n v="2736.76"/>
    <n v="1"/>
    <n v="20240300604301"/>
    <n v="202403006043011"/>
    <n v="2736.76"/>
    <n v="62"/>
    <n v="2"/>
    <n v="53222.517789698817"/>
    <n v="12"/>
    <n v="69.327720488472735"/>
    <x v="0"/>
    <n v="10.882236852501308"/>
    <m/>
  </r>
  <r>
    <n v="2024"/>
    <n v="39755"/>
    <n v="3"/>
    <n v="20230100599000"/>
    <n v="1"/>
    <n v="2505"/>
    <n v="2"/>
    <n v="20230100599002"/>
    <n v="202301005990021"/>
    <n v="2656.25"/>
    <n v="36"/>
    <n v="2"/>
    <n v="72134.486608598556"/>
    <n v="14"/>
    <n v="71.271052705492281"/>
    <x v="1"/>
    <n v="11.186287525262962"/>
    <m/>
  </r>
  <r>
    <n v="2024"/>
    <n v="39767"/>
    <n v="3"/>
    <n v="0"/>
    <n v="1"/>
    <n v="1896.26"/>
    <n v="4"/>
    <n v="0"/>
    <n v="0"/>
    <n v="1896.26"/>
    <n v="38"/>
    <n v="2"/>
    <n v="55026.774590139656"/>
    <n v="12"/>
    <n v="68.992525671427828"/>
    <x v="0"/>
    <n v="10.915575156490519"/>
    <m/>
  </r>
  <r>
    <n v="2024"/>
    <n v="39792"/>
    <n v="3"/>
    <n v="0"/>
    <n v="1"/>
    <n v="2286.6799999999998"/>
    <n v="1"/>
    <n v="0"/>
    <n v="0"/>
    <n v="2286.6799999999998"/>
    <n v="46"/>
    <n v="2"/>
    <n v="94879.665058683066"/>
    <n v="16"/>
    <n v="69.630708317384972"/>
    <x v="1"/>
    <n v="11.460364684068102"/>
    <m/>
  </r>
  <r>
    <n v="2024"/>
    <n v="39824"/>
    <n v="3"/>
    <n v="20240100598000"/>
    <n v="1"/>
    <n v="2190.96"/>
    <n v="1"/>
    <n v="20240100598001"/>
    <n v="202401005980011"/>
    <n v="2190.96"/>
    <n v="39"/>
    <n v="2"/>
    <n v="51586.421542653014"/>
    <n v="12"/>
    <n v="71.316494851520829"/>
    <x v="0"/>
    <n v="10.851013768441842"/>
    <m/>
  </r>
  <r>
    <n v="2024"/>
    <n v="39886"/>
    <n v="3"/>
    <n v="20240100598700"/>
    <n v="1"/>
    <n v="4399.75"/>
    <n v="2"/>
    <n v="20240100598702"/>
    <n v="202401005987021"/>
    <n v="4399.75"/>
    <n v="57"/>
    <n v="2"/>
    <n v="87478.84700435921"/>
    <n v="16"/>
    <n v="68.854732441416886"/>
    <x v="1"/>
    <n v="11.379152294598212"/>
    <m/>
  </r>
  <r>
    <n v="2024"/>
    <n v="39913"/>
    <n v="3"/>
    <n v="0"/>
    <n v="1"/>
    <n v="2830.35"/>
    <n v="1"/>
    <n v="0"/>
    <n v="0"/>
    <n v="2830.35"/>
    <n v="59"/>
    <n v="2"/>
    <n v="55147.894520109556"/>
    <n v="12"/>
    <n v="67.837079574462464"/>
    <x v="0"/>
    <n v="10.917773846620319"/>
    <m/>
  </r>
  <r>
    <n v="2024"/>
    <n v="39913"/>
    <n v="3"/>
    <n v="0"/>
    <n v="1"/>
    <n v="2830.35"/>
    <n v="2"/>
    <n v="0"/>
    <n v="0"/>
    <n v="2830.35"/>
    <n v="60"/>
    <n v="2"/>
    <n v="53261.888819258638"/>
    <n v="12"/>
    <n v="66.891772031612049"/>
    <x v="0"/>
    <n v="10.882976322863357"/>
    <m/>
  </r>
  <r>
    <n v="2024"/>
    <n v="39920"/>
    <n v="3"/>
    <n v="0"/>
    <n v="1"/>
    <n v="2889.85"/>
    <n v="2"/>
    <n v="0"/>
    <n v="0"/>
    <n v="2889.85"/>
    <n v="54"/>
    <n v="2"/>
    <n v="72432.127440725671"/>
    <n v="14"/>
    <n v="71.355775261894195"/>
    <x v="1"/>
    <n v="11.190405229127551"/>
    <m/>
  </r>
  <r>
    <n v="2024"/>
    <n v="40024"/>
    <n v="3"/>
    <n v="0"/>
    <n v="1"/>
    <n v="2961.79"/>
    <n v="1"/>
    <n v="0"/>
    <n v="0"/>
    <n v="2961.79"/>
    <n v="61"/>
    <n v="2"/>
    <n v="121194.9869397546"/>
    <n v="18"/>
    <n v="69.907495558880214"/>
    <x v="2"/>
    <n v="11.705155989878712"/>
    <m/>
  </r>
  <r>
    <n v="2024"/>
    <n v="40070"/>
    <n v="3"/>
    <n v="0"/>
    <n v="1"/>
    <n v="2615.69"/>
    <n v="2"/>
    <n v="0"/>
    <n v="0"/>
    <n v="2615.69"/>
    <n v="55"/>
    <n v="2"/>
    <n v="58904.606518696804"/>
    <n v="12"/>
    <n v="68.93315735549578"/>
    <x v="0"/>
    <n v="10.983674575727457"/>
    <m/>
  </r>
  <r>
    <n v="2024"/>
    <n v="40237"/>
    <n v="3"/>
    <n v="0"/>
    <n v="1"/>
    <n v="2170.0700000000002"/>
    <n v="1"/>
    <n v="0"/>
    <n v="0"/>
    <n v="2170.0700000000002"/>
    <n v="35"/>
    <n v="1"/>
    <n v="30394.621543757061"/>
    <n v="10"/>
    <n v="72.437747901032409"/>
    <x v="0"/>
    <n v="10.322020948838881"/>
    <m/>
  </r>
  <r>
    <n v="2024"/>
    <n v="40297"/>
    <n v="3"/>
    <n v="20221204437500"/>
    <n v="1"/>
    <n v="4619.4799999999996"/>
    <n v="2"/>
    <n v="20221204437504"/>
    <n v="202212044375041"/>
    <n v="4110.38"/>
    <n v="42"/>
    <n v="2"/>
    <n v="29194.209249712065"/>
    <n v="10"/>
    <n v="71.869300102605564"/>
    <x v="0"/>
    <n v="10.281725655223653"/>
    <m/>
  </r>
  <r>
    <n v="2024"/>
    <n v="40302"/>
    <n v="3"/>
    <n v="20240300608500"/>
    <n v="1"/>
    <n v="3874.75"/>
    <n v="2"/>
    <n v="20240300608502"/>
    <n v="202403006085021"/>
    <n v="3874.75"/>
    <n v="54"/>
    <n v="2"/>
    <n v="70274.248302464475"/>
    <n v="14"/>
    <n v="70.860782851869388"/>
    <x v="1"/>
    <n v="11.160160699203322"/>
    <m/>
  </r>
  <r>
    <n v="2024"/>
    <n v="40319"/>
    <n v="3"/>
    <n v="20240304996600"/>
    <n v="1"/>
    <n v="4400.38"/>
    <n v="1"/>
    <n v="20240304996601"/>
    <n v="202403049966011"/>
    <n v="4400.38"/>
    <n v="40"/>
    <n v="2"/>
    <n v="92084.532278847109"/>
    <n v="16"/>
    <n v="74.634811140144578"/>
    <x v="1"/>
    <n v="11.430462263284001"/>
    <m/>
  </r>
  <r>
    <n v="2024"/>
    <n v="40326"/>
    <n v="3"/>
    <n v="20240300609100"/>
    <n v="1"/>
    <n v="3874.75"/>
    <n v="1"/>
    <n v="20240300609101"/>
    <n v="202403006091011"/>
    <n v="3874.75"/>
    <n v="53"/>
    <n v="2"/>
    <n v="67626.097300124107"/>
    <n v="14"/>
    <n v="69.577525614718539"/>
    <x v="1"/>
    <n v="11.121749242266663"/>
    <m/>
  </r>
  <r>
    <n v="2024"/>
    <n v="40451"/>
    <n v="3"/>
    <n v="0"/>
    <n v="1"/>
    <n v="2433.09"/>
    <n v="1"/>
    <n v="0"/>
    <n v="0"/>
    <n v="2433.09"/>
    <n v="26"/>
    <n v="1"/>
    <n v="100187.17275615739"/>
    <n v="16"/>
    <n v="70.661373716392688"/>
    <x v="1"/>
    <n v="11.514795443032487"/>
    <m/>
  </r>
  <r>
    <n v="2024"/>
    <n v="40521"/>
    <n v="3"/>
    <n v="0"/>
    <n v="1"/>
    <n v="1910.27"/>
    <n v="1"/>
    <n v="0"/>
    <n v="0"/>
    <n v="1910.27"/>
    <n v="45"/>
    <n v="2"/>
    <n v="55147.347885347284"/>
    <n v="12"/>
    <n v="74.26538392472817"/>
    <x v="0"/>
    <n v="10.917763934411047"/>
    <m/>
  </r>
  <r>
    <n v="2024"/>
    <n v="40544"/>
    <n v="3"/>
    <n v="20230300601100"/>
    <n v="1"/>
    <n v="2184.15"/>
    <n v="1"/>
    <n v="20230300601101"/>
    <n v="202303006011011"/>
    <n v="2184.15"/>
    <n v="49"/>
    <n v="2"/>
    <n v="91670.053828010743"/>
    <n v="16"/>
    <n v="70.332395002131136"/>
    <x v="1"/>
    <n v="11.425951038148959"/>
    <m/>
  </r>
  <r>
    <n v="2024"/>
    <n v="40550"/>
    <n v="3"/>
    <n v="20231200608700"/>
    <n v="1"/>
    <n v="1997.28"/>
    <n v="3"/>
    <n v="20231200608704"/>
    <n v="202312006087041"/>
    <n v="1793.85"/>
    <n v="26"/>
    <n v="1"/>
    <n v="45891.432942208281"/>
    <n v="12"/>
    <n v="68.679946812979551"/>
    <x v="0"/>
    <n v="10.734033732488825"/>
    <m/>
  </r>
  <r>
    <n v="2024"/>
    <n v="40592"/>
    <n v="3"/>
    <n v="0"/>
    <n v="1"/>
    <n v="2355.62"/>
    <n v="1"/>
    <n v="0"/>
    <n v="0"/>
    <n v="2355.62"/>
    <n v="58"/>
    <n v="1"/>
    <n v="51045.901470184159"/>
    <n v="12"/>
    <n v="70.840668180425311"/>
    <x v="0"/>
    <n v="10.840480535750517"/>
    <m/>
  </r>
  <r>
    <n v="2024"/>
    <n v="40639"/>
    <n v="3"/>
    <n v="0"/>
    <n v="1"/>
    <n v="2250.9499999999998"/>
    <n v="2"/>
    <n v="0"/>
    <n v="0"/>
    <n v="2250.9499999999998"/>
    <n v="32"/>
    <n v="2"/>
    <n v="31342.911772308358"/>
    <n v="10"/>
    <n v="69.030877571533225"/>
    <x v="0"/>
    <n v="10.352743420729782"/>
    <m/>
  </r>
  <r>
    <n v="2024"/>
    <n v="40648"/>
    <n v="3"/>
    <n v="0"/>
    <n v="1"/>
    <n v="1668.58"/>
    <n v="1"/>
    <n v="0"/>
    <n v="0"/>
    <n v="1668.58"/>
    <n v="40"/>
    <n v="2"/>
    <n v="74484.786995820818"/>
    <n v="14"/>
    <n v="68.541835845331263"/>
    <x v="1"/>
    <n v="11.218350182117328"/>
    <m/>
  </r>
  <r>
    <n v="2024"/>
    <n v="40648"/>
    <n v="3"/>
    <n v="0"/>
    <n v="1"/>
    <n v="1668.58"/>
    <n v="2"/>
    <n v="0"/>
    <n v="0"/>
    <n v="1668.58"/>
    <n v="45"/>
    <n v="1"/>
    <n v="70582.006444217157"/>
    <n v="14"/>
    <n v="68.692156252080906"/>
    <x v="1"/>
    <n v="11.164530524768198"/>
    <m/>
  </r>
  <r>
    <n v="2024"/>
    <n v="40659"/>
    <n v="3"/>
    <n v="20240200709500"/>
    <n v="1"/>
    <n v="3252.98"/>
    <n v="2"/>
    <n v="20240200709502"/>
    <n v="202402007095021"/>
    <n v="3252.98"/>
    <n v="40"/>
    <n v="2"/>
    <n v="54553.093865206778"/>
    <n v="12"/>
    <n v="71.489253521476854"/>
    <x v="0"/>
    <n v="10.906929705788697"/>
    <m/>
  </r>
  <r>
    <n v="2024"/>
    <n v="40721"/>
    <n v="3"/>
    <n v="0"/>
    <n v="1"/>
    <n v="2344.35"/>
    <n v="3"/>
    <n v="0"/>
    <n v="0"/>
    <n v="2344.35"/>
    <n v="50"/>
    <n v="2"/>
    <n v="47712.695739352479"/>
    <n v="12"/>
    <n v="70.247933525701683"/>
    <x v="0"/>
    <n v="10.772952799520365"/>
    <m/>
  </r>
  <r>
    <n v="2024"/>
    <n v="40776"/>
    <n v="3"/>
    <n v="20221205404700"/>
    <n v="1"/>
    <n v="1154.6500000000001"/>
    <n v="1"/>
    <n v="20221205404701"/>
    <n v="202212054047011"/>
    <n v="1154.6500000000001"/>
    <n v="39"/>
    <n v="2"/>
    <n v="55087.859533805429"/>
    <n v="12"/>
    <n v="68.183790155618553"/>
    <x v="0"/>
    <n v="10.916684635724005"/>
    <m/>
  </r>
  <r>
    <n v="2024"/>
    <n v="40781"/>
    <n v="3"/>
    <n v="0"/>
    <n v="1"/>
    <n v="2512.46"/>
    <n v="1"/>
    <n v="0"/>
    <n v="0"/>
    <n v="2512.46"/>
    <n v="42"/>
    <n v="2"/>
    <n v="55032.164340453179"/>
    <n v="12"/>
    <n v="67.892123218725985"/>
    <x v="0"/>
    <n v="10.915673099472164"/>
    <m/>
  </r>
  <r>
    <n v="2024"/>
    <n v="40817"/>
    <n v="3"/>
    <n v="20230100713000"/>
    <n v="1"/>
    <n v="1218.8"/>
    <n v="1"/>
    <n v="20230100713001"/>
    <n v="202301007130011"/>
    <n v="1218.8"/>
    <n v="38"/>
    <n v="2"/>
    <n v="67517.097362501183"/>
    <n v="14"/>
    <n v="71.876311679267701"/>
    <x v="1"/>
    <n v="11.120136139046323"/>
    <m/>
  </r>
  <r>
    <n v="2024"/>
    <n v="40874"/>
    <n v="3"/>
    <n v="0"/>
    <n v="1"/>
    <n v="1815.81"/>
    <n v="1"/>
    <n v="0"/>
    <n v="0"/>
    <n v="1815.81"/>
    <n v="61"/>
    <n v="2"/>
    <n v="75956.331719765963"/>
    <n v="14"/>
    <n v="69.103404243482075"/>
    <x v="1"/>
    <n v="11.237913871497948"/>
    <m/>
  </r>
  <r>
    <n v="2024"/>
    <n v="40910"/>
    <n v="3"/>
    <n v="20231200712700"/>
    <n v="1"/>
    <n v="3258.13"/>
    <n v="1"/>
    <n v="20231200712701"/>
    <n v="202312007127011"/>
    <n v="3258.13"/>
    <n v="29"/>
    <n v="1"/>
    <n v="50034.431805449094"/>
    <n v="12"/>
    <n v="68.683283506746676"/>
    <x v="0"/>
    <n v="10.820466683518218"/>
    <m/>
  </r>
  <r>
    <n v="2024"/>
    <n v="40921"/>
    <n v="3"/>
    <n v="20240200710900"/>
    <n v="1"/>
    <n v="1565.24"/>
    <n v="1"/>
    <n v="20240200710901"/>
    <n v="202402007109011"/>
    <n v="1565.24"/>
    <n v="41"/>
    <n v="1"/>
    <n v="74216.057099314057"/>
    <n v="14"/>
    <n v="71.832839316882769"/>
    <x v="1"/>
    <n v="11.214735808699444"/>
    <m/>
  </r>
  <r>
    <n v="2024"/>
    <n v="41011"/>
    <n v="3"/>
    <n v="0"/>
    <n v="1"/>
    <n v="1873.08"/>
    <n v="1"/>
    <n v="0"/>
    <n v="0"/>
    <n v="1873.08"/>
    <n v="29"/>
    <n v="1"/>
    <n v="50183.152924940892"/>
    <n v="12"/>
    <n v="68.480771428232842"/>
    <x v="0"/>
    <n v="10.823434650249075"/>
    <m/>
  </r>
  <r>
    <n v="2024"/>
    <n v="41145"/>
    <n v="3"/>
    <n v="20221205322200"/>
    <n v="1"/>
    <n v="1386.83"/>
    <n v="1"/>
    <n v="20221205322201"/>
    <n v="202212053222011"/>
    <n v="1386.83"/>
    <n v="33"/>
    <n v="2"/>
    <n v="48580.477623391736"/>
    <n v="11"/>
    <n v="68.16282772720318"/>
    <x v="0"/>
    <n v="10.790977034195601"/>
    <m/>
  </r>
  <r>
    <n v="2024"/>
    <n v="41237"/>
    <n v="3"/>
    <n v="0"/>
    <n v="1"/>
    <n v="1452.34"/>
    <n v="1"/>
    <n v="0"/>
    <n v="0"/>
    <n v="1452.34"/>
    <n v="44"/>
    <n v="1"/>
    <n v="27201.495189609755"/>
    <n v="10"/>
    <n v="71.670821988413437"/>
    <x v="0"/>
    <n v="10.211027220979524"/>
    <m/>
  </r>
  <r>
    <n v="2024"/>
    <n v="41298"/>
    <n v="3"/>
    <n v="20230200707900"/>
    <n v="1"/>
    <n v="2963.92"/>
    <n v="1"/>
    <n v="20230200707901"/>
    <n v="202302007079011"/>
    <n v="2963.92"/>
    <n v="62"/>
    <n v="1"/>
    <n v="54393.498053330513"/>
    <n v="12"/>
    <n v="67.524444287815385"/>
    <x v="0"/>
    <n v="10.903999904622337"/>
    <m/>
  </r>
  <r>
    <n v="2024"/>
    <n v="41329"/>
    <n v="3"/>
    <n v="20230300708000"/>
    <n v="1"/>
    <n v="2950.07"/>
    <n v="1"/>
    <n v="20230300708001"/>
    <n v="202303007080011"/>
    <n v="2950.07"/>
    <n v="62"/>
    <n v="2"/>
    <n v="123271.56054952853"/>
    <n v="18"/>
    <n v="72.143694548638777"/>
    <x v="2"/>
    <n v="11.722145010070596"/>
    <m/>
  </r>
  <r>
    <n v="2024"/>
    <n v="41460"/>
    <n v="3"/>
    <n v="20231200717400"/>
    <n v="1"/>
    <n v="2035.57"/>
    <n v="2"/>
    <n v="20231200717402"/>
    <n v="202312007174021"/>
    <n v="2035.57"/>
    <n v="56"/>
    <n v="1"/>
    <n v="115674.75983294197"/>
    <n v="18"/>
    <n v="65.966741934772074"/>
    <x v="2"/>
    <n v="11.658537737550368"/>
    <m/>
  </r>
  <r>
    <n v="2024"/>
    <n v="41630"/>
    <n v="3"/>
    <n v="20230300711800"/>
    <n v="1"/>
    <n v="1151.23"/>
    <n v="1"/>
    <n v="20230300711801"/>
    <n v="202303007118011"/>
    <n v="1151.23"/>
    <n v="48"/>
    <n v="2"/>
    <n v="48081.619548890725"/>
    <n v="12"/>
    <n v="67.221760451723426"/>
    <x v="0"/>
    <n v="10.780655253102902"/>
    <m/>
  </r>
  <r>
    <n v="2024"/>
    <n v="41649"/>
    <n v="3"/>
    <n v="20240304244500"/>
    <n v="1"/>
    <n v="2489.1"/>
    <n v="1"/>
    <n v="20240304244501"/>
    <n v="202403042445011"/>
    <n v="2489.1"/>
    <n v="51"/>
    <n v="1"/>
    <n v="99807.972454225819"/>
    <n v="16"/>
    <n v="70.539669190005398"/>
    <x v="1"/>
    <n v="11.511003343419853"/>
    <m/>
  </r>
  <r>
    <n v="2024"/>
    <n v="41651"/>
    <n v="3"/>
    <n v="20230100721200"/>
    <n v="1"/>
    <n v="1712.4"/>
    <n v="2"/>
    <n v="20230100721202"/>
    <n v="202301007212021"/>
    <n v="1712.4"/>
    <n v="33"/>
    <n v="1"/>
    <n v="49297.491402631509"/>
    <n v="12"/>
    <n v="71.982898580242065"/>
    <x v="0"/>
    <n v="10.805628474408168"/>
    <m/>
  </r>
  <r>
    <n v="2024"/>
    <n v="41732"/>
    <n v="3"/>
    <n v="20230200713900"/>
    <n v="1"/>
    <n v="2629.41"/>
    <n v="1"/>
    <n v="20230200713901"/>
    <n v="202302007139011"/>
    <n v="2629.41"/>
    <n v="62"/>
    <n v="1"/>
    <n v="76790.190073917591"/>
    <n v="14"/>
    <n v="69.512305820838165"/>
    <x v="1"/>
    <n v="11.248832177564625"/>
    <m/>
  </r>
  <r>
    <n v="2024"/>
    <n v="41945"/>
    <n v="3"/>
    <n v="0"/>
    <n v="1"/>
    <n v="1657.27"/>
    <n v="1"/>
    <n v="0"/>
    <n v="0"/>
    <n v="1657.27"/>
    <n v="46"/>
    <n v="2"/>
    <n v="45192.625980478784"/>
    <n v="12"/>
    <n v="71.696771078352867"/>
    <x v="0"/>
    <n v="10.71868921048641"/>
    <m/>
  </r>
  <r>
    <n v="2024"/>
    <n v="42040"/>
    <n v="3"/>
    <n v="20230200716400"/>
    <n v="1"/>
    <n v="2988.51"/>
    <n v="4"/>
    <n v="20230200716404"/>
    <n v="202302007164041"/>
    <n v="2828.32"/>
    <n v="26"/>
    <n v="1"/>
    <n v="73769.143264031591"/>
    <n v="14"/>
    <n v="68.286269804438831"/>
    <x v="1"/>
    <n v="11.208695810201469"/>
    <m/>
  </r>
  <r>
    <n v="2024"/>
    <n v="42087"/>
    <n v="3"/>
    <n v="0"/>
    <n v="1"/>
    <n v="1879.98"/>
    <n v="1"/>
    <n v="0"/>
    <n v="0"/>
    <n v="1879.98"/>
    <n v="40"/>
    <n v="1"/>
    <n v="57166.950529019225"/>
    <n v="12"/>
    <n v="71.017762034552476"/>
    <x v="0"/>
    <n v="10.953731222429896"/>
    <m/>
  </r>
  <r>
    <n v="2024"/>
    <n v="42190"/>
    <n v="3"/>
    <n v="0"/>
    <n v="1"/>
    <n v="1271.68"/>
    <n v="3"/>
    <n v="0"/>
    <n v="0"/>
    <n v="1394.64"/>
    <n v="43"/>
    <n v="2"/>
    <n v="28013.465868009996"/>
    <n v="10"/>
    <n v="68.64981972727935"/>
    <x v="0"/>
    <n v="10.240440597408027"/>
    <m/>
  </r>
  <r>
    <n v="2024"/>
    <n v="42191"/>
    <n v="3"/>
    <n v="0"/>
    <n v="1"/>
    <n v="2108.7800000000002"/>
    <n v="1"/>
    <n v="0"/>
    <n v="0"/>
    <n v="2108.7800000000002"/>
    <n v="53"/>
    <n v="2"/>
    <n v="53973.438097718004"/>
    <n v="12"/>
    <n v="68.829412500891692"/>
    <x v="0"/>
    <n v="10.89624731745098"/>
    <m/>
  </r>
  <r>
    <n v="2024"/>
    <n v="42191"/>
    <n v="3"/>
    <n v="0"/>
    <n v="1"/>
    <n v="2108.7800000000002"/>
    <n v="2"/>
    <n v="0"/>
    <n v="0"/>
    <n v="2108.7800000000002"/>
    <n v="52"/>
    <n v="1"/>
    <n v="56680.609504369502"/>
    <n v="12"/>
    <n v="70.101384218775678"/>
    <x v="0"/>
    <n v="10.945187447176043"/>
    <m/>
  </r>
  <r>
    <n v="2024"/>
    <n v="42265"/>
    <n v="3"/>
    <n v="20240200228900"/>
    <n v="1"/>
    <n v="3050.69"/>
    <n v="1"/>
    <n v="20240200228901"/>
    <n v="202402002289011"/>
    <n v="3050.69"/>
    <n v="41"/>
    <n v="2"/>
    <n v="68135.239216946036"/>
    <n v="14"/>
    <n v="69.639389338152455"/>
    <x v="1"/>
    <n v="11.129249821103802"/>
    <m/>
  </r>
  <r>
    <n v="2024"/>
    <n v="42270"/>
    <n v="3"/>
    <n v="20221201777400"/>
    <n v="1"/>
    <n v="2713.44"/>
    <n v="1"/>
    <n v="20221201777401"/>
    <n v="202212017774011"/>
    <n v="2713.44"/>
    <n v="31"/>
    <n v="2"/>
    <n v="50965.13005114832"/>
    <n v="12"/>
    <n v="69.43231670375657"/>
    <x v="0"/>
    <n v="10.838896953372991"/>
    <m/>
  </r>
  <r>
    <n v="2024"/>
    <n v="42281"/>
    <n v="3"/>
    <n v="0"/>
    <n v="1"/>
    <n v="3369.76"/>
    <n v="4"/>
    <n v="0"/>
    <n v="0"/>
    <n v="3369.76"/>
    <n v="31"/>
    <n v="2"/>
    <n v="56207.183362588192"/>
    <n v="12"/>
    <n v="69.853266218124162"/>
    <x v="0"/>
    <n v="10.936799845553425"/>
    <m/>
  </r>
  <r>
    <n v="2024"/>
    <n v="42285"/>
    <n v="3"/>
    <n v="0"/>
    <n v="1"/>
    <n v="3001.89"/>
    <n v="1"/>
    <n v="0"/>
    <n v="0"/>
    <n v="3001.89"/>
    <n v="54"/>
    <n v="1"/>
    <n v="95796.077978656482"/>
    <n v="16"/>
    <n v="71.521698344269993"/>
    <x v="1"/>
    <n v="11.469977023440906"/>
    <m/>
  </r>
  <r>
    <n v="2024"/>
    <n v="42314"/>
    <n v="3"/>
    <n v="0"/>
    <n v="1"/>
    <n v="2946.71"/>
    <n v="3"/>
    <n v="0"/>
    <n v="0"/>
    <n v="2946.71"/>
    <n v="25"/>
    <n v="1"/>
    <n v="50763.365206572831"/>
    <n v="12"/>
    <n v="71.025231895186892"/>
    <x v="0"/>
    <n v="10.834930216056598"/>
    <m/>
  </r>
  <r>
    <n v="2024"/>
    <n v="42423"/>
    <n v="3"/>
    <n v="20240100226600"/>
    <n v="1"/>
    <n v="2606.9899999999998"/>
    <n v="1"/>
    <n v="20240100226601"/>
    <n v="202401002266011"/>
    <n v="2606.9899999999998"/>
    <n v="47"/>
    <n v="2"/>
    <n v="100331.43025643258"/>
    <n v="16"/>
    <n v="73.114911172619273"/>
    <x v="1"/>
    <n v="11.516234287339156"/>
    <m/>
  </r>
  <r>
    <n v="2024"/>
    <n v="42577"/>
    <n v="3"/>
    <n v="20240100226500"/>
    <n v="1"/>
    <n v="6851.79"/>
    <n v="1"/>
    <n v="20240100226501"/>
    <n v="202401002265011"/>
    <n v="6851.79"/>
    <n v="28"/>
    <n v="2"/>
    <n v="48599.720873160899"/>
    <n v="12"/>
    <n v="67.669557270836606"/>
    <x v="0"/>
    <n v="10.791373066521492"/>
    <m/>
  </r>
  <r>
    <n v="2024"/>
    <n v="42626"/>
    <n v="3"/>
    <n v="20230300225300"/>
    <n v="1"/>
    <n v="2697.67"/>
    <n v="2"/>
    <n v="20230300225302"/>
    <n v="202303002253021"/>
    <n v="2697.67"/>
    <n v="41"/>
    <n v="1"/>
    <n v="31855.59247575303"/>
    <n v="10"/>
    <n v="70.986383459840184"/>
    <x v="0"/>
    <n v="10.368968233522283"/>
    <m/>
  </r>
  <r>
    <n v="2024"/>
    <n v="42858"/>
    <n v="3"/>
    <n v="20230100231800"/>
    <n v="1"/>
    <n v="2578.0700000000002"/>
    <n v="1"/>
    <n v="20230100231801"/>
    <n v="202301002318011"/>
    <n v="2578.0700000000002"/>
    <n v="39"/>
    <n v="2"/>
    <n v="94258.271994312774"/>
    <n v="16"/>
    <n v="68.556137374437483"/>
    <x v="1"/>
    <n v="11.453793867976909"/>
    <m/>
  </r>
  <r>
    <n v="2024"/>
    <n v="42969"/>
    <n v="3"/>
    <n v="0"/>
    <n v="1"/>
    <n v="2518.61"/>
    <n v="2"/>
    <n v="0"/>
    <n v="0"/>
    <n v="6094.69"/>
    <n v="26"/>
    <n v="1"/>
    <n v="93555.597660829211"/>
    <n v="16"/>
    <n v="71.397247675376818"/>
    <x v="1"/>
    <n v="11.446311165944513"/>
    <m/>
  </r>
  <r>
    <n v="2024"/>
    <n v="43001"/>
    <n v="3"/>
    <n v="0"/>
    <n v="1"/>
    <n v="4589.8999999999996"/>
    <n v="2"/>
    <n v="0"/>
    <n v="0"/>
    <n v="4589.8999999999996"/>
    <n v="51"/>
    <n v="2"/>
    <n v="77114.899898864955"/>
    <n v="14"/>
    <n v="69.796324167885714"/>
    <x v="1"/>
    <n v="11.253051795080816"/>
    <m/>
  </r>
  <r>
    <n v="2024"/>
    <n v="43153"/>
    <n v="3"/>
    <n v="0"/>
    <n v="1"/>
    <n v="2576.5300000000002"/>
    <n v="2"/>
    <n v="0"/>
    <n v="0"/>
    <n v="3319.85"/>
    <n v="25"/>
    <n v="1"/>
    <n v="95700.746757655797"/>
    <n v="16"/>
    <n v="70.114314030577177"/>
    <x v="1"/>
    <n v="11.468981380520903"/>
    <m/>
  </r>
  <r>
    <n v="2024"/>
    <n v="43565"/>
    <n v="3"/>
    <n v="0"/>
    <n v="1"/>
    <n v="3068.64"/>
    <n v="1"/>
    <n v="0"/>
    <n v="0"/>
    <n v="3068.64"/>
    <n v="48"/>
    <n v="2"/>
    <n v="90608.58829185777"/>
    <n v="16"/>
    <n v="69.890069040449504"/>
    <x v="1"/>
    <n v="11.414304281046814"/>
    <m/>
  </r>
  <r>
    <n v="2024"/>
    <n v="43645"/>
    <n v="3"/>
    <n v="0"/>
    <n v="1"/>
    <n v="2665.61"/>
    <n v="2"/>
    <n v="0"/>
    <n v="0"/>
    <n v="2665.61"/>
    <n v="58"/>
    <n v="2"/>
    <n v="52136.314750073681"/>
    <n v="12"/>
    <n v="70.379568031140096"/>
    <x v="0"/>
    <n v="10.861617005090695"/>
    <m/>
  </r>
  <r>
    <n v="2024"/>
    <n v="43694"/>
    <n v="3"/>
    <n v="0"/>
    <n v="1"/>
    <n v="2914.51"/>
    <n v="2"/>
    <n v="0"/>
    <n v="0"/>
    <n v="2914.51"/>
    <n v="44"/>
    <n v="2"/>
    <n v="96726.081222484019"/>
    <n v="16"/>
    <n v="70.943174590561895"/>
    <x v="1"/>
    <n v="11.479638357820882"/>
    <m/>
  </r>
  <r>
    <n v="2024"/>
    <n v="43717"/>
    <n v="3"/>
    <n v="20230100225100"/>
    <n v="1"/>
    <n v="4634.8100000000004"/>
    <n v="2"/>
    <n v="20230100225102"/>
    <n v="202301002251021"/>
    <n v="4634.8100000000004"/>
    <n v="42"/>
    <n v="1"/>
    <n v="47547.403367094208"/>
    <n v="12"/>
    <n v="69.468227414509911"/>
    <x v="0"/>
    <n v="10.769482458009131"/>
    <m/>
  </r>
  <r>
    <n v="2024"/>
    <n v="43898"/>
    <n v="3"/>
    <n v="20230300238800"/>
    <n v="1"/>
    <n v="2238.3200000000002"/>
    <n v="2"/>
    <n v="20230300238802"/>
    <n v="202303002388021"/>
    <n v="2238.3200000000002"/>
    <n v="32"/>
    <n v="1"/>
    <n v="50056.106997255229"/>
    <n v="12"/>
    <n v="73.162864033848749"/>
    <x v="0"/>
    <n v="10.820899795226962"/>
    <m/>
  </r>
  <r>
    <n v="2024"/>
    <n v="44097"/>
    <n v="3"/>
    <n v="20230100219300"/>
    <n v="1"/>
    <n v="2965.42"/>
    <n v="1"/>
    <n v="20230100219301"/>
    <n v="202301002193011"/>
    <n v="2965.42"/>
    <n v="28"/>
    <n v="1"/>
    <n v="50219.463200445673"/>
    <n v="12"/>
    <n v="68.792656164133064"/>
    <x v="0"/>
    <n v="10.824157943694784"/>
    <m/>
  </r>
  <r>
    <n v="2024"/>
    <n v="44155"/>
    <n v="3"/>
    <n v="20231200239600"/>
    <n v="1"/>
    <n v="4554.1099999999997"/>
    <n v="1"/>
    <n v="20231200239601"/>
    <n v="202312002396011"/>
    <n v="4554.1099999999997"/>
    <n v="44"/>
    <n v="2"/>
    <n v="70595.721347923813"/>
    <n v="14"/>
    <n v="71.185004144397226"/>
    <x v="1"/>
    <n v="11.164724817507771"/>
    <m/>
  </r>
  <r>
    <n v="2024"/>
    <n v="44172"/>
    <n v="3"/>
    <n v="20230300181800"/>
    <n v="1"/>
    <n v="2597.4"/>
    <n v="1"/>
    <n v="20230300181801"/>
    <n v="202303001818011"/>
    <n v="2597.4"/>
    <n v="54"/>
    <n v="2"/>
    <n v="78264.789225851229"/>
    <n v="14"/>
    <n v="71.959955373147864"/>
    <x v="1"/>
    <n v="11.267853090235597"/>
    <m/>
  </r>
  <r>
    <n v="2024"/>
    <n v="44292"/>
    <n v="3"/>
    <n v="20221201654200"/>
    <n v="1"/>
    <n v="5098.4799999999996"/>
    <n v="2"/>
    <n v="20221201654203"/>
    <n v="202212016542031"/>
    <n v="9282.5300000000007"/>
    <n v="62"/>
    <n v="1"/>
    <n v="51288.680563232607"/>
    <n v="12"/>
    <n v="68.440724218881783"/>
    <x v="0"/>
    <n v="10.845225355022835"/>
    <m/>
  </r>
  <r>
    <n v="2024"/>
    <n v="44296"/>
    <n v="3"/>
    <n v="20230200177200"/>
    <n v="1"/>
    <n v="2618.46"/>
    <n v="1"/>
    <n v="20230200177201"/>
    <n v="202302001772011"/>
    <n v="2618.46"/>
    <n v="25"/>
    <n v="1"/>
    <n v="56257.306701922476"/>
    <n v="12"/>
    <n v="69.529216419101942"/>
    <x v="0"/>
    <n v="10.937691208553858"/>
    <m/>
  </r>
  <r>
    <n v="2024"/>
    <n v="44480"/>
    <n v="3"/>
    <n v="20230200181100"/>
    <n v="1"/>
    <n v="2285.7399999999998"/>
    <n v="1"/>
    <n v="20230200181101"/>
    <n v="202302001811011"/>
    <n v="2285.7399999999998"/>
    <n v="44"/>
    <n v="2"/>
    <n v="38329.263075119954"/>
    <n v="11"/>
    <n v="65.53231816134047"/>
    <x v="0"/>
    <n v="10.553968932390669"/>
    <m/>
  </r>
  <r>
    <n v="2024"/>
    <n v="44480"/>
    <n v="3"/>
    <n v="20230200181100"/>
    <n v="1"/>
    <n v="2285.7399999999998"/>
    <n v="2"/>
    <n v="20230200181102"/>
    <n v="202302001811021"/>
    <n v="2285.7399999999998"/>
    <n v="48"/>
    <n v="1"/>
    <n v="45624.063488305852"/>
    <n v="12"/>
    <n v="68.053179006594434"/>
    <x v="0"/>
    <n v="10.728190564390419"/>
    <m/>
  </r>
  <r>
    <n v="2024"/>
    <n v="44582"/>
    <n v="3"/>
    <n v="0"/>
    <n v="1"/>
    <n v="1885.78"/>
    <n v="1"/>
    <n v="0"/>
    <n v="0"/>
    <n v="1885.78"/>
    <n v="38"/>
    <n v="2"/>
    <n v="77504.566853264463"/>
    <n v="14"/>
    <n v="66.233262798884724"/>
    <x v="1"/>
    <n v="11.2580921407442"/>
    <m/>
  </r>
  <r>
    <n v="2024"/>
    <n v="44604"/>
    <n v="3"/>
    <n v="20230300183900"/>
    <n v="1"/>
    <n v="4320.8100000000004"/>
    <n v="3"/>
    <n v="20230300183903"/>
    <n v="202303001839031"/>
    <n v="5032.9799999999996"/>
    <n v="28"/>
    <n v="1"/>
    <n v="76421.485342074986"/>
    <n v="14"/>
    <n v="70.242953991757602"/>
    <x v="1"/>
    <n v="11.244019157374094"/>
    <m/>
  </r>
  <r>
    <n v="2024"/>
    <n v="44802"/>
    <n v="3"/>
    <n v="0"/>
    <n v="1"/>
    <n v="2369.85"/>
    <n v="2"/>
    <n v="0"/>
    <n v="0"/>
    <n v="2613.6999999999998"/>
    <n v="41"/>
    <n v="2"/>
    <n v="55563.07228988572"/>
    <n v="12"/>
    <n v="66.696036905051585"/>
    <x v="0"/>
    <n v="10.925274092133668"/>
    <m/>
  </r>
  <r>
    <n v="2024"/>
    <n v="44833"/>
    <n v="3"/>
    <n v="20221201461100"/>
    <n v="1"/>
    <n v="4659.5600000000004"/>
    <n v="1"/>
    <n v="20221201461101"/>
    <n v="202212014611011"/>
    <n v="4659.5600000000004"/>
    <n v="50"/>
    <n v="1"/>
    <n v="93261.306858387907"/>
    <n v="16"/>
    <n v="71.641928691480345"/>
    <x v="1"/>
    <n v="11.443160583328551"/>
    <m/>
  </r>
  <r>
    <n v="2024"/>
    <n v="44911"/>
    <n v="3"/>
    <n v="20240300188600"/>
    <n v="1"/>
    <n v="4973.38"/>
    <n v="2"/>
    <n v="20240300188602"/>
    <n v="202403001886021"/>
    <n v="4973.38"/>
    <n v="37"/>
    <n v="1"/>
    <n v="98149.724279360627"/>
    <n v="16"/>
    <n v="72.814710769002517"/>
    <x v="1"/>
    <n v="11.494249390524509"/>
    <m/>
  </r>
  <r>
    <n v="2024"/>
    <n v="45168"/>
    <n v="3"/>
    <n v="20230300190400"/>
    <n v="1"/>
    <n v="5037.87"/>
    <n v="1"/>
    <n v="20230300190401"/>
    <n v="202303001904011"/>
    <n v="5037.87"/>
    <n v="34"/>
    <n v="1"/>
    <n v="45650.691599326055"/>
    <n v="12"/>
    <n v="72.367634586133079"/>
    <x v="0"/>
    <n v="10.728774035948355"/>
    <m/>
  </r>
  <r>
    <n v="2024"/>
    <n v="45306"/>
    <n v="3"/>
    <n v="0"/>
    <n v="1"/>
    <n v="2658.46"/>
    <n v="4"/>
    <n v="0"/>
    <n v="0"/>
    <n v="1961.65"/>
    <n v="58"/>
    <n v="1"/>
    <n v="24519.495215878342"/>
    <n v="10"/>
    <n v="68.948818466708801"/>
    <x v="0"/>
    <n v="10.107223803210113"/>
    <m/>
  </r>
  <r>
    <n v="2024"/>
    <n v="45325"/>
    <n v="3"/>
    <n v="20231200195100"/>
    <n v="1"/>
    <n v="4784.18"/>
    <n v="1"/>
    <n v="20231200195101"/>
    <n v="202312001951011"/>
    <n v="4784.18"/>
    <n v="36"/>
    <n v="1"/>
    <n v="51045.11487094163"/>
    <n v="12"/>
    <n v="71.469293991195912"/>
    <x v="0"/>
    <n v="10.840465125986354"/>
    <m/>
  </r>
  <r>
    <n v="2024"/>
    <n v="45329"/>
    <n v="3"/>
    <n v="20230200190600"/>
    <n v="1"/>
    <n v="3044.51"/>
    <n v="4"/>
    <n v="20230200190603"/>
    <n v="202302001906031"/>
    <n v="2231.84"/>
    <n v="44"/>
    <n v="2"/>
    <n v="27931.654666909348"/>
    <n v="10"/>
    <n v="69.441115492800364"/>
    <x v="0"/>
    <n v="10.237515900539554"/>
    <m/>
  </r>
  <r>
    <n v="2024"/>
    <n v="45447"/>
    <n v="3"/>
    <n v="20230200195200"/>
    <n v="1"/>
    <n v="5542.35"/>
    <n v="1"/>
    <n v="20230200195201"/>
    <n v="202302001952011"/>
    <n v="5542.35"/>
    <n v="39"/>
    <n v="2"/>
    <n v="103194.21512871762"/>
    <n v="16"/>
    <n v="68.114507008429371"/>
    <x v="1"/>
    <n v="11.544368075504176"/>
    <m/>
  </r>
  <r>
    <n v="2024"/>
    <n v="45532"/>
    <n v="3"/>
    <n v="20240300200200"/>
    <n v="1"/>
    <n v="4925.75"/>
    <n v="1"/>
    <n v="20240300200201"/>
    <n v="202403002002011"/>
    <n v="4925.75"/>
    <n v="25"/>
    <n v="2"/>
    <n v="97455.542268541918"/>
    <n v="16"/>
    <n v="71.165141687095229"/>
    <x v="1"/>
    <n v="11.487151576264033"/>
    <m/>
  </r>
  <r>
    <n v="2024"/>
    <n v="45686"/>
    <n v="3"/>
    <n v="0"/>
    <n v="1"/>
    <n v="2627.92"/>
    <n v="1"/>
    <n v="0"/>
    <n v="0"/>
    <n v="2627.92"/>
    <n v="34"/>
    <n v="2"/>
    <n v="52747.512787650543"/>
    <n v="12"/>
    <n v="67.685828843947931"/>
    <x v="0"/>
    <n v="10.873271899281658"/>
    <m/>
  </r>
  <r>
    <n v="2024"/>
    <n v="45689"/>
    <n v="3"/>
    <n v="0"/>
    <n v="1"/>
    <n v="3429.95"/>
    <n v="4"/>
    <n v="0"/>
    <n v="0"/>
    <n v="2882.07"/>
    <n v="56"/>
    <n v="2"/>
    <n v="101549.49142214473"/>
    <n v="16"/>
    <n v="72.203160499837296"/>
    <x v="1"/>
    <n v="11.528301558843797"/>
    <m/>
  </r>
  <r>
    <n v="2024"/>
    <n v="45727"/>
    <n v="3"/>
    <n v="20240100193700"/>
    <n v="1"/>
    <n v="5295.49"/>
    <n v="1"/>
    <n v="20240100193701"/>
    <n v="202401001937011"/>
    <n v="5295.49"/>
    <n v="37"/>
    <n v="1"/>
    <n v="32305.295100946234"/>
    <n v="10"/>
    <n v="70.074930748162217"/>
    <x v="0"/>
    <n v="10.382986430788687"/>
    <m/>
  </r>
  <r>
    <n v="2024"/>
    <n v="45846"/>
    <n v="3"/>
    <n v="20240300196900"/>
    <n v="1"/>
    <n v="1976.18"/>
    <n v="1"/>
    <n v="20240300196901"/>
    <n v="202403001969011"/>
    <n v="1976.18"/>
    <n v="35"/>
    <n v="1"/>
    <n v="26895.334310256803"/>
    <n v="10"/>
    <n v="68.567580284504061"/>
    <x v="0"/>
    <n v="10.199708104831123"/>
    <m/>
  </r>
  <r>
    <n v="2024"/>
    <n v="45847"/>
    <n v="3"/>
    <n v="20240200201900"/>
    <n v="1"/>
    <n v="3812.87"/>
    <n v="2"/>
    <n v="20240200201902"/>
    <n v="202402002019021"/>
    <n v="3812.87"/>
    <n v="39"/>
    <n v="2"/>
    <n v="40595.0292806039"/>
    <n v="11"/>
    <n v="72.040623324033817"/>
    <x v="0"/>
    <n v="10.611400906582256"/>
    <m/>
  </r>
  <r>
    <n v="2024"/>
    <n v="45873"/>
    <n v="3"/>
    <n v="20240100200900"/>
    <n v="1"/>
    <n v="2491.44"/>
    <n v="1"/>
    <n v="20240100200901"/>
    <n v="202401002009011"/>
    <n v="2491.44"/>
    <n v="60"/>
    <n v="2"/>
    <n v="34353.798461877086"/>
    <n v="10"/>
    <n v="70.359872437618918"/>
    <x v="0"/>
    <n v="10.444467872668646"/>
    <m/>
  </r>
  <r>
    <n v="2024"/>
    <n v="45994"/>
    <n v="3"/>
    <n v="20230300196700"/>
    <n v="1"/>
    <n v="3492.14"/>
    <n v="3"/>
    <n v="20230300196707"/>
    <n v="202303001967071"/>
    <n v="4215.74"/>
    <n v="31"/>
    <n v="2"/>
    <n v="46132.086047569377"/>
    <n v="12"/>
    <n v="70.391815530833583"/>
    <x v="0"/>
    <n v="10.739263996590976"/>
    <m/>
  </r>
  <r>
    <n v="2024"/>
    <n v="46062"/>
    <n v="3"/>
    <n v="0"/>
    <n v="1"/>
    <n v="2570.5"/>
    <n v="2"/>
    <n v="0"/>
    <n v="0"/>
    <n v="2477"/>
    <n v="36"/>
    <n v="2"/>
    <n v="52454.400466997431"/>
    <n v="12"/>
    <n v="66.067568017688103"/>
    <x v="0"/>
    <n v="10.867699508627339"/>
    <m/>
  </r>
  <r>
    <n v="2024"/>
    <n v="46089"/>
    <n v="3"/>
    <n v="0"/>
    <n v="1"/>
    <n v="2650.29"/>
    <n v="1"/>
    <n v="0"/>
    <n v="0"/>
    <n v="2650.29"/>
    <n v="42"/>
    <n v="2"/>
    <n v="68430.629549359728"/>
    <n v="14"/>
    <n v="69.509439875191575"/>
    <x v="1"/>
    <n v="11.133575803807187"/>
    <m/>
  </r>
  <r>
    <n v="2024"/>
    <n v="46172"/>
    <n v="3"/>
    <n v="0"/>
    <n v="1"/>
    <n v="3113.53"/>
    <n v="2"/>
    <n v="0"/>
    <n v="0"/>
    <n v="2445.61"/>
    <n v="52"/>
    <n v="2"/>
    <n v="57750.200217769656"/>
    <n v="12"/>
    <n v="69.09358109759556"/>
    <x v="0"/>
    <n v="10.963882095352396"/>
    <m/>
  </r>
  <r>
    <n v="2024"/>
    <n v="46200"/>
    <n v="3"/>
    <n v="0"/>
    <n v="1"/>
    <n v="2498.38"/>
    <n v="1"/>
    <n v="0"/>
    <n v="0"/>
    <n v="2498.38"/>
    <n v="57"/>
    <n v="1"/>
    <n v="26925.49109888091"/>
    <n v="10"/>
    <n v="69.620315404817816"/>
    <x v="0"/>
    <n v="10.200828741371005"/>
    <m/>
  </r>
  <r>
    <n v="2024"/>
    <n v="46253"/>
    <n v="3"/>
    <n v="0"/>
    <n v="1"/>
    <n v="1950.68"/>
    <n v="2"/>
    <n v="0"/>
    <n v="0"/>
    <n v="1950.68"/>
    <n v="59"/>
    <n v="2"/>
    <n v="101243.09072746018"/>
    <n v="16"/>
    <n v="71.356059210116825"/>
    <x v="1"/>
    <n v="11.525279742911561"/>
    <m/>
  </r>
  <r>
    <n v="2024"/>
    <n v="46299"/>
    <n v="3"/>
    <n v="20240300193800"/>
    <n v="1"/>
    <n v="2820.79"/>
    <n v="4"/>
    <n v="20240300193804"/>
    <n v="202403001938041"/>
    <n v="2820.79"/>
    <n v="37"/>
    <n v="1"/>
    <n v="100023.50616576581"/>
    <n v="16"/>
    <n v="65.987624317354204"/>
    <x v="1"/>
    <n v="11.513160499005224"/>
    <m/>
  </r>
  <r>
    <n v="2024"/>
    <n v="46357"/>
    <n v="3"/>
    <n v="20230300195200"/>
    <n v="1"/>
    <n v="5396.68"/>
    <n v="3"/>
    <n v="20230300195202"/>
    <n v="202303001952021"/>
    <n v="5396.68"/>
    <n v="36"/>
    <n v="2"/>
    <n v="91520.062173283804"/>
    <n v="16"/>
    <n v="68.756699135029649"/>
    <x v="1"/>
    <n v="11.424313485954345"/>
    <m/>
  </r>
  <r>
    <n v="2024"/>
    <n v="46426"/>
    <n v="3"/>
    <n v="20240300198600"/>
    <n v="1"/>
    <n v="2421.54"/>
    <n v="1"/>
    <n v="20240300198601"/>
    <n v="202403001986011"/>
    <n v="2421.54"/>
    <n v="55"/>
    <n v="1"/>
    <n v="91364.098369491941"/>
    <n v="16"/>
    <n v="68.724013671804684"/>
    <x v="1"/>
    <n v="11.422607883444666"/>
    <m/>
  </r>
  <r>
    <n v="2024"/>
    <n v="46461"/>
    <n v="3"/>
    <n v="20240200196800"/>
    <n v="1"/>
    <n v="2216.5500000000002"/>
    <n v="1"/>
    <n v="20240200196801"/>
    <n v="202402001968011"/>
    <n v="2216.5500000000002"/>
    <n v="39"/>
    <n v="2"/>
    <n v="53035.084541424199"/>
    <n v="12"/>
    <n v="71.832449551043169"/>
    <x v="0"/>
    <n v="10.878708946006824"/>
    <m/>
  </r>
  <r>
    <n v="2024"/>
    <n v="46580"/>
    <n v="3"/>
    <n v="20240300196400"/>
    <n v="1"/>
    <n v="1937.19"/>
    <n v="2"/>
    <n v="20240300196402"/>
    <n v="202403001964021"/>
    <n v="1957.76"/>
    <n v="59"/>
    <n v="2"/>
    <n v="53364.99469410719"/>
    <n v="12"/>
    <n v="68.214738459238021"/>
    <x v="0"/>
    <n v="10.884910279921606"/>
    <m/>
  </r>
  <r>
    <n v="2024"/>
    <n v="46665"/>
    <n v="3"/>
    <n v="0"/>
    <n v="1"/>
    <n v="2226.41"/>
    <n v="2"/>
    <n v="0"/>
    <n v="0"/>
    <n v="2226.41"/>
    <n v="59"/>
    <n v="1"/>
    <n v="40064.784213097584"/>
    <n v="11"/>
    <n v="68.906455562983922"/>
    <x v="0"/>
    <n v="10.598253028277227"/>
    <m/>
  </r>
  <r>
    <n v="2024"/>
    <n v="46864"/>
    <n v="3"/>
    <n v="0"/>
    <n v="1"/>
    <n v="2548.85"/>
    <n v="3"/>
    <n v="0"/>
    <n v="0"/>
    <n v="2020.98"/>
    <n v="25"/>
    <n v="1"/>
    <n v="49059.736982057053"/>
    <n v="12"/>
    <n v="69.189137789799275"/>
    <x v="0"/>
    <n v="10.80079395664966"/>
    <m/>
  </r>
  <r>
    <n v="2024"/>
    <n v="46944"/>
    <n v="3"/>
    <n v="20240200212000"/>
    <n v="1"/>
    <n v="5462.18"/>
    <n v="3"/>
    <n v="20240200212003"/>
    <n v="202402002120031"/>
    <n v="4790.91"/>
    <n v="48"/>
    <n v="2"/>
    <n v="73146.05198841072"/>
    <n v="14"/>
    <n v="67.082406751763045"/>
    <x v="1"/>
    <n v="11.200213433541462"/>
    <m/>
  </r>
  <r>
    <n v="2024"/>
    <n v="46988"/>
    <n v="3"/>
    <n v="20231200204100"/>
    <n v="1"/>
    <n v="2435.2399999999998"/>
    <n v="2"/>
    <n v="20231200204102"/>
    <n v="202312002041021"/>
    <n v="2435.2399999999998"/>
    <n v="42"/>
    <n v="2"/>
    <n v="54636.609834544208"/>
    <n v="12"/>
    <n v="69.690125102663629"/>
    <x v="0"/>
    <n v="10.908459446831927"/>
    <m/>
  </r>
  <r>
    <n v="2024"/>
    <n v="47004"/>
    <n v="3"/>
    <n v="0"/>
    <n v="1"/>
    <n v="2090.71"/>
    <n v="6"/>
    <n v="0"/>
    <n v="0"/>
    <n v="2246.5"/>
    <n v="40"/>
    <n v="1"/>
    <n v="48849.808290976362"/>
    <n v="12"/>
    <n v="69.785918285637138"/>
    <x v="0"/>
    <n v="10.796505733020574"/>
    <m/>
  </r>
  <r>
    <n v="2024"/>
    <n v="47072"/>
    <n v="3"/>
    <n v="20221201498600"/>
    <n v="1"/>
    <n v="2837.26"/>
    <n v="2"/>
    <n v="20221201498602"/>
    <n v="202212014986021"/>
    <n v="2837.26"/>
    <n v="51"/>
    <n v="1"/>
    <n v="68358.946000186654"/>
    <n v="14"/>
    <n v="69.779537396722077"/>
    <x v="1"/>
    <n v="11.132527718740075"/>
    <m/>
  </r>
  <r>
    <n v="2024"/>
    <n v="47161"/>
    <n v="3"/>
    <n v="20240100210200"/>
    <n v="1"/>
    <n v="3197.5"/>
    <n v="3"/>
    <n v="20240100210203"/>
    <n v="202401002102031"/>
    <n v="3049.5"/>
    <n v="61"/>
    <n v="1"/>
    <n v="52455.634973091655"/>
    <n v="12"/>
    <n v="68.809214974619181"/>
    <x v="0"/>
    <n v="10.867723043193676"/>
    <m/>
  </r>
  <r>
    <n v="2024"/>
    <n v="47233"/>
    <n v="3"/>
    <n v="0"/>
    <n v="1"/>
    <n v="2449.62"/>
    <n v="2"/>
    <n v="0"/>
    <n v="0"/>
    <n v="2449.62"/>
    <n v="46"/>
    <n v="2"/>
    <n v="97234.343795274996"/>
    <n v="16"/>
    <n v="70.094919228287253"/>
    <x v="1"/>
    <n v="11.484879259268862"/>
    <m/>
  </r>
  <r>
    <n v="2024"/>
    <n v="47234"/>
    <n v="3"/>
    <n v="0"/>
    <n v="1"/>
    <n v="2371.86"/>
    <n v="2"/>
    <n v="0"/>
    <n v="0"/>
    <n v="2371.86"/>
    <n v="60"/>
    <n v="2"/>
    <n v="98224.661196004949"/>
    <n v="16"/>
    <n v="68.923872657752554"/>
    <x v="1"/>
    <n v="11.495012595156318"/>
    <m/>
  </r>
  <r>
    <n v="2024"/>
    <n v="47236"/>
    <n v="3"/>
    <n v="0"/>
    <n v="1"/>
    <n v="2118.0300000000002"/>
    <n v="3"/>
    <n v="0"/>
    <n v="0"/>
    <n v="2449.62"/>
    <n v="48"/>
    <n v="2"/>
    <n v="139207.32474462889"/>
    <n v="20"/>
    <n v="71.011291119409591"/>
    <x v="2"/>
    <n v="11.843719645789932"/>
    <m/>
  </r>
  <r>
    <n v="2024"/>
    <n v="47267"/>
    <n v="3"/>
    <n v="0"/>
    <n v="1"/>
    <n v="3066.41"/>
    <n v="2"/>
    <n v="0"/>
    <n v="0"/>
    <n v="2960.98"/>
    <n v="40"/>
    <n v="2"/>
    <n v="100859.91594550153"/>
    <n v="16"/>
    <n v="68.661199745628693"/>
    <x v="1"/>
    <n v="11.521487862252435"/>
    <m/>
  </r>
  <r>
    <n v="2024"/>
    <n v="47310"/>
    <n v="3"/>
    <n v="20221201537600"/>
    <n v="1"/>
    <n v="6141.04"/>
    <n v="1"/>
    <n v="20221201537601"/>
    <n v="202212015376011"/>
    <n v="6141.04"/>
    <n v="25"/>
    <n v="1"/>
    <n v="56713.032915626711"/>
    <n v="12"/>
    <n v="73.28228436112488"/>
    <x v="0"/>
    <n v="10.945759320721136"/>
    <m/>
  </r>
  <r>
    <n v="2024"/>
    <n v="47326"/>
    <n v="3"/>
    <n v="20240300212400"/>
    <n v="1"/>
    <n v="2075.41"/>
    <n v="1"/>
    <n v="20240300212401"/>
    <n v="202403002124011"/>
    <n v="2075.41"/>
    <n v="29"/>
    <n v="2"/>
    <n v="52379.406040135669"/>
    <n v="12"/>
    <n v="68.309343114205333"/>
    <x v="0"/>
    <n v="10.866268778557465"/>
    <m/>
  </r>
  <r>
    <n v="2024"/>
    <n v="47362"/>
    <n v="3"/>
    <n v="0"/>
    <n v="1"/>
    <n v="2175.6"/>
    <n v="2"/>
    <n v="0"/>
    <n v="0"/>
    <n v="2175.6"/>
    <n v="39"/>
    <n v="2"/>
    <n v="93200.237219873656"/>
    <n v="16"/>
    <n v="70.152161511075292"/>
    <x v="1"/>
    <n v="11.442505545948057"/>
    <m/>
  </r>
  <r>
    <n v="2024"/>
    <n v="47365"/>
    <n v="3"/>
    <n v="0"/>
    <n v="1"/>
    <n v="2736.54"/>
    <n v="1"/>
    <n v="0"/>
    <n v="0"/>
    <n v="2736.54"/>
    <n v="42"/>
    <n v="2"/>
    <n v="78777.403873804593"/>
    <n v="14"/>
    <n v="73.325679587590287"/>
    <x v="1"/>
    <n v="11.274381481854006"/>
    <m/>
  </r>
  <r>
    <n v="2024"/>
    <n v="47538"/>
    <n v="3"/>
    <n v="20230300209700"/>
    <n v="1"/>
    <n v="4421.54"/>
    <n v="2"/>
    <n v="20230300209702"/>
    <n v="202303002097021"/>
    <n v="4421.54"/>
    <n v="54"/>
    <n v="2"/>
    <n v="75163.800266761988"/>
    <n v="14"/>
    <n v="69.311464408293901"/>
    <x v="1"/>
    <n v="11.2274250146063"/>
    <m/>
  </r>
  <r>
    <n v="2024"/>
    <n v="47789"/>
    <n v="3"/>
    <n v="20240100216600"/>
    <n v="1"/>
    <n v="2053.46"/>
    <n v="1"/>
    <n v="20240100216601"/>
    <n v="202401002166011"/>
    <n v="2053.46"/>
    <n v="45"/>
    <n v="2"/>
    <n v="94067.617337032076"/>
    <n v="16"/>
    <n v="67.561432095923365"/>
    <x v="1"/>
    <n v="11.451769136028576"/>
    <m/>
  </r>
  <r>
    <n v="2024"/>
    <n v="47942"/>
    <n v="3"/>
    <n v="20221201391700"/>
    <n v="1"/>
    <n v="3983.82"/>
    <n v="1"/>
    <n v="20221201391701"/>
    <n v="202212013917011"/>
    <n v="3983.82"/>
    <n v="28"/>
    <n v="2"/>
    <n v="101678.79905879892"/>
    <n v="16"/>
    <n v="69.599748058344929"/>
    <x v="1"/>
    <n v="11.529574094806163"/>
    <m/>
  </r>
  <r>
    <n v="2024"/>
    <n v="47955"/>
    <n v="3"/>
    <n v="0"/>
    <n v="1"/>
    <n v="2416.83"/>
    <n v="2"/>
    <n v="0"/>
    <n v="0"/>
    <n v="2416.83"/>
    <n v="45"/>
    <n v="1"/>
    <n v="51821.405314232361"/>
    <n v="12"/>
    <n v="73.061171869658125"/>
    <x v="0"/>
    <n v="10.855558572896056"/>
    <m/>
  </r>
  <r>
    <n v="2024"/>
    <n v="47959"/>
    <n v="3"/>
    <n v="0"/>
    <n v="1"/>
    <n v="2947.34"/>
    <n v="1"/>
    <n v="0"/>
    <n v="0"/>
    <n v="2947.34"/>
    <n v="40"/>
    <n v="2"/>
    <n v="95260.450030066946"/>
    <n v="16"/>
    <n v="71.408482519275552"/>
    <x v="1"/>
    <n v="11.464369998572822"/>
    <m/>
  </r>
  <r>
    <n v="2024"/>
    <n v="47977"/>
    <n v="3"/>
    <n v="20240200218700"/>
    <n v="1"/>
    <n v="3593.02"/>
    <n v="1"/>
    <n v="20240200218701"/>
    <n v="202402002187011"/>
    <n v="3593.02"/>
    <n v="33"/>
    <n v="2"/>
    <n v="46887.609089389203"/>
    <n v="12"/>
    <n v="71.525738511231637"/>
    <x v="0"/>
    <n v="10.755508721007308"/>
    <m/>
  </r>
  <r>
    <n v="2024"/>
    <n v="47989"/>
    <n v="3"/>
    <n v="20240200221300"/>
    <n v="1"/>
    <n v="2145.6"/>
    <n v="1"/>
    <n v="20240200221301"/>
    <n v="202402002213011"/>
    <n v="2145.6"/>
    <n v="44"/>
    <n v="2"/>
    <n v="117390.39356210898"/>
    <n v="18"/>
    <n v="71.852409159728012"/>
    <x v="2"/>
    <n v="11.673260356470312"/>
    <m/>
  </r>
  <r>
    <n v="2024"/>
    <n v="47989"/>
    <n v="3"/>
    <n v="20240200221300"/>
    <n v="1"/>
    <n v="2145.6"/>
    <n v="2"/>
    <n v="20240200221302"/>
    <n v="202402002213021"/>
    <n v="2145.6"/>
    <n v="44"/>
    <n v="1"/>
    <n v="116102.91524272104"/>
    <n v="18"/>
    <n v="70.914505405515058"/>
    <x v="2"/>
    <n v="11.662232277127163"/>
    <m/>
  </r>
  <r>
    <n v="2024"/>
    <n v="47991"/>
    <n v="3"/>
    <n v="20240100220400"/>
    <n v="1"/>
    <n v="2204.4899999999998"/>
    <n v="2"/>
    <n v="20240100220402"/>
    <n v="202401002204021"/>
    <n v="2204.4899999999998"/>
    <n v="34"/>
    <n v="2"/>
    <n v="89298.3120893421"/>
    <n v="16"/>
    <n v="70.429467361179434"/>
    <x v="1"/>
    <n v="11.399737865110836"/>
    <m/>
  </r>
  <r>
    <n v="2024"/>
    <n v="48281"/>
    <n v="3"/>
    <n v="0"/>
    <n v="1"/>
    <n v="2881.82"/>
    <n v="1"/>
    <n v="0"/>
    <n v="0"/>
    <n v="2881.82"/>
    <n v="48"/>
    <n v="2"/>
    <n v="59454.053534911422"/>
    <n v="12"/>
    <n v="69.340591028053481"/>
    <x v="0"/>
    <n v="10.992959083729099"/>
    <m/>
  </r>
  <r>
    <n v="2024"/>
    <n v="48330"/>
    <n v="3"/>
    <n v="20231200214600"/>
    <n v="1"/>
    <n v="4011.16"/>
    <n v="2"/>
    <n v="20231200214602"/>
    <n v="202312002146021"/>
    <n v="4011.16"/>
    <n v="56"/>
    <n v="1"/>
    <n v="48993.979179421876"/>
    <n v="12"/>
    <n v="68.276676629338027"/>
    <x v="0"/>
    <n v="10.7994526956538"/>
    <m/>
  </r>
  <r>
    <n v="2024"/>
    <n v="48467"/>
    <n v="3"/>
    <n v="20240100222700"/>
    <n v="1"/>
    <n v="5331.01"/>
    <n v="1"/>
    <n v="20240100222701"/>
    <n v="202401002227011"/>
    <n v="5331.01"/>
    <n v="27"/>
    <n v="2"/>
    <n v="100987.74192005927"/>
    <n v="16"/>
    <n v="70.159871353117339"/>
    <x v="1"/>
    <n v="11.522754421329685"/>
    <m/>
  </r>
  <r>
    <n v="2024"/>
    <n v="48495"/>
    <n v="3"/>
    <n v="20231200218300"/>
    <n v="1"/>
    <n v="2305.6799999999998"/>
    <n v="1"/>
    <n v="20231200218301"/>
    <n v="202312002183011"/>
    <n v="2305.6799999999998"/>
    <n v="44"/>
    <n v="2"/>
    <n v="49734.83075965914"/>
    <n v="12"/>
    <n v="69.579113260830255"/>
    <x v="0"/>
    <n v="10.814460786738845"/>
    <m/>
  </r>
  <r>
    <n v="2024"/>
    <n v="48543"/>
    <n v="3"/>
    <n v="20240300222400"/>
    <n v="1"/>
    <n v="2252.4"/>
    <n v="1"/>
    <n v="20240300222401"/>
    <n v="202403002224011"/>
    <n v="2252.4"/>
    <n v="60"/>
    <n v="2"/>
    <n v="78458.922631668203"/>
    <n v="14"/>
    <n v="71.01206727144951"/>
    <x v="1"/>
    <n v="11.270330488235009"/>
    <m/>
  </r>
  <r>
    <n v="2024"/>
    <n v="48564"/>
    <n v="3"/>
    <n v="20240300223600"/>
    <n v="1"/>
    <n v="3982.34"/>
    <n v="1"/>
    <n v="20240300223601"/>
    <n v="202403002236011"/>
    <n v="3982.34"/>
    <n v="29"/>
    <n v="2"/>
    <n v="93487.878908470491"/>
    <n v="16"/>
    <n v="70.721994135444916"/>
    <x v="1"/>
    <n v="11.445587069530569"/>
    <m/>
  </r>
  <r>
    <n v="2024"/>
    <n v="48671"/>
    <n v="3"/>
    <n v="0"/>
    <n v="1"/>
    <n v="2711.87"/>
    <n v="2"/>
    <n v="0"/>
    <n v="0"/>
    <n v="3016.69"/>
    <n v="38"/>
    <n v="2"/>
    <n v="54969.38399703781"/>
    <n v="12"/>
    <n v="70.929963051722765"/>
    <x v="0"/>
    <n v="10.914531654625604"/>
    <m/>
  </r>
  <r>
    <n v="2024"/>
    <n v="48830"/>
    <n v="3"/>
    <n v="0"/>
    <n v="1"/>
    <n v="2477.7399999999998"/>
    <n v="2"/>
    <n v="0"/>
    <n v="0"/>
    <n v="2477.7399999999998"/>
    <n v="34"/>
    <n v="2"/>
    <n v="33024.415507674246"/>
    <n v="10"/>
    <n v="70.27167076878581"/>
    <x v="0"/>
    <n v="10.405002430753187"/>
    <m/>
  </r>
  <r>
    <n v="2024"/>
    <n v="48886"/>
    <n v="3"/>
    <n v="20240100327900"/>
    <n v="1"/>
    <n v="1571.9"/>
    <n v="1"/>
    <n v="20240100327901"/>
    <n v="202401003279011"/>
    <n v="1571.9"/>
    <n v="35"/>
    <n v="2"/>
    <n v="48986.042508794075"/>
    <n v="12"/>
    <n v="70.341570231176931"/>
    <x v="0"/>
    <n v="10.799290689756916"/>
    <m/>
  </r>
  <r>
    <n v="2024"/>
    <n v="49203"/>
    <n v="3"/>
    <n v="20230200331500"/>
    <n v="1"/>
    <n v="2512.5100000000002"/>
    <n v="1"/>
    <n v="20230200331501"/>
    <n v="202302003315011"/>
    <n v="2512.5100000000002"/>
    <n v="38"/>
    <n v="2"/>
    <n v="94838.239325272065"/>
    <n v="16"/>
    <n v="70.839726512721754"/>
    <x v="1"/>
    <n v="11.459927975321989"/>
    <m/>
  </r>
  <r>
    <n v="2024"/>
    <n v="49370"/>
    <n v="3"/>
    <n v="20240100335300"/>
    <n v="1"/>
    <n v="3431.11"/>
    <n v="1"/>
    <n v="20240100335301"/>
    <n v="202401003353011"/>
    <n v="3431.11"/>
    <n v="39"/>
    <n v="2"/>
    <n v="73345.577378179471"/>
    <n v="14"/>
    <n v="69.935751679572789"/>
    <x v="1"/>
    <n v="11.202937486977312"/>
    <m/>
  </r>
  <r>
    <n v="2024"/>
    <n v="49370"/>
    <n v="3"/>
    <n v="20240100335300"/>
    <n v="1"/>
    <n v="3431.11"/>
    <n v="2"/>
    <n v="20240100335302"/>
    <n v="202401003353021"/>
    <n v="3431.11"/>
    <n v="38"/>
    <n v="1"/>
    <n v="122269.16821212805"/>
    <n v="18"/>
    <n v="70.337083211713221"/>
    <x v="2"/>
    <n v="11.713980190237269"/>
    <m/>
  </r>
  <r>
    <n v="2024"/>
    <n v="49422"/>
    <n v="3"/>
    <n v="0"/>
    <n v="1"/>
    <n v="2027.09"/>
    <n v="2"/>
    <n v="0"/>
    <n v="0"/>
    <n v="2027.09"/>
    <n v="40"/>
    <n v="2"/>
    <n v="94973.171274664724"/>
    <n v="16"/>
    <n v="68.957636074600842"/>
    <x v="1"/>
    <n v="11.461349723063025"/>
    <m/>
  </r>
  <r>
    <n v="2024"/>
    <n v="49488"/>
    <n v="3"/>
    <n v="20240300341300"/>
    <n v="1"/>
    <n v="3788.26"/>
    <n v="3"/>
    <n v="20240300341303"/>
    <n v="202403003413031"/>
    <n v="2448.5"/>
    <n v="26"/>
    <n v="1"/>
    <n v="48391.056485388021"/>
    <n v="12"/>
    <n v="69.338770246798944"/>
    <x v="0"/>
    <n v="10.787070292270423"/>
    <m/>
  </r>
  <r>
    <n v="2024"/>
    <n v="49612"/>
    <n v="3"/>
    <n v="20230200336400"/>
    <n v="1"/>
    <n v="4140.2"/>
    <n v="4"/>
    <n v="20230200336403"/>
    <n v="202302003364031"/>
    <n v="4376.41"/>
    <n v="28"/>
    <n v="1"/>
    <n v="54183.275593468286"/>
    <n v="12"/>
    <n v="70.721392114570037"/>
    <x v="0"/>
    <n v="10.900127571424523"/>
    <m/>
  </r>
  <r>
    <n v="2024"/>
    <n v="49707"/>
    <n v="3"/>
    <n v="0"/>
    <n v="1"/>
    <n v="1921.1"/>
    <n v="4"/>
    <n v="0"/>
    <n v="0"/>
    <n v="1921.1"/>
    <n v="54"/>
    <n v="2"/>
    <n v="50261.001798900877"/>
    <n v="12"/>
    <n v="71.274028141251748"/>
    <x v="0"/>
    <n v="10.824984743228839"/>
    <m/>
  </r>
  <r>
    <n v="2024"/>
    <n v="49844"/>
    <n v="3"/>
    <n v="20230300728600"/>
    <n v="1"/>
    <n v="1729.44"/>
    <n v="2"/>
    <n v="20230300728602"/>
    <n v="202303007286021"/>
    <n v="1729.44"/>
    <n v="40"/>
    <n v="2"/>
    <n v="57539.251880580232"/>
    <n v="12"/>
    <n v="69.027325460310379"/>
    <x v="0"/>
    <n v="10.960222635293178"/>
    <m/>
  </r>
  <r>
    <n v="2024"/>
    <n v="49915"/>
    <n v="3"/>
    <n v="20240200737400"/>
    <n v="1"/>
    <n v="2884.79"/>
    <n v="1"/>
    <n v="20240200737401"/>
    <n v="202402007374011"/>
    <n v="2884.79"/>
    <n v="32"/>
    <n v="1"/>
    <n v="100861.25462891863"/>
    <n v="16"/>
    <n v="65.657997845176439"/>
    <x v="1"/>
    <n v="11.52150113486446"/>
    <m/>
  </r>
  <r>
    <n v="2024"/>
    <n v="49915"/>
    <n v="3"/>
    <n v="20240200737400"/>
    <n v="1"/>
    <n v="2884.79"/>
    <n v="2"/>
    <n v="20240200737402"/>
    <n v="202402007374021"/>
    <n v="2884.79"/>
    <n v="30"/>
    <n v="2"/>
    <n v="119389.32158503255"/>
    <n v="18"/>
    <n v="65.901197441315446"/>
    <x v="2"/>
    <n v="11.690145041979981"/>
    <m/>
  </r>
  <r>
    <n v="2024"/>
    <n v="50032"/>
    <n v="3"/>
    <n v="0"/>
    <n v="1"/>
    <n v="1560.11"/>
    <n v="2"/>
    <n v="0"/>
    <n v="0"/>
    <n v="4221.9799999999996"/>
    <n v="37"/>
    <n v="1"/>
    <n v="94543.62435209399"/>
    <n v="16"/>
    <n v="66.645066966451822"/>
    <x v="1"/>
    <n v="11.456816640317429"/>
    <m/>
  </r>
  <r>
    <n v="2024"/>
    <n v="50120"/>
    <n v="3"/>
    <n v="20240100734900"/>
    <n v="1"/>
    <n v="2222.67"/>
    <n v="2"/>
    <n v="20240100734902"/>
    <n v="202401007349021"/>
    <n v="2222.67"/>
    <n v="48"/>
    <n v="2"/>
    <n v="47762.101796484007"/>
    <n v="12"/>
    <n v="75.136721484815098"/>
    <x v="0"/>
    <n v="10.773987754562254"/>
    <m/>
  </r>
  <r>
    <n v="2024"/>
    <n v="50384"/>
    <n v="3"/>
    <n v="20230100743100"/>
    <n v="1"/>
    <n v="4711.3"/>
    <n v="1"/>
    <n v="20230100743101"/>
    <n v="202301007431011"/>
    <n v="4711.3"/>
    <n v="25"/>
    <n v="1"/>
    <n v="53067.078658288752"/>
    <n v="12"/>
    <n v="70.028493067869121"/>
    <x v="0"/>
    <n v="10.879312027355393"/>
    <m/>
  </r>
  <r>
    <n v="2024"/>
    <n v="50510"/>
    <n v="3"/>
    <n v="20221205573900"/>
    <n v="1"/>
    <n v="1654.68"/>
    <n v="2"/>
    <n v="20221205573902"/>
    <n v="202212055739021"/>
    <n v="1654.68"/>
    <n v="33"/>
    <n v="2"/>
    <n v="74563.466862980466"/>
    <n v="14"/>
    <n v="69.754402101470319"/>
    <x v="1"/>
    <n v="11.219405945904303"/>
    <m/>
  </r>
  <r>
    <n v="2024"/>
    <n v="50536"/>
    <n v="3"/>
    <n v="20230200738300"/>
    <n v="1"/>
    <n v="3492.18"/>
    <n v="1"/>
    <n v="20230200738301"/>
    <n v="202302007383011"/>
    <n v="3492.18"/>
    <n v="45"/>
    <n v="2"/>
    <n v="71287.326614207777"/>
    <n v="14"/>
    <n v="72.312225834463362"/>
    <x v="1"/>
    <n v="11.174473843257141"/>
    <m/>
  </r>
  <r>
    <n v="2024"/>
    <n v="50695"/>
    <n v="3"/>
    <n v="20221205553400"/>
    <n v="1"/>
    <n v="2770.9"/>
    <n v="1"/>
    <n v="20221205553401"/>
    <n v="202212055534011"/>
    <n v="2770.9"/>
    <n v="62"/>
    <n v="1"/>
    <n v="50715.011045581814"/>
    <n v="12"/>
    <n v="69.226487754443113"/>
    <x v="0"/>
    <n v="10.83397722160721"/>
    <m/>
  </r>
  <r>
    <n v="2024"/>
    <n v="50697"/>
    <n v="3"/>
    <n v="20240100740900"/>
    <n v="1"/>
    <n v="2716.68"/>
    <n v="1"/>
    <n v="20240100740901"/>
    <n v="202401007409011"/>
    <n v="2716.68"/>
    <n v="35"/>
    <n v="2"/>
    <n v="71482.316406137863"/>
    <n v="14"/>
    <n v="73.238587427901962"/>
    <x v="1"/>
    <n v="11.177205375101645"/>
    <m/>
  </r>
  <r>
    <n v="2024"/>
    <n v="50747"/>
    <n v="3"/>
    <n v="20230300739100"/>
    <n v="1"/>
    <n v="1960.97"/>
    <n v="2"/>
    <n v="20230300739102"/>
    <n v="202303007391021"/>
    <n v="1960.97"/>
    <n v="60"/>
    <n v="1"/>
    <n v="54761.543690823564"/>
    <n v="12"/>
    <n v="72.157736117394975"/>
    <x v="0"/>
    <n v="10.910743469122355"/>
    <m/>
  </r>
  <r>
    <n v="2024"/>
    <n v="50752"/>
    <n v="3"/>
    <n v="20240300750400"/>
    <n v="1"/>
    <n v="3532.98"/>
    <n v="1"/>
    <n v="20240300750401"/>
    <n v="202403007504011"/>
    <n v="3532.98"/>
    <n v="30"/>
    <n v="2"/>
    <n v="54671.135246946214"/>
    <n v="12"/>
    <n v="69.894363283084701"/>
    <x v="0"/>
    <n v="10.909091157119692"/>
    <m/>
  </r>
  <r>
    <n v="2024"/>
    <n v="50757"/>
    <n v="3"/>
    <n v="20240100741700"/>
    <n v="1"/>
    <n v="2379.4299999999998"/>
    <n v="1"/>
    <n v="20240100741701"/>
    <n v="202401007417011"/>
    <n v="2379.4299999999998"/>
    <n v="40"/>
    <n v="2"/>
    <n v="72700.025794430883"/>
    <n v="14"/>
    <n v="69.327459847459423"/>
    <x v="1"/>
    <n v="11.194097018328025"/>
    <m/>
  </r>
  <r>
    <n v="2024"/>
    <n v="50926"/>
    <n v="3"/>
    <n v="0"/>
    <n v="1"/>
    <n v="2652.42"/>
    <n v="2"/>
    <n v="0"/>
    <n v="0"/>
    <n v="2359.5500000000002"/>
    <n v="52"/>
    <n v="2"/>
    <n v="73576.293253345357"/>
    <n v="14"/>
    <n v="72.125337210215775"/>
    <x v="1"/>
    <n v="11.206078150294735"/>
    <m/>
  </r>
  <r>
    <n v="2024"/>
    <n v="50938"/>
    <n v="3"/>
    <n v="20240300750000"/>
    <n v="1"/>
    <n v="2438.2199999999998"/>
    <n v="2"/>
    <n v="20240300750002"/>
    <n v="202403007500021"/>
    <n v="2223.85"/>
    <n v="58"/>
    <n v="2"/>
    <n v="49609.645416527906"/>
    <n v="12"/>
    <n v="69.31614184576776"/>
    <x v="0"/>
    <n v="10.811940557850239"/>
    <m/>
  </r>
  <r>
    <n v="2024"/>
    <n v="51320"/>
    <n v="3"/>
    <n v="0"/>
    <n v="1"/>
    <n v="4720.96"/>
    <n v="1"/>
    <n v="0"/>
    <n v="0"/>
    <n v="4720.96"/>
    <n v="26"/>
    <n v="2"/>
    <n v="70241.419327906755"/>
    <n v="14"/>
    <n v="73.832104312769161"/>
    <x v="1"/>
    <n v="11.159693434937228"/>
    <m/>
  </r>
  <r>
    <n v="2024"/>
    <n v="51528"/>
    <n v="3"/>
    <n v="20240100000900"/>
    <n v="1"/>
    <n v="1543.41"/>
    <n v="1"/>
    <n v="20240100000901"/>
    <n v="202401000009011"/>
    <n v="1543.41"/>
    <n v="58"/>
    <n v="1"/>
    <n v="59405.555672518378"/>
    <n v="12"/>
    <n v="69.407195922521851"/>
    <x v="0"/>
    <n v="10.99214303081747"/>
    <m/>
  </r>
  <r>
    <n v="2024"/>
    <n v="51535"/>
    <n v="3"/>
    <n v="0"/>
    <n v="1"/>
    <n v="2035.16"/>
    <n v="1"/>
    <n v="0"/>
    <n v="0"/>
    <n v="2035.16"/>
    <n v="49"/>
    <n v="2"/>
    <n v="74346.362079179584"/>
    <n v="14"/>
    <n v="70.583764186399435"/>
    <x v="1"/>
    <n v="11.216490021023144"/>
    <m/>
  </r>
  <r>
    <n v="2024"/>
    <n v="51910"/>
    <n v="3"/>
    <n v="20221200097000"/>
    <n v="1"/>
    <n v="1046.3499999999999"/>
    <n v="1"/>
    <n v="20221200097001"/>
    <n v="202212000970011"/>
    <n v="1046.3499999999999"/>
    <n v="37"/>
    <n v="2"/>
    <n v="94415.36253190045"/>
    <n v="16"/>
    <n v="67.351118281180973"/>
    <x v="1"/>
    <n v="11.455459077578475"/>
    <m/>
  </r>
  <r>
    <n v="2024"/>
    <n v="51973"/>
    <n v="3"/>
    <n v="20230100009800"/>
    <n v="1"/>
    <n v="2155.0700000000002"/>
    <n v="2"/>
    <n v="20230100009802"/>
    <n v="202301000098021"/>
    <n v="2155.0700000000002"/>
    <n v="58"/>
    <n v="2"/>
    <n v="54526.279363916226"/>
    <n v="12"/>
    <n v="69.254423308894332"/>
    <x v="0"/>
    <n v="10.906438054598617"/>
    <m/>
  </r>
  <r>
    <n v="2024"/>
    <n v="52007"/>
    <n v="3"/>
    <n v="0"/>
    <n v="1"/>
    <n v="2534.4699999999998"/>
    <n v="1"/>
    <n v="0"/>
    <n v="0"/>
    <n v="2534.4699999999998"/>
    <n v="36"/>
    <n v="1"/>
    <n v="56581.038252308703"/>
    <n v="12"/>
    <n v="67.827639567714826"/>
    <x v="0"/>
    <n v="10.943429194851719"/>
    <m/>
  </r>
  <r>
    <n v="2024"/>
    <n v="52164"/>
    <n v="3"/>
    <n v="20240300009900"/>
    <n v="1"/>
    <n v="3178.96"/>
    <n v="1"/>
    <n v="20240300009901"/>
    <n v="202403000099011"/>
    <n v="3178.96"/>
    <n v="32"/>
    <n v="1"/>
    <n v="143721.88778308421"/>
    <n v="20"/>
    <n v="72.815204593216279"/>
    <x v="2"/>
    <n v="11.875635376286501"/>
    <m/>
  </r>
  <r>
    <n v="2024"/>
    <n v="52248"/>
    <n v="3"/>
    <n v="20231200010600"/>
    <n v="1"/>
    <n v="1170.53"/>
    <n v="2"/>
    <n v="20231200010602"/>
    <n v="202312000106021"/>
    <n v="1622.75"/>
    <n v="48"/>
    <n v="2"/>
    <n v="75033.83171097342"/>
    <n v="14"/>
    <n v="70.064739239865233"/>
    <x v="1"/>
    <n v="11.22569438028782"/>
    <m/>
  </r>
  <r>
    <n v="2024"/>
    <n v="52697"/>
    <n v="3"/>
    <n v="20230300013500"/>
    <n v="1"/>
    <n v="1421.81"/>
    <n v="2"/>
    <n v="20230300013502"/>
    <n v="202303000135021"/>
    <n v="1421.81"/>
    <n v="43"/>
    <n v="2"/>
    <n v="70696.880705343399"/>
    <n v="14"/>
    <n v="68.940030998862838"/>
    <x v="1"/>
    <n v="11.166156730760612"/>
    <m/>
  </r>
  <r>
    <n v="2024"/>
    <n v="52769"/>
    <n v="3"/>
    <n v="20240100011500"/>
    <n v="1"/>
    <n v="1242.4100000000001"/>
    <n v="2"/>
    <n v="20240100011502"/>
    <n v="202401000115021"/>
    <n v="1242.4100000000001"/>
    <n v="35"/>
    <n v="2"/>
    <n v="55083.086369767727"/>
    <n v="12"/>
    <n v="69.695458418507457"/>
    <x v="0"/>
    <n v="10.916597985582236"/>
    <m/>
  </r>
  <r>
    <n v="2024"/>
    <n v="52777"/>
    <n v="3"/>
    <n v="0"/>
    <n v="1"/>
    <n v="1413.83"/>
    <n v="1"/>
    <n v="0"/>
    <n v="0"/>
    <n v="1413.83"/>
    <n v="33"/>
    <n v="1"/>
    <n v="88213.549879810482"/>
    <n v="16"/>
    <n v="66.978736374067012"/>
    <x v="1"/>
    <n v="11.387515856950722"/>
    <m/>
  </r>
  <r>
    <n v="2024"/>
    <n v="52864"/>
    <n v="3"/>
    <n v="0"/>
    <n v="1"/>
    <n v="1396.11"/>
    <n v="2"/>
    <n v="0"/>
    <n v="0"/>
    <n v="1396.11"/>
    <n v="42"/>
    <n v="2"/>
    <n v="25832.554530397785"/>
    <n v="10"/>
    <n v="69.50671330448067"/>
    <x v="0"/>
    <n v="10.159390779008485"/>
    <m/>
  </r>
  <r>
    <n v="2024"/>
    <n v="52990"/>
    <n v="3"/>
    <n v="20231200017400"/>
    <n v="1"/>
    <n v="1292.3399999999999"/>
    <n v="2"/>
    <n v="20231200017402"/>
    <n v="202312000174021"/>
    <n v="857.44"/>
    <n v="54"/>
    <n v="2"/>
    <n v="94307.376152300247"/>
    <n v="16"/>
    <n v="69.480796855342945"/>
    <x v="1"/>
    <n v="11.454314685629329"/>
    <m/>
  </r>
  <r>
    <n v="2024"/>
    <n v="53066"/>
    <n v="3"/>
    <n v="20240100017400"/>
    <n v="1"/>
    <n v="1755.3"/>
    <n v="2"/>
    <n v="20240100017402"/>
    <n v="202401000174021"/>
    <n v="1755.3"/>
    <n v="52"/>
    <n v="2"/>
    <n v="71939.791758937252"/>
    <n v="14"/>
    <n v="70.91023736561614"/>
    <x v="1"/>
    <n v="11.183584822596234"/>
    <m/>
  </r>
  <r>
    <n v="2024"/>
    <n v="53071"/>
    <n v="3"/>
    <n v="0"/>
    <n v="1"/>
    <n v="1099.5899999999999"/>
    <n v="3"/>
    <n v="0"/>
    <n v="0"/>
    <n v="986.26"/>
    <n v="35"/>
    <n v="2"/>
    <n v="52195.209014713684"/>
    <n v="12"/>
    <n v="70.333893475326235"/>
    <x v="0"/>
    <n v="10.862745988331243"/>
    <m/>
  </r>
  <r>
    <n v="2024"/>
    <n v="53242"/>
    <n v="3"/>
    <n v="20240200018100"/>
    <n v="1"/>
    <n v="2380.4899999999998"/>
    <n v="1"/>
    <n v="20240200018101"/>
    <n v="202402000181011"/>
    <n v="2380.4899999999998"/>
    <n v="29"/>
    <n v="1"/>
    <n v="73085.903128928767"/>
    <n v="14"/>
    <n v="70.498830375004474"/>
    <x v="1"/>
    <n v="11.199390783487637"/>
    <m/>
  </r>
  <r>
    <n v="2024"/>
    <n v="53297"/>
    <n v="3"/>
    <n v="20240300019600"/>
    <n v="1"/>
    <n v="1512.32"/>
    <n v="1"/>
    <n v="20240300019601"/>
    <n v="202403000196011"/>
    <n v="1512.32"/>
    <n v="61"/>
    <n v="1"/>
    <n v="49238.938878927671"/>
    <n v="12"/>
    <n v="70.040041602895229"/>
    <x v="0"/>
    <n v="10.804440030085026"/>
    <m/>
  </r>
  <r>
    <n v="2024"/>
    <n v="53349"/>
    <n v="3"/>
    <n v="0"/>
    <n v="1"/>
    <n v="2095.5500000000002"/>
    <n v="1"/>
    <n v="0"/>
    <n v="0"/>
    <n v="2095.5500000000002"/>
    <n v="39"/>
    <n v="2"/>
    <n v="80612.078760260178"/>
    <n v="14"/>
    <n v="71.933142407375598"/>
    <x v="1"/>
    <n v="11.297403777815884"/>
    <m/>
  </r>
  <r>
    <n v="2024"/>
    <n v="53469"/>
    <n v="3"/>
    <n v="0"/>
    <n v="1"/>
    <n v="705.4"/>
    <n v="2"/>
    <n v="0"/>
    <n v="0"/>
    <n v="1855.2"/>
    <n v="52"/>
    <n v="1"/>
    <n v="53348.221250861767"/>
    <n v="12"/>
    <n v="68.606080955365272"/>
    <x v="0"/>
    <n v="10.884595915046832"/>
    <m/>
  </r>
  <r>
    <n v="2024"/>
    <n v="53534"/>
    <n v="3"/>
    <n v="0"/>
    <n v="1"/>
    <n v="1344.22"/>
    <n v="2"/>
    <n v="0"/>
    <n v="0"/>
    <n v="1344.22"/>
    <n v="29"/>
    <n v="2"/>
    <n v="70456.339488137237"/>
    <n v="14"/>
    <n v="69.371687231928917"/>
    <x v="1"/>
    <n v="11.162748498915512"/>
    <m/>
  </r>
  <r>
    <n v="2024"/>
    <n v="53726"/>
    <n v="3"/>
    <n v="20221203306800"/>
    <n v="1"/>
    <n v="753.56"/>
    <n v="2"/>
    <n v="20221203306803"/>
    <n v="202212033068031"/>
    <n v="2329.5"/>
    <n v="44"/>
    <n v="1"/>
    <n v="37015.066744696407"/>
    <n v="11"/>
    <n v="68.397975463300611"/>
    <x v="0"/>
    <n v="10.519080318055268"/>
    <m/>
  </r>
  <r>
    <n v="2024"/>
    <n v="53726"/>
    <n v="3"/>
    <n v="20221203306800"/>
    <n v="1"/>
    <n v="753.56"/>
    <n v="3"/>
    <n v="20221203306802"/>
    <n v="202212033068021"/>
    <n v="753.56"/>
    <n v="58"/>
    <n v="1"/>
    <n v="25738.263825123937"/>
    <n v="10"/>
    <n v="70.921330599324818"/>
    <x v="0"/>
    <n v="10.155734028413848"/>
    <m/>
  </r>
  <r>
    <n v="2024"/>
    <n v="53809"/>
    <n v="3"/>
    <n v="20230200436000"/>
    <n v="1"/>
    <n v="882.61"/>
    <n v="1"/>
    <n v="20230200436001"/>
    <n v="202302004360011"/>
    <n v="882.61"/>
    <n v="46"/>
    <n v="2"/>
    <n v="51181.953225855454"/>
    <n v="12"/>
    <n v="71.234850712626312"/>
    <x v="0"/>
    <n v="10.843142272835802"/>
    <m/>
  </r>
  <r>
    <n v="2024"/>
    <n v="53861"/>
    <n v="3"/>
    <n v="20240300441500"/>
    <n v="1"/>
    <n v="813.26"/>
    <n v="2"/>
    <n v="20240300441502"/>
    <n v="202403004415021"/>
    <n v="813.26"/>
    <n v="52"/>
    <n v="1"/>
    <n v="59786.60717974016"/>
    <n v="12"/>
    <n v="74.791654969037822"/>
    <x v="0"/>
    <n v="10.998536954650877"/>
    <m/>
  </r>
  <r>
    <n v="2024"/>
    <n v="53912"/>
    <n v="3"/>
    <n v="20230100436000"/>
    <n v="1"/>
    <n v="1139.01"/>
    <n v="1"/>
    <n v="20230100436001"/>
    <n v="202301004360011"/>
    <n v="1139.01"/>
    <n v="30"/>
    <n v="2"/>
    <n v="73313.972515247049"/>
    <n v="14"/>
    <n v="67.993590941871417"/>
    <x v="1"/>
    <n v="11.202506490653587"/>
    <m/>
  </r>
  <r>
    <n v="2024"/>
    <n v="53982"/>
    <n v="3"/>
    <n v="20230200428900"/>
    <n v="1"/>
    <n v="1119.02"/>
    <n v="1"/>
    <n v="20230200428901"/>
    <n v="202302004289011"/>
    <n v="1119.02"/>
    <n v="32"/>
    <n v="2"/>
    <n v="70608.158216599346"/>
    <n v="14"/>
    <n v="66.939535291482869"/>
    <x v="1"/>
    <n v="11.164900972281226"/>
    <m/>
  </r>
  <r>
    <n v="2024"/>
    <n v="54041"/>
    <n v="3"/>
    <n v="20230200426300"/>
    <n v="1"/>
    <n v="1388.53"/>
    <n v="1"/>
    <n v="20230200426301"/>
    <n v="202302004263011"/>
    <n v="1388.53"/>
    <n v="59"/>
    <n v="1"/>
    <n v="70658.69419537377"/>
    <n v="14"/>
    <n v="70.465020001714649"/>
    <x v="1"/>
    <n v="11.165616440631618"/>
    <m/>
  </r>
  <r>
    <n v="2024"/>
    <n v="54103"/>
    <n v="3"/>
    <n v="0"/>
    <n v="1"/>
    <n v="991.9"/>
    <n v="1"/>
    <n v="0"/>
    <n v="0"/>
    <n v="991.9"/>
    <n v="47"/>
    <n v="2"/>
    <n v="53422.055906467314"/>
    <n v="12"/>
    <n v="73.299040475227201"/>
    <x v="0"/>
    <n v="10.885978971630385"/>
    <m/>
  </r>
  <r>
    <n v="2024"/>
    <n v="54131"/>
    <n v="3"/>
    <n v="20240203974000"/>
    <n v="1"/>
    <n v="1378.8"/>
    <n v="1"/>
    <n v="20240203974002"/>
    <n v="202402039740021"/>
    <n v="1378.8"/>
    <n v="63"/>
    <n v="1"/>
    <n v="41463.537124754366"/>
    <n v="11"/>
    <n v="70.668529184973579"/>
    <x v="0"/>
    <n v="10.632569696503026"/>
    <m/>
  </r>
  <r>
    <n v="2024"/>
    <n v="54147"/>
    <n v="3"/>
    <n v="20240103981700"/>
    <n v="1"/>
    <n v="2301.7199999999998"/>
    <n v="1"/>
    <n v="20240103981703"/>
    <n v="202401039817031"/>
    <n v="2301.7199999999998"/>
    <n v="33"/>
    <n v="1"/>
    <n v="99246.95914256417"/>
    <n v="16"/>
    <n v="67.82177359799519"/>
    <x v="1"/>
    <n v="11.505366559717999"/>
    <m/>
  </r>
  <r>
    <n v="2024"/>
    <n v="54198"/>
    <n v="3"/>
    <n v="20230300436000"/>
    <n v="1"/>
    <n v="1029.92"/>
    <n v="2"/>
    <n v="20230300436002"/>
    <n v="202303004360021"/>
    <n v="1029.92"/>
    <n v="37"/>
    <n v="2"/>
    <n v="48448.615017064163"/>
    <n v="12"/>
    <n v="70.428015380517849"/>
    <x v="0"/>
    <n v="10.78825903109122"/>
    <m/>
  </r>
  <r>
    <n v="2024"/>
    <n v="54205"/>
    <n v="3"/>
    <n v="0"/>
    <n v="1"/>
    <n v="693.56"/>
    <n v="1"/>
    <n v="0"/>
    <n v="0"/>
    <n v="693.56"/>
    <n v="53"/>
    <n v="1"/>
    <n v="53860.607384554329"/>
    <n v="12"/>
    <n v="68.953132833932472"/>
    <x v="0"/>
    <n v="10.894154643401045"/>
    <m/>
  </r>
  <r>
    <n v="2024"/>
    <n v="54222"/>
    <n v="3"/>
    <n v="0"/>
    <n v="1"/>
    <n v="2120.39"/>
    <n v="1"/>
    <n v="0"/>
    <n v="0"/>
    <n v="2120.39"/>
    <n v="37"/>
    <n v="2"/>
    <n v="71194.842060120878"/>
    <n v="14"/>
    <n v="71.176619676150423"/>
    <x v="1"/>
    <n v="11.173175651800118"/>
    <m/>
  </r>
  <r>
    <n v="2024"/>
    <n v="54271"/>
    <n v="3"/>
    <n v="0"/>
    <n v="1"/>
    <n v="918.02"/>
    <n v="1"/>
    <n v="0"/>
    <n v="0"/>
    <n v="918.02"/>
    <n v="55"/>
    <n v="1"/>
    <n v="55533.694901920077"/>
    <n v="12"/>
    <n v="72.064057100427618"/>
    <x v="0"/>
    <n v="10.92474523086447"/>
    <m/>
  </r>
  <r>
    <n v="2024"/>
    <n v="54716"/>
    <n v="3"/>
    <n v="0"/>
    <n v="1"/>
    <n v="876.47"/>
    <n v="1"/>
    <n v="0"/>
    <n v="0"/>
    <n v="876.47"/>
    <n v="46"/>
    <n v="2"/>
    <n v="76953.756061132794"/>
    <n v="14"/>
    <n v="71.24029928512924"/>
    <x v="1"/>
    <n v="11.250959949786401"/>
    <m/>
  </r>
  <r>
    <n v="2024"/>
    <n v="54814"/>
    <n v="3"/>
    <n v="20230100445400"/>
    <n v="1"/>
    <n v="1139.57"/>
    <n v="5"/>
    <n v="20230100445402"/>
    <n v="202301004454021"/>
    <n v="1139.57"/>
    <n v="32"/>
    <n v="2"/>
    <n v="72509.855400677159"/>
    <n v="14"/>
    <n v="69.678306484188255"/>
    <x v="1"/>
    <n v="11.191477768165294"/>
    <m/>
  </r>
  <r>
    <n v="2024"/>
    <n v="54863"/>
    <n v="3"/>
    <n v="20221203281200"/>
    <n v="1"/>
    <n v="1522.53"/>
    <n v="2"/>
    <n v="20221203281202"/>
    <n v="202212032812021"/>
    <n v="1844.69"/>
    <n v="56"/>
    <n v="2"/>
    <n v="95062.940965275207"/>
    <n v="16"/>
    <n v="69.489482401429569"/>
    <x v="1"/>
    <n v="11.462294487678861"/>
    <m/>
  </r>
  <r>
    <n v="2024"/>
    <n v="54877"/>
    <n v="3"/>
    <n v="0"/>
    <n v="1"/>
    <n v="870"/>
    <n v="3"/>
    <n v="0"/>
    <n v="0"/>
    <n v="1070.51"/>
    <n v="33"/>
    <n v="2"/>
    <n v="50371.567225733947"/>
    <n v="12"/>
    <n v="66.876455347083365"/>
    <x v="0"/>
    <n v="10.827182152524745"/>
    <m/>
  </r>
  <r>
    <n v="2024"/>
    <n v="54878"/>
    <n v="3"/>
    <n v="0"/>
    <n v="1"/>
    <n v="983.55"/>
    <n v="1"/>
    <n v="0"/>
    <n v="0"/>
    <n v="983.55"/>
    <n v="53"/>
    <n v="2"/>
    <n v="50343.291863358667"/>
    <n v="12"/>
    <n v="68.68788762478404"/>
    <x v="0"/>
    <n v="10.826620659148814"/>
    <m/>
  </r>
  <r>
    <n v="2024"/>
    <n v="54953"/>
    <n v="3"/>
    <n v="20231200445000"/>
    <n v="1"/>
    <n v="943.25"/>
    <n v="2"/>
    <n v="20231200445002"/>
    <n v="202312004450021"/>
    <n v="943.25"/>
    <n v="64"/>
    <n v="2"/>
    <n v="50117.556445108319"/>
    <n v="12"/>
    <n v="74.074833217964084"/>
    <x v="0"/>
    <n v="10.822126653733463"/>
    <m/>
  </r>
  <r>
    <n v="2024"/>
    <n v="55125"/>
    <n v="3"/>
    <n v="0"/>
    <n v="1"/>
    <n v="1013.04"/>
    <n v="1"/>
    <n v="0"/>
    <n v="0"/>
    <n v="1013.04"/>
    <n v="48"/>
    <n v="1"/>
    <n v="51734.068309988266"/>
    <n v="12"/>
    <n v="69.154234067624813"/>
    <x v="0"/>
    <n v="10.853871804985197"/>
    <m/>
  </r>
  <r>
    <n v="2024"/>
    <n v="55160"/>
    <n v="3"/>
    <n v="20240100049800"/>
    <n v="1"/>
    <n v="1628.78"/>
    <n v="1"/>
    <n v="20240100049801"/>
    <n v="202401000498011"/>
    <n v="1628.78"/>
    <n v="27"/>
    <n v="1"/>
    <n v="71550.976002593015"/>
    <n v="14"/>
    <n v="71.352853989559577"/>
    <x v="1"/>
    <n v="11.178165425738424"/>
    <m/>
  </r>
  <r>
    <n v="2024"/>
    <n v="55214"/>
    <n v="3"/>
    <n v="20240200047700"/>
    <n v="1"/>
    <n v="1502.07"/>
    <n v="2"/>
    <n v="20240200047702"/>
    <n v="202402000477021"/>
    <n v="1502.07"/>
    <n v="46"/>
    <n v="1"/>
    <n v="53012.275650902302"/>
    <n v="12"/>
    <n v="69.459567939649588"/>
    <x v="0"/>
    <n v="10.878278781770161"/>
    <m/>
  </r>
  <r>
    <n v="2024"/>
    <n v="55298"/>
    <n v="3"/>
    <n v="20240100048500"/>
    <n v="1"/>
    <n v="1106.22"/>
    <n v="1"/>
    <n v="20240100048501"/>
    <n v="202401000485011"/>
    <n v="1106.22"/>
    <n v="34"/>
    <n v="2"/>
    <n v="96679.972851787054"/>
    <n v="16"/>
    <n v="72.001463736671241"/>
    <x v="1"/>
    <n v="11.47916155401253"/>
    <m/>
  </r>
  <r>
    <n v="2024"/>
    <n v="55301"/>
    <n v="3"/>
    <n v="20240300052100"/>
    <n v="1"/>
    <n v="1116.81"/>
    <n v="1"/>
    <n v="20240300052101"/>
    <n v="202403000521011"/>
    <n v="1116.81"/>
    <n v="25"/>
    <n v="2"/>
    <n v="79503.403130826453"/>
    <n v="14"/>
    <n v="67.037830418839661"/>
    <x v="1"/>
    <n v="11.283555106403306"/>
    <m/>
  </r>
  <r>
    <n v="2024"/>
    <n v="55310"/>
    <n v="3"/>
    <n v="20230200050700"/>
    <n v="1"/>
    <n v="1585.96"/>
    <n v="1"/>
    <n v="20230200050701"/>
    <n v="202302000507011"/>
    <n v="1585.96"/>
    <n v="26"/>
    <n v="2"/>
    <n v="91180.986456557483"/>
    <n v="16"/>
    <n v="70.661338659986782"/>
    <x v="1"/>
    <n v="11.42060167249107"/>
    <m/>
  </r>
  <r>
    <n v="2024"/>
    <n v="55937"/>
    <n v="3"/>
    <n v="0"/>
    <n v="1"/>
    <n v="722.38"/>
    <n v="1"/>
    <n v="0"/>
    <n v="0"/>
    <n v="722.38"/>
    <n v="44"/>
    <n v="1"/>
    <n v="55508.083203003691"/>
    <n v="12"/>
    <n v="69.220604870101624"/>
    <x v="0"/>
    <n v="10.924283932426935"/>
    <m/>
  </r>
  <r>
    <n v="2024"/>
    <n v="56063"/>
    <n v="3"/>
    <n v="0"/>
    <n v="1"/>
    <n v="869.56"/>
    <n v="2"/>
    <n v="0"/>
    <n v="0"/>
    <n v="869.56"/>
    <n v="61"/>
    <n v="2"/>
    <n v="33295.710944824881"/>
    <n v="10"/>
    <n v="70.299378564898703"/>
    <x v="0"/>
    <n v="10.413183867217334"/>
    <m/>
  </r>
  <r>
    <n v="2024"/>
    <n v="56352"/>
    <n v="3"/>
    <n v="0"/>
    <n v="1"/>
    <n v="1029.01"/>
    <n v="1"/>
    <n v="0"/>
    <n v="0"/>
    <n v="1029.01"/>
    <n v="60"/>
    <n v="1"/>
    <n v="50469.057770446423"/>
    <n v="12"/>
    <n v="65.729421361665288"/>
    <x v="0"/>
    <n v="10.82911571005852"/>
    <m/>
  </r>
  <r>
    <n v="2024"/>
    <n v="56354"/>
    <n v="3"/>
    <n v="0"/>
    <n v="1"/>
    <n v="1102.6500000000001"/>
    <n v="2"/>
    <n v="0"/>
    <n v="0"/>
    <n v="1102.6500000000001"/>
    <n v="25"/>
    <n v="2"/>
    <n v="96955.797063200909"/>
    <n v="16"/>
    <n v="71.64763227200811"/>
    <x v="1"/>
    <n v="11.482010453243175"/>
    <m/>
  </r>
  <r>
    <n v="2024"/>
    <n v="56359"/>
    <n v="3"/>
    <n v="0"/>
    <n v="1"/>
    <n v="745.49"/>
    <n v="3"/>
    <n v="0"/>
    <n v="0"/>
    <n v="695.98"/>
    <n v="26"/>
    <n v="1"/>
    <n v="73723.533355615858"/>
    <n v="14"/>
    <n v="71.915764400435123"/>
    <x v="1"/>
    <n v="11.208077340038544"/>
    <m/>
  </r>
  <r>
    <n v="2024"/>
    <n v="56360"/>
    <n v="3"/>
    <n v="0"/>
    <n v="1"/>
    <n v="758.28"/>
    <n v="1"/>
    <n v="0"/>
    <n v="0"/>
    <n v="758.28"/>
    <n v="29"/>
    <n v="1"/>
    <n v="27802.593004848342"/>
    <n v="10"/>
    <n v="70.274758718970489"/>
    <x v="0"/>
    <n v="10.232884568884717"/>
    <m/>
  </r>
  <r>
    <n v="2024"/>
    <n v="56476"/>
    <n v="3"/>
    <n v="20240300062700"/>
    <n v="1"/>
    <n v="2166"/>
    <n v="3"/>
    <n v="20240300062702"/>
    <n v="202403000627021"/>
    <n v="2336.23"/>
    <n v="25"/>
    <n v="1"/>
    <n v="91411.404714261545"/>
    <n v="16"/>
    <n v="67.203679400066207"/>
    <x v="1"/>
    <n v="11.423125527713486"/>
    <m/>
  </r>
  <r>
    <n v="2024"/>
    <n v="56618"/>
    <n v="3"/>
    <n v="20240300062900"/>
    <n v="1"/>
    <n v="1694.89"/>
    <n v="2"/>
    <n v="20240300062902"/>
    <n v="202403000629021"/>
    <n v="1694.89"/>
    <n v="36"/>
    <n v="2"/>
    <n v="120247.80305588734"/>
    <n v="18"/>
    <n v="69.685633642736917"/>
    <x v="2"/>
    <n v="11.697309917995602"/>
    <m/>
  </r>
  <r>
    <n v="2024"/>
    <n v="56699"/>
    <n v="3"/>
    <n v="0"/>
    <n v="1"/>
    <n v="1004.59"/>
    <n v="1"/>
    <n v="0"/>
    <n v="0"/>
    <n v="1004.59"/>
    <n v="33"/>
    <n v="2"/>
    <n v="49047.5155093375"/>
    <n v="12"/>
    <n v="68.391899642977904"/>
    <x v="0"/>
    <n v="10.800544811505494"/>
    <m/>
  </r>
  <r>
    <n v="2024"/>
    <n v="56711"/>
    <n v="3"/>
    <n v="20231200338000"/>
    <n v="1"/>
    <n v="1680.52"/>
    <n v="1"/>
    <n v="20231200338001"/>
    <n v="202312003380011"/>
    <n v="1680.52"/>
    <n v="62"/>
    <n v="1"/>
    <n v="72642.054726000788"/>
    <n v="14"/>
    <n v="71.661433466765033"/>
    <x v="1"/>
    <n v="11.193299299301344"/>
    <m/>
  </r>
  <r>
    <n v="2024"/>
    <n v="56733"/>
    <n v="3"/>
    <n v="20230100345700"/>
    <n v="1"/>
    <n v="1089.07"/>
    <n v="1"/>
    <n v="20230100345701"/>
    <n v="202301003457011"/>
    <n v="1089.07"/>
    <n v="37"/>
    <n v="2"/>
    <n v="68722.19498576138"/>
    <n v="14"/>
    <n v="70.586861655656321"/>
    <x v="1"/>
    <n v="11.137827497151546"/>
    <m/>
  </r>
  <r>
    <n v="2024"/>
    <n v="56736"/>
    <n v="3"/>
    <n v="20221202687800"/>
    <n v="1"/>
    <n v="1017.18"/>
    <n v="2"/>
    <n v="20221202687802"/>
    <n v="202212026878021"/>
    <n v="1017.18"/>
    <n v="63"/>
    <n v="1"/>
    <n v="53329.512488489905"/>
    <n v="12"/>
    <n v="72.722225138671462"/>
    <x v="0"/>
    <n v="10.884245162140713"/>
    <m/>
  </r>
  <r>
    <n v="2024"/>
    <n v="56912"/>
    <n v="3"/>
    <n v="20221202659400"/>
    <n v="1"/>
    <n v="943.64"/>
    <n v="3"/>
    <n v="20221202659403"/>
    <n v="202212026594031"/>
    <n v="1482.45"/>
    <n v="51"/>
    <n v="1"/>
    <n v="49920.485914444696"/>
    <n v="12"/>
    <n v="69.234379696905918"/>
    <x v="0"/>
    <n v="10.81818673685901"/>
    <m/>
  </r>
  <r>
    <n v="2024"/>
    <n v="56984"/>
    <n v="3"/>
    <n v="20230200341100"/>
    <n v="1"/>
    <n v="1276.97"/>
    <n v="1"/>
    <n v="20230200341101"/>
    <n v="202302003411011"/>
    <n v="1276.97"/>
    <n v="37"/>
    <n v="2"/>
    <n v="39389.394705349849"/>
    <n v="11"/>
    <n v="73.227452545459784"/>
    <x v="0"/>
    <n v="10.581251889138324"/>
    <m/>
  </r>
  <r>
    <n v="2024"/>
    <n v="57091"/>
    <n v="3"/>
    <n v="20240302133500"/>
    <n v="1"/>
    <n v="1027.44"/>
    <n v="2"/>
    <n v="20240302133502"/>
    <n v="202403021335021"/>
    <n v="1027.44"/>
    <n v="36"/>
    <n v="2"/>
    <n v="69974.359783001419"/>
    <n v="14"/>
    <n v="70.392334763198576"/>
    <x v="1"/>
    <n v="11.155884165117097"/>
    <m/>
  </r>
  <r>
    <n v="2024"/>
    <n v="57226"/>
    <n v="3"/>
    <n v="20240100345600"/>
    <n v="1"/>
    <n v="1651.26"/>
    <n v="2"/>
    <n v="20240100345603"/>
    <n v="202401003456031"/>
    <n v="1908.27"/>
    <n v="44"/>
    <n v="2"/>
    <n v="35985.621443138923"/>
    <n v="11"/>
    <n v="69.912969915862291"/>
    <x v="0"/>
    <n v="10.490874733297829"/>
    <m/>
  </r>
  <r>
    <n v="2024"/>
    <n v="57358"/>
    <n v="3"/>
    <n v="20230200342900"/>
    <n v="1"/>
    <n v="1500.03"/>
    <n v="2"/>
    <n v="20230200342902"/>
    <n v="202302003429021"/>
    <n v="1500.03"/>
    <n v="35"/>
    <n v="2"/>
    <n v="74898.878905317368"/>
    <n v="14"/>
    <n v="70.8006944940594"/>
    <x v="1"/>
    <n v="11.223894201507008"/>
    <m/>
  </r>
  <r>
    <n v="2024"/>
    <n v="57360"/>
    <n v="3"/>
    <n v="20221202604800"/>
    <n v="1"/>
    <n v="1934.94"/>
    <n v="1"/>
    <n v="20221202604801"/>
    <n v="202212026048011"/>
    <n v="1934.94"/>
    <n v="42"/>
    <n v="2"/>
    <n v="75278.812317796488"/>
    <n v="14"/>
    <n v="69.349436958730948"/>
    <x v="1"/>
    <n v="11.228953997272377"/>
    <m/>
  </r>
  <r>
    <n v="2024"/>
    <n v="57726"/>
    <n v="3"/>
    <n v="0"/>
    <n v="1"/>
    <n v="1596.24"/>
    <n v="1"/>
    <n v="0"/>
    <n v="0"/>
    <n v="1596.24"/>
    <n v="27"/>
    <n v="2"/>
    <n v="77618.50418357717"/>
    <n v="14"/>
    <n v="71.080035682607999"/>
    <x v="1"/>
    <n v="11.259561133719135"/>
    <m/>
  </r>
  <r>
    <n v="2024"/>
    <n v="57854"/>
    <n v="3"/>
    <n v="20240100351600"/>
    <n v="1"/>
    <n v="1834.7"/>
    <n v="2"/>
    <n v="20240100351602"/>
    <n v="202401003516021"/>
    <n v="2134.61"/>
    <n v="30"/>
    <n v="1"/>
    <n v="49914.684684905791"/>
    <n v="12"/>
    <n v="70.46215432703714"/>
    <x v="0"/>
    <n v="10.818070520709719"/>
    <m/>
  </r>
  <r>
    <n v="2024"/>
    <n v="57864"/>
    <n v="3"/>
    <n v="20230200349300"/>
    <n v="1"/>
    <n v="1855.13"/>
    <n v="1"/>
    <n v="20230200349301"/>
    <n v="202302003493011"/>
    <n v="1855.13"/>
    <n v="44"/>
    <n v="2"/>
    <n v="41318.128158212166"/>
    <n v="11"/>
    <n v="71.528489044601798"/>
    <x v="0"/>
    <n v="10.629056621099322"/>
    <m/>
  </r>
  <r>
    <n v="2024"/>
    <n v="57878"/>
    <n v="3"/>
    <n v="20231200349500"/>
    <n v="1"/>
    <n v="1221.42"/>
    <n v="1"/>
    <n v="20231200349501"/>
    <n v="202312003495011"/>
    <n v="1221.42"/>
    <n v="36"/>
    <n v="1"/>
    <n v="54463.187939695461"/>
    <n v="12"/>
    <n v="72.137039473056959"/>
    <x v="0"/>
    <n v="10.905280301783984"/>
    <m/>
  </r>
  <r>
    <n v="2024"/>
    <n v="57920"/>
    <n v="3"/>
    <n v="20240200355400"/>
    <n v="1"/>
    <n v="943.94"/>
    <n v="2"/>
    <n v="20240200355402"/>
    <n v="202402003554021"/>
    <n v="1047.19"/>
    <n v="28"/>
    <n v="2"/>
    <n v="72244.36446469037"/>
    <n v="14"/>
    <n v="69.166345656469531"/>
    <x v="1"/>
    <n v="11.187809602443767"/>
    <m/>
  </r>
  <r>
    <n v="2024"/>
    <n v="57959"/>
    <n v="3"/>
    <n v="20231200352100"/>
    <n v="1"/>
    <n v="1123.8499999999999"/>
    <n v="2"/>
    <n v="20231200352102"/>
    <n v="202312003521021"/>
    <n v="1123.8499999999999"/>
    <n v="32"/>
    <n v="2"/>
    <n v="71892.027717106626"/>
    <n v="14"/>
    <n v="74.790787072097132"/>
    <x v="1"/>
    <n v="11.182920657409973"/>
    <m/>
  </r>
  <r>
    <n v="2024"/>
    <n v="58132"/>
    <n v="3"/>
    <n v="0"/>
    <n v="1"/>
    <n v="1051.33"/>
    <n v="1"/>
    <n v="0"/>
    <n v="0"/>
    <n v="1051.33"/>
    <n v="39"/>
    <n v="1"/>
    <n v="31154.497831962453"/>
    <n v="10"/>
    <n v="72.064033802871762"/>
    <x v="0"/>
    <n v="10.346713906471352"/>
    <m/>
  </r>
  <r>
    <n v="2024"/>
    <n v="58242"/>
    <n v="3"/>
    <n v="20221202569900"/>
    <n v="1"/>
    <n v="2537.17"/>
    <n v="1"/>
    <n v="20221202569901"/>
    <n v="202212025699011"/>
    <n v="2537.17"/>
    <n v="56"/>
    <n v="2"/>
    <n v="74950.649911698376"/>
    <n v="14"/>
    <n v="69.23315847605798"/>
    <x v="1"/>
    <n v="11.224585174763307"/>
    <m/>
  </r>
  <r>
    <n v="2024"/>
    <n v="58287"/>
    <n v="3"/>
    <n v="20240200358200"/>
    <n v="1"/>
    <n v="2540.6799999999998"/>
    <n v="2"/>
    <n v="20240200358202"/>
    <n v="202402003582021"/>
    <n v="2038.99"/>
    <n v="31"/>
    <n v="1"/>
    <n v="140328.08184771414"/>
    <n v="20"/>
    <n v="69.756242845453272"/>
    <x v="2"/>
    <n v="11.85173840178348"/>
    <m/>
  </r>
  <r>
    <n v="2024"/>
    <n v="58287"/>
    <n v="3"/>
    <n v="20240200358200"/>
    <n v="1"/>
    <n v="2540.6799999999998"/>
    <n v="3"/>
    <n v="20240200358203"/>
    <n v="202402003582031"/>
    <n v="2038.99"/>
    <n v="31"/>
    <n v="1"/>
    <n v="146832.31555510472"/>
    <n v="20"/>
    <n v="71.549119090899282"/>
    <x v="2"/>
    <n v="11.897046504145953"/>
    <m/>
  </r>
  <r>
    <n v="2024"/>
    <n v="58533"/>
    <n v="3"/>
    <n v="20240300363500"/>
    <n v="1"/>
    <n v="1864.47"/>
    <n v="1"/>
    <n v="20240300363501"/>
    <n v="202403003635011"/>
    <n v="1864.47"/>
    <n v="61"/>
    <n v="2"/>
    <n v="54476.118100481974"/>
    <n v="12"/>
    <n v="69.689638274050608"/>
    <x v="0"/>
    <n v="10.905517684622506"/>
    <m/>
  </r>
  <r>
    <n v="2024"/>
    <n v="58546"/>
    <n v="3"/>
    <n v="20230100356800"/>
    <n v="1"/>
    <n v="1226.8900000000001"/>
    <n v="2"/>
    <n v="20230100356802"/>
    <n v="202301003568021"/>
    <n v="2594.67"/>
    <n v="52"/>
    <n v="1"/>
    <n v="74118.055414652496"/>
    <n v="14"/>
    <n v="66.533616660485407"/>
    <x v="1"/>
    <n v="11.213414444419039"/>
    <m/>
  </r>
  <r>
    <n v="2024"/>
    <n v="58556"/>
    <n v="3"/>
    <n v="20240200361900"/>
    <n v="1"/>
    <n v="764.66"/>
    <n v="3"/>
    <n v="20240200361903"/>
    <n v="202402003619031"/>
    <n v="1057.3"/>
    <n v="43"/>
    <n v="2"/>
    <n v="116553.01173440626"/>
    <n v="18"/>
    <n v="71.294907749014527"/>
    <x v="2"/>
    <n v="11.666101484837084"/>
    <m/>
  </r>
  <r>
    <n v="2024"/>
    <n v="58866"/>
    <n v="3"/>
    <n v="0"/>
    <n v="1"/>
    <n v="1260.8"/>
    <n v="1"/>
    <n v="0"/>
    <n v="0"/>
    <n v="1260.8"/>
    <n v="26"/>
    <n v="2"/>
    <n v="99235.31246181528"/>
    <n v="16"/>
    <n v="72.281824051619253"/>
    <x v="1"/>
    <n v="11.505249202327153"/>
    <m/>
  </r>
  <r>
    <n v="2024"/>
    <n v="58914"/>
    <n v="3"/>
    <n v="20230200644900"/>
    <n v="1"/>
    <n v="2335.7399999999998"/>
    <n v="1"/>
    <n v="20230200644901"/>
    <n v="202302006449011"/>
    <n v="2335.7399999999998"/>
    <n v="49"/>
    <n v="1"/>
    <n v="93217.095440657809"/>
    <n v="16"/>
    <n v="69.737911725508042"/>
    <x v="1"/>
    <n v="11.44268641132779"/>
    <m/>
  </r>
  <r>
    <n v="2024"/>
    <n v="59055"/>
    <n v="3"/>
    <n v="20231200653000"/>
    <n v="1"/>
    <n v="1517.21"/>
    <n v="1"/>
    <n v="20231200653001"/>
    <n v="202312006530011"/>
    <n v="1517.21"/>
    <n v="34"/>
    <n v="1"/>
    <n v="104621.94244842586"/>
    <n v="16"/>
    <n v="69.867584198123083"/>
    <x v="1"/>
    <n v="11.558108583454841"/>
    <m/>
  </r>
  <r>
    <n v="2024"/>
    <n v="59174"/>
    <n v="3"/>
    <n v="0"/>
    <n v="1"/>
    <n v="976.08"/>
    <n v="1"/>
    <n v="0"/>
    <n v="0"/>
    <n v="976.08"/>
    <n v="31"/>
    <n v="2"/>
    <n v="96791.72871782021"/>
    <n v="16"/>
    <n v="69.822769229281278"/>
    <x v="1"/>
    <n v="11.480316822483898"/>
    <m/>
  </r>
  <r>
    <n v="2024"/>
    <n v="59174"/>
    <n v="3"/>
    <n v="0"/>
    <n v="1"/>
    <n v="976.08"/>
    <n v="2"/>
    <n v="0"/>
    <n v="0"/>
    <n v="976.08"/>
    <n v="30"/>
    <n v="1"/>
    <n v="93981.772397186403"/>
    <n v="16"/>
    <n v="67.589441960416593"/>
    <x v="1"/>
    <n v="11.450856131780807"/>
    <m/>
  </r>
  <r>
    <n v="2024"/>
    <n v="59270"/>
    <n v="3"/>
    <n v="20240204183600"/>
    <n v="1"/>
    <n v="1876.26"/>
    <n v="1"/>
    <n v="20240204183602"/>
    <n v="202402041836021"/>
    <n v="1876.26"/>
    <n v="61"/>
    <n v="2"/>
    <n v="96476.989678198166"/>
    <n v="16"/>
    <n v="72.532348252400269"/>
    <x v="1"/>
    <n v="11.477059809963022"/>
    <m/>
  </r>
  <r>
    <n v="2024"/>
    <n v="59272"/>
    <n v="3"/>
    <n v="20230200649300"/>
    <n v="1"/>
    <n v="1330.84"/>
    <n v="1"/>
    <n v="20230200649301"/>
    <n v="202302006493011"/>
    <n v="1330.84"/>
    <n v="42"/>
    <n v="2"/>
    <n v="56915.524401224873"/>
    <n v="12"/>
    <n v="67.887422785698178"/>
    <x v="0"/>
    <n v="10.94932341947818"/>
    <m/>
  </r>
  <r>
    <n v="2024"/>
    <n v="59288"/>
    <n v="3"/>
    <n v="0"/>
    <n v="1"/>
    <n v="1084.42"/>
    <n v="1"/>
    <n v="0"/>
    <n v="0"/>
    <n v="1084.42"/>
    <n v="62"/>
    <n v="1"/>
    <n v="35222.183179549997"/>
    <n v="10"/>
    <n v="74.996080865589704"/>
    <x v="0"/>
    <n v="10.469431367055549"/>
    <m/>
  </r>
  <r>
    <n v="2024"/>
    <n v="59315"/>
    <n v="3"/>
    <n v="20240100648800"/>
    <n v="1"/>
    <n v="2205.4899999999998"/>
    <n v="1"/>
    <n v="20240100648801"/>
    <n v="202401006488011"/>
    <n v="2205.4899999999998"/>
    <n v="53"/>
    <n v="1"/>
    <n v="53785.949616962469"/>
    <n v="12"/>
    <n v="71.262765133221222"/>
    <x v="0"/>
    <n v="10.892767552505772"/>
    <m/>
  </r>
  <r>
    <n v="2024"/>
    <n v="59362"/>
    <n v="3"/>
    <n v="20240304187300"/>
    <n v="1"/>
    <n v="2421.61"/>
    <n v="2"/>
    <n v="20240304187301"/>
    <n v="202403041873011"/>
    <n v="2421.61"/>
    <n v="64"/>
    <n v="1"/>
    <n v="71818.469778442319"/>
    <n v="14"/>
    <n v="70.386898994941376"/>
    <x v="1"/>
    <n v="11.181896961210043"/>
    <m/>
  </r>
  <r>
    <n v="2024"/>
    <n v="59391"/>
    <n v="3"/>
    <n v="0"/>
    <n v="1"/>
    <n v="1503.74"/>
    <n v="1"/>
    <n v="0"/>
    <n v="0"/>
    <n v="1503.74"/>
    <n v="42"/>
    <n v="1"/>
    <n v="78874.533824300859"/>
    <n v="14"/>
    <n v="68.08194883360467"/>
    <x v="1"/>
    <n v="11.275613689516074"/>
    <m/>
  </r>
  <r>
    <n v="2024"/>
    <n v="59414"/>
    <n v="3"/>
    <n v="20231200653700"/>
    <n v="1"/>
    <n v="2013.38"/>
    <n v="2"/>
    <n v="20231200653702"/>
    <n v="202312006537021"/>
    <n v="2013.38"/>
    <n v="54"/>
    <n v="1"/>
    <n v="144545.82293311716"/>
    <n v="20"/>
    <n v="68.67627086934877"/>
    <x v="2"/>
    <n v="11.881351849988688"/>
    <m/>
  </r>
  <r>
    <n v="2024"/>
    <n v="59435"/>
    <n v="3"/>
    <n v="20230200650100"/>
    <n v="1"/>
    <n v="1092.23"/>
    <n v="2"/>
    <n v="20230200650102"/>
    <n v="202302006501021"/>
    <n v="1092.23"/>
    <n v="44"/>
    <n v="2"/>
    <n v="29939.150860712547"/>
    <n v="10"/>
    <n v="70.673743210906792"/>
    <x v="0"/>
    <n v="10.306922296205782"/>
    <m/>
  </r>
  <r>
    <n v="2024"/>
    <n v="59763"/>
    <n v="3"/>
    <n v="0"/>
    <n v="1"/>
    <n v="1481.43"/>
    <n v="2"/>
    <n v="0"/>
    <n v="0"/>
    <n v="1481.43"/>
    <n v="63"/>
    <n v="2"/>
    <n v="56447.272508130889"/>
    <n v="12"/>
    <n v="70.781149483926669"/>
    <x v="0"/>
    <n v="10.941062251459769"/>
    <m/>
  </r>
  <r>
    <n v="2024"/>
    <n v="59810"/>
    <n v="3"/>
    <n v="20230300652500"/>
    <n v="1"/>
    <n v="1087.1199999999999"/>
    <n v="3"/>
    <n v="20230300652503"/>
    <n v="202303006525031"/>
    <n v="1075.77"/>
    <n v="26"/>
    <n v="1"/>
    <n v="64614.155998543451"/>
    <n v="14"/>
    <n v="66.754515676362772"/>
    <x v="1"/>
    <n v="11.076188798868928"/>
    <m/>
  </r>
  <r>
    <n v="2024"/>
    <n v="59838"/>
    <n v="3"/>
    <n v="20231200658700"/>
    <n v="1"/>
    <n v="1053.33"/>
    <n v="1"/>
    <n v="20231200658701"/>
    <n v="202312006587011"/>
    <n v="1053.33"/>
    <n v="35"/>
    <n v="2"/>
    <n v="96684.807931834061"/>
    <n v="16"/>
    <n v="68.746049393788866"/>
    <x v="1"/>
    <n v="11.479211563947414"/>
    <m/>
  </r>
  <r>
    <n v="2024"/>
    <n v="59862"/>
    <n v="3"/>
    <n v="20240100656100"/>
    <n v="1"/>
    <n v="1262.21"/>
    <n v="2"/>
    <n v="20240100656102"/>
    <n v="202401006561021"/>
    <n v="1262.21"/>
    <n v="45"/>
    <n v="1"/>
    <n v="91644.2180836404"/>
    <n v="16"/>
    <n v="73.402358479828962"/>
    <x v="1"/>
    <n v="11.425669164356243"/>
    <m/>
  </r>
  <r>
    <n v="2024"/>
    <n v="60074"/>
    <n v="3"/>
    <n v="0"/>
    <n v="1"/>
    <n v="3414.59"/>
    <n v="2"/>
    <n v="0"/>
    <n v="0"/>
    <n v="3414.59"/>
    <n v="60"/>
    <n v="1"/>
    <n v="47520.893361344148"/>
    <n v="12"/>
    <n v="71.877792310880494"/>
    <x v="0"/>
    <n v="10.768924753551401"/>
    <m/>
  </r>
  <r>
    <n v="2024"/>
    <n v="60262"/>
    <n v="3"/>
    <n v="20221205987200"/>
    <n v="1"/>
    <n v="2697.65"/>
    <n v="2"/>
    <n v="20221205987202"/>
    <n v="202212059872021"/>
    <n v="2697.65"/>
    <n v="57"/>
    <n v="2"/>
    <n v="40919.007749606411"/>
    <n v="12"/>
    <n v="73.63951112672369"/>
    <x v="0"/>
    <n v="10.619349971228219"/>
    <m/>
  </r>
  <r>
    <n v="2024"/>
    <n v="60316"/>
    <n v="3"/>
    <n v="20240100751300"/>
    <n v="1"/>
    <n v="2473.7800000000002"/>
    <n v="2"/>
    <n v="20240100751302"/>
    <n v="202401007513021"/>
    <n v="2473.7800000000002"/>
    <n v="43"/>
    <n v="2"/>
    <n v="71200.632186805888"/>
    <n v="14"/>
    <n v="70.62415693718178"/>
    <x v="1"/>
    <n v="11.173256976388821"/>
    <m/>
  </r>
  <r>
    <n v="2024"/>
    <n v="60322"/>
    <n v="3"/>
    <n v="20230200747600"/>
    <n v="1"/>
    <n v="5827.1"/>
    <n v="1"/>
    <n v="20230200747601"/>
    <n v="202302007476011"/>
    <n v="5827.1"/>
    <n v="64"/>
    <n v="1"/>
    <n v="56596.504483131102"/>
    <n v="12"/>
    <n v="68.459165746197812"/>
    <x v="0"/>
    <n v="10.943702504035588"/>
    <m/>
  </r>
  <r>
    <n v="2024"/>
    <n v="60475"/>
    <n v="3"/>
    <n v="20230200748300"/>
    <n v="1"/>
    <n v="4840.66"/>
    <n v="2"/>
    <n v="20230200748302"/>
    <n v="202302007483021"/>
    <n v="5830.9"/>
    <n v="43"/>
    <n v="1"/>
    <n v="73964.122481039725"/>
    <n v="14"/>
    <n v="72.468047620280146"/>
    <x v="1"/>
    <n v="11.211335423280291"/>
    <m/>
  </r>
  <r>
    <n v="2024"/>
    <n v="60496"/>
    <n v="3"/>
    <n v="0"/>
    <n v="1"/>
    <n v="2484.06"/>
    <n v="1"/>
    <n v="0"/>
    <n v="0"/>
    <n v="2484.06"/>
    <n v="48"/>
    <n v="2"/>
    <n v="32319.094868290351"/>
    <n v="10"/>
    <n v="71.68780618019376"/>
    <x v="0"/>
    <n v="10.383413506930077"/>
    <m/>
  </r>
  <r>
    <n v="2024"/>
    <n v="60504"/>
    <n v="3"/>
    <n v="20230100775000"/>
    <n v="1"/>
    <n v="2240.59"/>
    <n v="1"/>
    <n v="20230100775001"/>
    <n v="202301007750011"/>
    <n v="2240.59"/>
    <n v="43"/>
    <n v="2"/>
    <n v="48423.500533723112"/>
    <n v="12"/>
    <n v="67.989232566644176"/>
    <x v="0"/>
    <n v="10.78774052308175"/>
    <m/>
  </r>
  <r>
    <n v="2024"/>
    <n v="60605"/>
    <n v="3"/>
    <n v="20221206052500"/>
    <n v="1"/>
    <n v="2149.37"/>
    <n v="1"/>
    <n v="20221206052501"/>
    <n v="202212060525011"/>
    <n v="2149.37"/>
    <n v="42"/>
    <n v="2"/>
    <n v="79194.247297525522"/>
    <n v="14"/>
    <n v="70.505781027177946"/>
    <x v="1"/>
    <n v="11.279658940032204"/>
    <m/>
  </r>
  <r>
    <n v="2024"/>
    <n v="60620"/>
    <n v="3"/>
    <n v="20230100776300"/>
    <n v="1"/>
    <n v="2824.36"/>
    <n v="1"/>
    <n v="20230100776301"/>
    <n v="202301007763011"/>
    <n v="2824.36"/>
    <n v="39"/>
    <n v="2"/>
    <n v="92972.490792960045"/>
    <n v="16"/>
    <n v="70.356978185871569"/>
    <x v="1"/>
    <n v="11.440058930453397"/>
    <m/>
  </r>
  <r>
    <n v="2024"/>
    <n v="60627"/>
    <n v="3"/>
    <n v="20240100748800"/>
    <n v="1"/>
    <n v="2429.89"/>
    <n v="1"/>
    <n v="20240100748801"/>
    <n v="202401007488011"/>
    <n v="2429.89"/>
    <n v="34"/>
    <n v="2"/>
    <n v="48109.987127416396"/>
    <n v="12"/>
    <n v="69.317839708012102"/>
    <x v="0"/>
    <n v="10.781245067127809"/>
    <m/>
  </r>
  <r>
    <n v="2024"/>
    <n v="60730"/>
    <n v="3"/>
    <n v="20230300755300"/>
    <n v="1"/>
    <n v="2290.85"/>
    <n v="5"/>
    <n v="20230300755302"/>
    <n v="202303007553021"/>
    <n v="2290.85"/>
    <n v="30"/>
    <n v="1"/>
    <n v="74798.997380435569"/>
    <n v="14"/>
    <n v="69.845749152323023"/>
    <x v="1"/>
    <n v="11.222559759867861"/>
    <m/>
  </r>
  <r>
    <n v="2024"/>
    <n v="60751"/>
    <n v="3"/>
    <n v="0"/>
    <n v="1"/>
    <n v="3228.65"/>
    <n v="2"/>
    <n v="0"/>
    <n v="0"/>
    <n v="3228.65"/>
    <n v="37"/>
    <n v="1"/>
    <n v="29056.475002863332"/>
    <n v="10"/>
    <n v="71.441147831435103"/>
    <x v="0"/>
    <n v="10.276996629108231"/>
    <m/>
  </r>
  <r>
    <n v="2024"/>
    <n v="60761"/>
    <n v="3"/>
    <n v="20240200760100"/>
    <n v="1"/>
    <n v="2520.02"/>
    <n v="3"/>
    <n v="20240200760102"/>
    <n v="202402007601021"/>
    <n v="4452.46"/>
    <n v="58"/>
    <n v="1"/>
    <n v="67995.773907149502"/>
    <n v="14"/>
    <n v="70.896782417336141"/>
    <x v="1"/>
    <n v="11.127200833802679"/>
    <m/>
  </r>
  <r>
    <n v="2024"/>
    <n v="60879"/>
    <n v="3"/>
    <n v="20230200755100"/>
    <n v="1"/>
    <n v="2153.39"/>
    <n v="2"/>
    <n v="20230200755102"/>
    <n v="202302007551021"/>
    <n v="2153.39"/>
    <n v="36"/>
    <n v="2"/>
    <n v="57328.798627206175"/>
    <n v="12"/>
    <n v="69.114982983702618"/>
    <x v="0"/>
    <n v="10.956558370287887"/>
    <m/>
  </r>
  <r>
    <n v="2024"/>
    <n v="60976"/>
    <n v="3"/>
    <n v="20240200762600"/>
    <n v="1"/>
    <n v="1781.53"/>
    <n v="2"/>
    <n v="20240200762602"/>
    <n v="202402007626021"/>
    <n v="1781.53"/>
    <n v="54"/>
    <n v="2"/>
    <n v="31824.908834497615"/>
    <n v="10"/>
    <n v="70.748897102485472"/>
    <x v="0"/>
    <n v="10.368004558833841"/>
    <m/>
  </r>
  <r>
    <n v="2024"/>
    <n v="61026"/>
    <n v="3"/>
    <n v="0"/>
    <n v="1"/>
    <n v="3798.79"/>
    <n v="2"/>
    <n v="0"/>
    <n v="0"/>
    <n v="3798.79"/>
    <n v="43"/>
    <n v="2"/>
    <n v="56125.919765475272"/>
    <n v="12"/>
    <n v="72.493137924239676"/>
    <x v="0"/>
    <n v="10.935353012713845"/>
    <m/>
  </r>
  <r>
    <n v="2024"/>
    <n v="61050"/>
    <n v="3"/>
    <n v="0"/>
    <n v="1"/>
    <n v="2943.39"/>
    <n v="1"/>
    <n v="0"/>
    <n v="0"/>
    <n v="2943.39"/>
    <n v="46"/>
    <n v="2"/>
    <n v="93655.10067006122"/>
    <n v="16"/>
    <n v="70.0624515965482"/>
    <x v="1"/>
    <n v="11.447374171632637"/>
    <m/>
  </r>
  <r>
    <n v="2024"/>
    <n v="61112"/>
    <n v="3"/>
    <n v="20230100780100"/>
    <n v="1"/>
    <n v="2246.63"/>
    <n v="1"/>
    <n v="20230100780101"/>
    <n v="202301007801011"/>
    <n v="2246.63"/>
    <n v="53"/>
    <n v="2"/>
    <n v="71212.896595228114"/>
    <n v="14"/>
    <n v="69.624842346459531"/>
    <x v="1"/>
    <n v="11.173429212953106"/>
    <m/>
  </r>
  <r>
    <n v="2024"/>
    <n v="61268"/>
    <n v="3"/>
    <n v="20240200764300"/>
    <n v="1"/>
    <n v="4795.8500000000004"/>
    <n v="2"/>
    <n v="20240200764302"/>
    <n v="202402007643021"/>
    <n v="4795.8500000000004"/>
    <n v="28"/>
    <n v="2"/>
    <n v="95529.206221741988"/>
    <n v="16"/>
    <n v="69.71618040536903"/>
    <x v="1"/>
    <n v="11.467187304025533"/>
    <m/>
  </r>
  <r>
    <n v="2024"/>
    <n v="61310"/>
    <n v="3"/>
    <n v="20240305144600"/>
    <n v="1"/>
    <n v="3836.72"/>
    <n v="1"/>
    <n v="20240305144601"/>
    <n v="202403051446011"/>
    <n v="3836.72"/>
    <n v="49"/>
    <n v="1"/>
    <n v="49749.179794436764"/>
    <n v="12"/>
    <n v="68.272820506529357"/>
    <x v="0"/>
    <n v="10.81474925590685"/>
    <m/>
  </r>
  <r>
    <n v="2024"/>
    <n v="61326"/>
    <n v="3"/>
    <n v="0"/>
    <n v="1"/>
    <n v="2802.43"/>
    <n v="1"/>
    <n v="0"/>
    <n v="0"/>
    <n v="2802.43"/>
    <n v="64"/>
    <n v="2"/>
    <n v="78152.653935898081"/>
    <n v="14"/>
    <n v="68.381588284874908"/>
    <x v="1"/>
    <n v="11.266419294785463"/>
    <m/>
  </r>
  <r>
    <n v="2024"/>
    <n v="61389"/>
    <n v="3"/>
    <n v="20231200767400"/>
    <n v="1"/>
    <n v="2450.1999999999998"/>
    <n v="1"/>
    <n v="20231200767401"/>
    <n v="202312007674011"/>
    <n v="2450.1999999999998"/>
    <n v="51"/>
    <n v="2"/>
    <n v="51627.485903153756"/>
    <n v="12"/>
    <n v="70.492076770842587"/>
    <x v="0"/>
    <n v="10.851809482191735"/>
    <m/>
  </r>
  <r>
    <n v="2024"/>
    <n v="61389"/>
    <n v="3"/>
    <n v="20231200767400"/>
    <n v="1"/>
    <n v="2450.1999999999998"/>
    <n v="2"/>
    <n v="20231200767402"/>
    <n v="202312007674021"/>
    <n v="2450.1999999999998"/>
    <n v="52"/>
    <n v="1"/>
    <n v="53553.177066028482"/>
    <n v="12"/>
    <n v="71.433989536953035"/>
    <x v="0"/>
    <n v="10.888430403080118"/>
    <m/>
  </r>
  <r>
    <n v="2024"/>
    <n v="61460"/>
    <n v="3"/>
    <n v="20240300771900"/>
    <n v="1"/>
    <n v="2267.48"/>
    <n v="3"/>
    <n v="20240300771903"/>
    <n v="202403007719031"/>
    <n v="2454.13"/>
    <n v="26"/>
    <n v="1"/>
    <n v="75887.923414067001"/>
    <n v="14"/>
    <n v="71.402986379461765"/>
    <x v="1"/>
    <n v="11.237012838919972"/>
    <m/>
  </r>
  <r>
    <n v="2024"/>
    <n v="61574"/>
    <n v="3"/>
    <n v="20231200773800"/>
    <n v="1"/>
    <n v="2389.02"/>
    <n v="1"/>
    <n v="20231200773801"/>
    <n v="202312007738011"/>
    <n v="2389.02"/>
    <n v="38"/>
    <n v="1"/>
    <n v="31706.450009331129"/>
    <n v="10"/>
    <n v="71.261192676795801"/>
    <x v="0"/>
    <n v="10.364275409493995"/>
    <m/>
  </r>
  <r>
    <n v="2024"/>
    <n v="61640"/>
    <n v="3"/>
    <n v="20230200763700"/>
    <n v="1"/>
    <n v="2679.05"/>
    <n v="2"/>
    <n v="20230200763702"/>
    <n v="202302007637021"/>
    <n v="2679.05"/>
    <n v="42"/>
    <n v="2"/>
    <n v="74457.335458189948"/>
    <n v="14"/>
    <n v="68.545528234934764"/>
    <x v="1"/>
    <n v="11.217981561911179"/>
    <m/>
  </r>
  <r>
    <n v="2024"/>
    <n v="61693"/>
    <n v="3"/>
    <n v="20240200777800"/>
    <n v="1"/>
    <n v="2353.73"/>
    <n v="3"/>
    <n v="20240200777802"/>
    <n v="202402007778021"/>
    <n v="2148.27"/>
    <n v="31"/>
    <n v="1"/>
    <n v="68072.521089998758"/>
    <n v="14"/>
    <n v="69.904244025557617"/>
    <x v="1"/>
    <n v="11.128328902483036"/>
    <m/>
  </r>
  <r>
    <n v="2024"/>
    <n v="61715"/>
    <n v="3"/>
    <n v="20240300780200"/>
    <n v="1"/>
    <n v="4789.6099999999997"/>
    <n v="2"/>
    <n v="20240300780202"/>
    <n v="202403007802021"/>
    <n v="4789.6099999999997"/>
    <n v="37"/>
    <n v="1"/>
    <n v="118333.93230256261"/>
    <n v="18"/>
    <n v="73.886990261446144"/>
    <x v="2"/>
    <n v="11.681265841488429"/>
    <m/>
  </r>
  <r>
    <n v="2024"/>
    <n v="61836"/>
    <n v="3"/>
    <n v="20240300773400"/>
    <n v="1"/>
    <n v="1970.68"/>
    <n v="1"/>
    <n v="20240300773401"/>
    <n v="202403007734011"/>
    <n v="1970.68"/>
    <n v="63"/>
    <n v="2"/>
    <n v="32897.643274653739"/>
    <n v="10"/>
    <n v="70.020034797705989"/>
    <x v="0"/>
    <n v="10.40115630119845"/>
    <m/>
  </r>
  <r>
    <n v="2024"/>
    <n v="61900"/>
    <n v="3"/>
    <n v="20221205868200"/>
    <n v="1"/>
    <n v="2470.3200000000002"/>
    <n v="1"/>
    <n v="20221205868201"/>
    <n v="202212058682011"/>
    <n v="2470.3200000000002"/>
    <n v="49"/>
    <n v="2"/>
    <n v="93997.890220288042"/>
    <n v="16"/>
    <n v="71.249258872942335"/>
    <x v="1"/>
    <n v="11.451027616535239"/>
    <m/>
  </r>
  <r>
    <n v="2024"/>
    <n v="61972"/>
    <n v="3"/>
    <n v="20240300778900"/>
    <n v="1"/>
    <n v="1990.12"/>
    <n v="1"/>
    <n v="20240300778901"/>
    <n v="202403007789011"/>
    <n v="1990.12"/>
    <n v="38"/>
    <n v="1"/>
    <n v="46255.30875093105"/>
    <n v="12"/>
    <n v="68.426251170879226"/>
    <x v="0"/>
    <n v="10.74193152015733"/>
    <m/>
  </r>
  <r>
    <n v="2024"/>
    <n v="62004"/>
    <n v="3"/>
    <n v="20230300770400"/>
    <n v="1"/>
    <n v="2205.62"/>
    <n v="1"/>
    <n v="20230300770401"/>
    <n v="202303007704011"/>
    <n v="2205.62"/>
    <n v="47"/>
    <n v="2"/>
    <n v="70010.084937308609"/>
    <n v="14"/>
    <n v="67.088828227542976"/>
    <x v="1"/>
    <n v="11.156394581187314"/>
    <m/>
  </r>
  <r>
    <n v="2024"/>
    <n v="62224"/>
    <n v="3"/>
    <n v="0"/>
    <n v="1"/>
    <n v="2349.44"/>
    <n v="2"/>
    <n v="0"/>
    <n v="0"/>
    <n v="2349.44"/>
    <n v="29"/>
    <n v="1"/>
    <n v="31700.534631767674"/>
    <n v="10"/>
    <n v="71.783579294489513"/>
    <x v="0"/>
    <n v="10.3640888250786"/>
    <m/>
  </r>
  <r>
    <n v="2024"/>
    <n v="62248"/>
    <n v="3"/>
    <n v="0"/>
    <n v="1"/>
    <n v="3255.24"/>
    <n v="2"/>
    <n v="0"/>
    <n v="0"/>
    <n v="3255.24"/>
    <n v="54"/>
    <n v="1"/>
    <n v="52771.09963479633"/>
    <n v="12"/>
    <n v="70.332884570059178"/>
    <x v="0"/>
    <n v="10.873718964439115"/>
    <m/>
  </r>
  <r>
    <n v="2024"/>
    <n v="62278"/>
    <n v="3"/>
    <n v="0"/>
    <n v="1"/>
    <n v="1872.26"/>
    <n v="2"/>
    <n v="0"/>
    <n v="0"/>
    <n v="1872.26"/>
    <n v="35"/>
    <n v="2"/>
    <n v="92587.918732930309"/>
    <n v="16"/>
    <n v="69.83088922384249"/>
    <x v="1"/>
    <n v="11.435913944875706"/>
    <m/>
  </r>
  <r>
    <n v="2024"/>
    <n v="62279"/>
    <n v="3"/>
    <n v="0"/>
    <n v="1"/>
    <n v="1755.57"/>
    <n v="1"/>
    <n v="0"/>
    <n v="0"/>
    <n v="1755.57"/>
    <n v="45"/>
    <n v="2"/>
    <n v="30166.170637668311"/>
    <n v="10"/>
    <n v="68.55713166654445"/>
    <x v="0"/>
    <n v="10.314476397934499"/>
    <m/>
  </r>
  <r>
    <n v="2024"/>
    <n v="62297"/>
    <n v="3"/>
    <n v="0"/>
    <n v="1"/>
    <n v="2140.0500000000002"/>
    <n v="2"/>
    <n v="0"/>
    <n v="0"/>
    <n v="3601.27"/>
    <n v="37"/>
    <n v="1"/>
    <n v="29155.805846082385"/>
    <n v="10"/>
    <n v="73.749988891456155"/>
    <x v="0"/>
    <n v="10.280409343338842"/>
    <m/>
  </r>
  <r>
    <n v="2024"/>
    <n v="62305"/>
    <n v="3"/>
    <n v="0"/>
    <n v="1"/>
    <n v="4048.93"/>
    <n v="1"/>
    <n v="0"/>
    <n v="0"/>
    <n v="4048.93"/>
    <n v="35"/>
    <n v="2"/>
    <n v="71674.965608235972"/>
    <n v="14"/>
    <n v="72.55203267294192"/>
    <x v="1"/>
    <n v="11.17989681092217"/>
    <m/>
  </r>
  <r>
    <n v="2024"/>
    <n v="62451"/>
    <n v="3"/>
    <n v="0"/>
    <n v="1"/>
    <n v="2996.65"/>
    <n v="2"/>
    <n v="0"/>
    <n v="0"/>
    <n v="2996.65"/>
    <n v="30"/>
    <n v="2"/>
    <n v="78092.827869903194"/>
    <n v="14"/>
    <n v="69.766021949121409"/>
    <x v="1"/>
    <n v="11.265653498959214"/>
    <m/>
  </r>
  <r>
    <n v="2024"/>
    <n v="62466"/>
    <n v="3"/>
    <n v="0"/>
    <n v="1"/>
    <n v="2582.86"/>
    <n v="2"/>
    <n v="0"/>
    <n v="0"/>
    <n v="2582.86"/>
    <n v="48"/>
    <n v="2"/>
    <n v="95813.010687691698"/>
    <n v="16"/>
    <n v="69.605616269868804"/>
    <x v="1"/>
    <n v="11.47015376567372"/>
    <m/>
  </r>
  <r>
    <n v="2024"/>
    <n v="62740"/>
    <n v="3"/>
    <n v="20230100753500"/>
    <n v="1"/>
    <n v="2399.44"/>
    <n v="1"/>
    <n v="20230100753501"/>
    <n v="202301007535011"/>
    <n v="2399.44"/>
    <n v="27"/>
    <n v="2"/>
    <n v="98545.396813400861"/>
    <n v="16"/>
    <n v="69.737688552258916"/>
    <x v="1"/>
    <n v="11.498272602341313"/>
    <m/>
  </r>
  <r>
    <n v="2024"/>
    <n v="62757"/>
    <n v="3"/>
    <n v="20240302542000"/>
    <n v="1"/>
    <n v="5433.21"/>
    <n v="1"/>
    <n v="20240302542001"/>
    <n v="202403025420011"/>
    <n v="5433.21"/>
    <n v="26"/>
    <n v="2"/>
    <n v="102904.9790315227"/>
    <n v="16"/>
    <n v="65.770274812995552"/>
    <x v="1"/>
    <n v="11.541561307741151"/>
    <m/>
  </r>
  <r>
    <n v="2024"/>
    <n v="62786"/>
    <n v="3"/>
    <n v="20230100783400"/>
    <n v="1"/>
    <n v="1714.47"/>
    <n v="2"/>
    <n v="20230100783402"/>
    <n v="202301007834021"/>
    <n v="1714.47"/>
    <n v="46"/>
    <n v="2"/>
    <n v="51187.670873063042"/>
    <n v="12"/>
    <n v="73.265453370579422"/>
    <x v="0"/>
    <n v="10.843253978769351"/>
    <m/>
  </r>
  <r>
    <n v="2024"/>
    <n v="62920"/>
    <n v="3"/>
    <n v="0"/>
    <n v="1"/>
    <n v="2380.6"/>
    <n v="2"/>
    <n v="0"/>
    <n v="0"/>
    <n v="2380.6"/>
    <n v="37"/>
    <n v="1"/>
    <n v="76670.785551393725"/>
    <n v="14"/>
    <n v="72.762418764054587"/>
    <x v="1"/>
    <n v="11.247276022377505"/>
    <m/>
  </r>
  <r>
    <n v="2024"/>
    <n v="62935"/>
    <n v="3"/>
    <n v="0"/>
    <n v="1"/>
    <n v="2175.16"/>
    <n v="4"/>
    <n v="0"/>
    <n v="0"/>
    <n v="2393.38"/>
    <n v="27"/>
    <n v="1"/>
    <n v="49623.490944861958"/>
    <n v="12"/>
    <n v="70.075033556399802"/>
    <x v="0"/>
    <n v="10.812219608355576"/>
    <m/>
  </r>
  <r>
    <n v="2024"/>
    <n v="62947"/>
    <n v="3"/>
    <n v="0"/>
    <n v="1"/>
    <n v="2959.13"/>
    <n v="3"/>
    <n v="0"/>
    <n v="0"/>
    <n v="2388.84"/>
    <n v="25"/>
    <n v="1"/>
    <n v="51684.72119457872"/>
    <n v="12"/>
    <n v="68.633739277404274"/>
    <x v="0"/>
    <n v="10.852917488668188"/>
    <m/>
  </r>
  <r>
    <n v="2024"/>
    <n v="63016"/>
    <n v="3"/>
    <n v="0"/>
    <n v="1"/>
    <n v="2780.06"/>
    <n v="2"/>
    <n v="0"/>
    <n v="0"/>
    <n v="2780.06"/>
    <n v="56"/>
    <n v="1"/>
    <n v="77575.908283157783"/>
    <n v="14"/>
    <n v="68.848244968853336"/>
    <x v="1"/>
    <n v="11.259012197699958"/>
    <m/>
  </r>
  <r>
    <n v="2024"/>
    <n v="63046"/>
    <n v="3"/>
    <n v="20240200768800"/>
    <n v="1"/>
    <n v="4175.46"/>
    <n v="1"/>
    <n v="20240200768801"/>
    <n v="202402007688011"/>
    <n v="4175.46"/>
    <n v="48"/>
    <n v="1"/>
    <n v="56544.848993356369"/>
    <n v="12"/>
    <n v="69.658419544317383"/>
    <x v="0"/>
    <n v="10.942789389744895"/>
    <m/>
  </r>
  <r>
    <n v="2024"/>
    <n v="63169"/>
    <n v="3"/>
    <n v="0"/>
    <n v="1"/>
    <n v="3096.81"/>
    <n v="2"/>
    <n v="0"/>
    <n v="0"/>
    <n v="3096.81"/>
    <n v="29"/>
    <n v="2"/>
    <n v="116299.58321107883"/>
    <n v="18"/>
    <n v="67.273926300959872"/>
    <x v="2"/>
    <n v="11.663924754760686"/>
    <m/>
  </r>
  <r>
    <n v="2024"/>
    <n v="63184"/>
    <n v="3"/>
    <n v="0"/>
    <n v="1"/>
    <n v="2297.63"/>
    <n v="3"/>
    <n v="0"/>
    <n v="0"/>
    <n v="2593.86"/>
    <n v="27"/>
    <n v="1"/>
    <n v="52173.967145544826"/>
    <n v="12"/>
    <n v="67.869128137727174"/>
    <x v="0"/>
    <n v="10.862338935784818"/>
    <m/>
  </r>
  <r>
    <n v="2024"/>
    <n v="63202"/>
    <n v="3"/>
    <n v="0"/>
    <n v="1"/>
    <n v="2492.4499999999998"/>
    <n v="1"/>
    <n v="0"/>
    <n v="0"/>
    <n v="2492.4499999999998"/>
    <n v="56"/>
    <n v="2"/>
    <n v="29553.043409159785"/>
    <n v="10"/>
    <n v="72.980758603511546"/>
    <x v="0"/>
    <n v="10.293942009380686"/>
    <m/>
  </r>
  <r>
    <n v="2024"/>
    <n v="63216"/>
    <n v="3"/>
    <n v="0"/>
    <n v="1"/>
    <n v="1831.16"/>
    <n v="3"/>
    <n v="0"/>
    <n v="0"/>
    <n v="1734.38"/>
    <n v="52"/>
    <n v="2"/>
    <n v="69909.850714920467"/>
    <n v="14"/>
    <n v="69.68371708370961"/>
    <x v="1"/>
    <n v="11.154961844114256"/>
    <m/>
  </r>
  <r>
    <n v="2024"/>
    <n v="63420"/>
    <n v="3"/>
    <n v="0"/>
    <n v="1"/>
    <n v="2762.9"/>
    <n v="4"/>
    <n v="0"/>
    <n v="0"/>
    <n v="2762.9"/>
    <n v="45"/>
    <n v="2"/>
    <n v="139623.99826560164"/>
    <n v="20"/>
    <n v="69.196228339311048"/>
    <x v="2"/>
    <n v="11.846708361882751"/>
    <m/>
  </r>
  <r>
    <n v="2024"/>
    <n v="63557"/>
    <n v="3"/>
    <n v="20230100797600"/>
    <n v="1"/>
    <n v="1948.4"/>
    <n v="2"/>
    <n v="20230100797602"/>
    <n v="202301007976021"/>
    <n v="3542.73"/>
    <n v="40"/>
    <n v="1"/>
    <n v="31003.106246241092"/>
    <n v="10"/>
    <n v="72.030468755614294"/>
    <x v="0"/>
    <n v="10.341842679939097"/>
    <m/>
  </r>
  <r>
    <n v="2024"/>
    <n v="63745"/>
    <n v="3"/>
    <n v="20240304314100"/>
    <n v="1"/>
    <n v="4682.49"/>
    <n v="2"/>
    <n v="20240304314101"/>
    <n v="202403043141011"/>
    <n v="4529.7700000000004"/>
    <n v="42"/>
    <n v="2"/>
    <n v="31929.787743069457"/>
    <n v="10"/>
    <n v="71.014105398198581"/>
    <x v="0"/>
    <n v="10.371294638116092"/>
    <m/>
  </r>
  <r>
    <n v="2024"/>
    <n v="63751"/>
    <n v="3"/>
    <n v="20230200787600"/>
    <n v="1"/>
    <n v="2157.27"/>
    <n v="1"/>
    <n v="20230200787601"/>
    <n v="202302007876011"/>
    <n v="2157.27"/>
    <n v="25"/>
    <n v="1"/>
    <n v="96818.155943652979"/>
    <n v="16"/>
    <n v="69.661851241335384"/>
    <x v="1"/>
    <n v="11.480589817078602"/>
    <m/>
  </r>
  <r>
    <n v="2024"/>
    <n v="63773"/>
    <n v="3"/>
    <n v="20240100790500"/>
    <n v="1"/>
    <n v="2291.23"/>
    <n v="2"/>
    <n v="20240100790502"/>
    <n v="202401007905021"/>
    <n v="2291.23"/>
    <n v="42"/>
    <n v="2"/>
    <n v="27780.573196953694"/>
    <n v="10"/>
    <n v="68.140663838228335"/>
    <x v="0"/>
    <n v="10.232092249535127"/>
    <m/>
  </r>
  <r>
    <n v="2024"/>
    <n v="63826"/>
    <n v="3"/>
    <n v="20240200789600"/>
    <n v="1"/>
    <n v="2093.27"/>
    <n v="1"/>
    <n v="20240200789601"/>
    <n v="202402007896011"/>
    <n v="2093.27"/>
    <n v="36"/>
    <n v="2"/>
    <n v="53442.160528384171"/>
    <n v="12"/>
    <n v="67.560245807665041"/>
    <x v="0"/>
    <n v="10.8863552364424"/>
    <m/>
  </r>
  <r>
    <n v="2024"/>
    <n v="63889"/>
    <n v="3"/>
    <n v="20240300792400"/>
    <n v="1"/>
    <n v="3675.25"/>
    <n v="1"/>
    <n v="20240300792401"/>
    <n v="202403007924011"/>
    <n v="3675.25"/>
    <n v="43"/>
    <n v="2"/>
    <n v="51936.435874693394"/>
    <n v="12"/>
    <n v="71.353644428489318"/>
    <x v="0"/>
    <n v="10.857775862814016"/>
    <m/>
  </r>
  <r>
    <n v="2024"/>
    <n v="63970"/>
    <n v="3"/>
    <n v="20240100786400"/>
    <n v="1"/>
    <n v="1910.71"/>
    <n v="2"/>
    <n v="20240100786402"/>
    <n v="202401007864021"/>
    <n v="2403.84"/>
    <n v="44"/>
    <n v="2"/>
    <n v="98755.268164619891"/>
    <n v="16"/>
    <n v="68.278072507390362"/>
    <x v="1"/>
    <n v="11.500400029842867"/>
    <m/>
  </r>
  <r>
    <n v="2024"/>
    <n v="64061"/>
    <n v="3"/>
    <n v="20240200787600"/>
    <n v="1"/>
    <n v="3137.99"/>
    <n v="1"/>
    <n v="20240200787601"/>
    <n v="202402007876011"/>
    <n v="3137.99"/>
    <n v="41"/>
    <n v="1"/>
    <n v="50748.380699082656"/>
    <n v="12"/>
    <n v="70.009021363851943"/>
    <x v="0"/>
    <n v="10.834634988987743"/>
    <m/>
  </r>
  <r>
    <n v="2024"/>
    <n v="64158"/>
    <n v="3"/>
    <n v="0"/>
    <n v="1"/>
    <n v="2947.09"/>
    <n v="1"/>
    <n v="0"/>
    <n v="0"/>
    <n v="2947.09"/>
    <n v="53"/>
    <n v="2"/>
    <n v="31872.843595912131"/>
    <n v="10"/>
    <n v="70.751685326419747"/>
    <x v="0"/>
    <n v="10.369509628279282"/>
    <m/>
  </r>
  <r>
    <n v="2024"/>
    <n v="64190"/>
    <n v="3"/>
    <n v="0"/>
    <n v="1"/>
    <n v="2095.04"/>
    <n v="2"/>
    <n v="0"/>
    <n v="0"/>
    <n v="2210.0700000000002"/>
    <n v="33"/>
    <n v="1"/>
    <n v="51976.750728992265"/>
    <n v="12"/>
    <n v="71.960896112127728"/>
    <x v="0"/>
    <n v="10.858551796218414"/>
    <m/>
  </r>
  <r>
    <n v="2024"/>
    <n v="64235"/>
    <n v="3"/>
    <n v="0"/>
    <n v="1"/>
    <n v="2899.57"/>
    <n v="2"/>
    <n v="0"/>
    <n v="0"/>
    <n v="2899.57"/>
    <n v="45"/>
    <n v="1"/>
    <n v="55637.238575107222"/>
    <n v="12"/>
    <n v="69.816536219661586"/>
    <x v="0"/>
    <n v="10.926608014595608"/>
    <m/>
  </r>
  <r>
    <n v="2024"/>
    <n v="64424"/>
    <n v="3"/>
    <n v="0"/>
    <n v="1"/>
    <n v="1907.31"/>
    <n v="2"/>
    <n v="0"/>
    <n v="0"/>
    <n v="1907.31"/>
    <n v="54"/>
    <n v="1"/>
    <n v="60373.698873979905"/>
    <n v="12"/>
    <n v="66.956307460683036"/>
    <x v="0"/>
    <n v="11.008308839981119"/>
    <m/>
  </r>
  <r>
    <n v="2024"/>
    <n v="64426"/>
    <n v="3"/>
    <n v="0"/>
    <n v="1"/>
    <n v="2281.48"/>
    <n v="1"/>
    <n v="0"/>
    <n v="0"/>
    <n v="2281.48"/>
    <n v="37"/>
    <n v="1"/>
    <n v="100703.37819335883"/>
    <n v="16"/>
    <n v="67.277425851788621"/>
    <x v="1"/>
    <n v="11.519934625247824"/>
    <m/>
  </r>
  <r>
    <n v="2024"/>
    <n v="64541"/>
    <n v="3"/>
    <n v="0"/>
    <n v="1"/>
    <n v="1979.33"/>
    <n v="1"/>
    <n v="0"/>
    <n v="0"/>
    <n v="1979.33"/>
    <n v="47"/>
    <n v="2"/>
    <n v="78077.123008635288"/>
    <n v="14"/>
    <n v="72.932282491569524"/>
    <x v="1"/>
    <n v="11.265452373694941"/>
    <m/>
  </r>
  <r>
    <n v="2024"/>
    <n v="64625"/>
    <n v="3"/>
    <n v="20231200796400"/>
    <n v="1"/>
    <n v="2029.84"/>
    <n v="1"/>
    <n v="20231200796401"/>
    <n v="202312007964011"/>
    <n v="2029.84"/>
    <n v="63"/>
    <n v="2"/>
    <n v="74837.76393610271"/>
    <n v="14"/>
    <n v="68.873695626554138"/>
    <x v="1"/>
    <n v="11.223077902016801"/>
    <m/>
  </r>
  <r>
    <n v="2024"/>
    <n v="64664"/>
    <n v="3"/>
    <n v="20231200796800"/>
    <n v="1"/>
    <n v="2157.0100000000002"/>
    <n v="3"/>
    <n v="20231200796803"/>
    <n v="202312007968031"/>
    <n v="2205.02"/>
    <n v="30"/>
    <n v="2"/>
    <n v="95251.326342533226"/>
    <n v="16"/>
    <n v="71.0120779419168"/>
    <x v="1"/>
    <n v="11.46427421774799"/>
    <m/>
  </r>
  <r>
    <n v="2024"/>
    <n v="64777"/>
    <n v="3"/>
    <n v="20230300791800"/>
    <n v="1"/>
    <n v="2083.56"/>
    <n v="4"/>
    <n v="20230300791803"/>
    <n v="202303007918031"/>
    <n v="2083.56"/>
    <n v="41"/>
    <n v="2"/>
    <n v="49600.044761234705"/>
    <n v="12"/>
    <n v="70.73678518612968"/>
    <x v="0"/>
    <n v="10.811747015156859"/>
    <m/>
  </r>
  <r>
    <n v="2024"/>
    <n v="64799"/>
    <n v="3"/>
    <n v="0"/>
    <n v="1"/>
    <n v="2472.9499999999998"/>
    <n v="2"/>
    <n v="0"/>
    <n v="0"/>
    <n v="2472.9499999999998"/>
    <n v="25"/>
    <n v="2"/>
    <n v="72494.551003359928"/>
    <n v="14"/>
    <n v="70.135197251172627"/>
    <x v="1"/>
    <n v="11.191266679443872"/>
    <m/>
  </r>
  <r>
    <n v="2024"/>
    <n v="64835"/>
    <n v="3"/>
    <n v="20230100799100"/>
    <n v="1"/>
    <n v="1943.22"/>
    <n v="2"/>
    <n v="20230100799102"/>
    <n v="202301007991021"/>
    <n v="1943.22"/>
    <n v="57"/>
    <n v="1"/>
    <n v="28192.56818109837"/>
    <n v="10"/>
    <n v="69.018540226564568"/>
    <x v="0"/>
    <n v="10.246813682516159"/>
    <m/>
  </r>
  <r>
    <n v="2024"/>
    <n v="64953"/>
    <n v="3"/>
    <n v="0"/>
    <n v="1"/>
    <n v="2388.3200000000002"/>
    <n v="1"/>
    <n v="0"/>
    <n v="0"/>
    <n v="2388.3200000000002"/>
    <n v="26"/>
    <n v="1"/>
    <n v="71164.496807435251"/>
    <n v="14"/>
    <n v="69.51869664518631"/>
    <x v="1"/>
    <n v="11.172749332692616"/>
    <m/>
  </r>
  <r>
    <n v="2024"/>
    <n v="65023"/>
    <n v="3"/>
    <n v="0"/>
    <n v="1"/>
    <n v="2042.27"/>
    <n v="2"/>
    <n v="0"/>
    <n v="0"/>
    <n v="1946.17"/>
    <n v="58"/>
    <n v="2"/>
    <n v="37685.601794328853"/>
    <n v="11"/>
    <n v="64.589265758649901"/>
    <x v="0"/>
    <n v="10.5370333852181"/>
    <m/>
  </r>
  <r>
    <n v="2024"/>
    <n v="65023"/>
    <n v="3"/>
    <n v="0"/>
    <n v="1"/>
    <n v="2042.27"/>
    <n v="4"/>
    <n v="0"/>
    <n v="0"/>
    <n v="1946.17"/>
    <n v="59"/>
    <n v="2"/>
    <n v="141032.73580324135"/>
    <n v="20"/>
    <n v="70.19420396503719"/>
    <x v="2"/>
    <n v="11.856747311230611"/>
    <m/>
  </r>
  <r>
    <n v="2024"/>
    <n v="65162"/>
    <n v="3"/>
    <n v="20230100801800"/>
    <n v="1"/>
    <n v="1899.51"/>
    <n v="1"/>
    <n v="20230100801801"/>
    <n v="202301008018011"/>
    <n v="1899.51"/>
    <n v="61"/>
    <n v="1"/>
    <n v="52603.831416863526"/>
    <n v="12"/>
    <n v="69.307343853170877"/>
    <x v="0"/>
    <n v="10.870544236697834"/>
    <m/>
  </r>
  <r>
    <n v="2024"/>
    <n v="65352"/>
    <n v="3"/>
    <n v="0"/>
    <n v="1"/>
    <n v="2732.82"/>
    <n v="1"/>
    <n v="0"/>
    <n v="0"/>
    <n v="2732.82"/>
    <n v="54"/>
    <n v="2"/>
    <n v="53415.909392397843"/>
    <n v="12"/>
    <n v="69.183488644137668"/>
    <x v="0"/>
    <n v="10.885863909272933"/>
    <m/>
  </r>
  <r>
    <n v="2024"/>
    <n v="65366"/>
    <n v="3"/>
    <n v="0"/>
    <n v="1"/>
    <n v="2219.9899999999998"/>
    <n v="1"/>
    <n v="0"/>
    <n v="0"/>
    <n v="2219.9899999999998"/>
    <n v="51"/>
    <n v="2"/>
    <n v="53305.460546640548"/>
    <n v="12"/>
    <n v="66.966728439445021"/>
    <x v="0"/>
    <n v="10.883794054186676"/>
    <m/>
  </r>
  <r>
    <n v="2024"/>
    <n v="65371"/>
    <n v="3"/>
    <n v="0"/>
    <n v="1"/>
    <n v="1967.98"/>
    <n v="1"/>
    <n v="0"/>
    <n v="0"/>
    <n v="1967.98"/>
    <n v="52"/>
    <n v="1"/>
    <n v="22126.524259309372"/>
    <n v="10"/>
    <n v="70.82859951189613"/>
    <x v="0"/>
    <n v="10.00453236057924"/>
    <m/>
  </r>
  <r>
    <n v="2024"/>
    <n v="65375"/>
    <n v="3"/>
    <n v="0"/>
    <n v="1"/>
    <n v="2582.88"/>
    <n v="1"/>
    <n v="0"/>
    <n v="0"/>
    <n v="2582.88"/>
    <n v="27"/>
    <n v="2"/>
    <n v="40618.752124491111"/>
    <n v="11"/>
    <n v="68.309608648079589"/>
    <x v="0"/>
    <n v="10.61198511394587"/>
    <m/>
  </r>
  <r>
    <n v="2024"/>
    <n v="65403"/>
    <n v="3"/>
    <n v="0"/>
    <n v="1"/>
    <n v="2320.5500000000002"/>
    <n v="2"/>
    <n v="0"/>
    <n v="0"/>
    <n v="2320.5500000000002"/>
    <n v="46"/>
    <n v="2"/>
    <n v="74897.397615884809"/>
    <n v="14"/>
    <n v="70.967594052894071"/>
    <x v="1"/>
    <n v="11.223874424120453"/>
    <m/>
  </r>
  <r>
    <n v="2024"/>
    <n v="65498"/>
    <n v="3"/>
    <n v="0"/>
    <n v="1"/>
    <n v="2318.0300000000002"/>
    <n v="1"/>
    <n v="0"/>
    <n v="0"/>
    <n v="2318.0300000000002"/>
    <n v="37"/>
    <n v="2"/>
    <n v="100209.64212849834"/>
    <n v="16"/>
    <n v="71.383921048986736"/>
    <x v="1"/>
    <n v="11.515019691830533"/>
    <m/>
  </r>
  <r>
    <n v="2024"/>
    <n v="65705"/>
    <n v="3"/>
    <n v="20240100801900"/>
    <n v="1"/>
    <n v="2174.81"/>
    <n v="2"/>
    <n v="20240100801902"/>
    <n v="202401008019021"/>
    <n v="2174.81"/>
    <n v="36"/>
    <n v="1"/>
    <n v="51838.41238667287"/>
    <n v="12"/>
    <n v="69.833396959936849"/>
    <x v="0"/>
    <n v="10.855886705300112"/>
    <m/>
  </r>
  <r>
    <n v="2024"/>
    <n v="65873"/>
    <n v="3"/>
    <n v="0"/>
    <n v="1"/>
    <n v="481.25"/>
    <n v="1"/>
    <n v="0"/>
    <n v="0"/>
    <n v="481.25"/>
    <n v="32"/>
    <n v="2"/>
    <n v="97911.234259619727"/>
    <n v="16"/>
    <n v="68.549727265708199"/>
    <x v="1"/>
    <n v="11.491816574331573"/>
    <m/>
  </r>
  <r>
    <n v="2024"/>
    <n v="66058"/>
    <n v="3"/>
    <n v="20240300470300"/>
    <n v="1"/>
    <n v="529.08000000000004"/>
    <n v="3"/>
    <n v="20240300470303"/>
    <n v="202403004703031"/>
    <n v="668.78"/>
    <n v="38"/>
    <n v="1"/>
    <n v="72061.507734983461"/>
    <n v="14"/>
    <n v="71.31881269792305"/>
    <x v="1"/>
    <n v="11.185275307410746"/>
    <m/>
  </r>
  <r>
    <n v="2024"/>
    <n v="66101"/>
    <n v="3"/>
    <n v="20231200463000"/>
    <n v="1"/>
    <n v="310.89"/>
    <n v="2"/>
    <n v="20231200463002"/>
    <n v="202312004630021"/>
    <n v="310.89"/>
    <n v="39"/>
    <n v="2"/>
    <n v="76433.082113073455"/>
    <n v="14"/>
    <n v="69.108717734805495"/>
    <x v="1"/>
    <n v="11.244170893383215"/>
    <m/>
  </r>
  <r>
    <n v="2024"/>
    <n v="66120"/>
    <n v="3"/>
    <n v="0"/>
    <n v="1"/>
    <n v="616.11"/>
    <n v="1"/>
    <n v="0"/>
    <n v="0"/>
    <n v="616.11"/>
    <n v="34"/>
    <n v="1"/>
    <n v="52538.729659437711"/>
    <n v="12"/>
    <n v="71.918482621146026"/>
    <x v="0"/>
    <n v="10.869305884405879"/>
    <m/>
  </r>
  <r>
    <n v="2024"/>
    <n v="66142"/>
    <n v="3"/>
    <n v="20240300468600"/>
    <n v="1"/>
    <n v="532.4"/>
    <n v="1"/>
    <n v="20240300468601"/>
    <n v="202403004686011"/>
    <n v="532.4"/>
    <n v="53"/>
    <n v="2"/>
    <n v="79083.550077992419"/>
    <n v="14"/>
    <n v="70.022293701699908"/>
    <x v="1"/>
    <n v="11.278260168512542"/>
    <m/>
  </r>
  <r>
    <n v="2024"/>
    <n v="66279"/>
    <n v="3"/>
    <n v="20240100465700"/>
    <n v="1"/>
    <n v="367.8"/>
    <n v="1"/>
    <n v="20240100465701"/>
    <n v="202401004657011"/>
    <n v="367.8"/>
    <n v="32"/>
    <n v="1"/>
    <n v="50121.393916320601"/>
    <n v="12"/>
    <n v="67.811215348806371"/>
    <x v="0"/>
    <n v="10.822203220201892"/>
    <m/>
  </r>
  <r>
    <n v="2024"/>
    <n v="66499"/>
    <n v="3"/>
    <n v="0"/>
    <n v="1"/>
    <n v="231.55"/>
    <n v="1"/>
    <n v="0"/>
    <n v="0"/>
    <n v="231.55"/>
    <n v="50"/>
    <n v="2"/>
    <n v="70266.866522307144"/>
    <n v="14"/>
    <n v="70.456178064863465"/>
    <x v="1"/>
    <n v="11.160055651222548"/>
    <m/>
  </r>
  <r>
    <n v="2024"/>
    <n v="66538"/>
    <n v="3"/>
    <n v="0"/>
    <n v="1"/>
    <n v="415.67"/>
    <n v="1"/>
    <n v="0"/>
    <n v="0"/>
    <n v="415.67"/>
    <n v="26"/>
    <n v="1"/>
    <n v="69075.595095456083"/>
    <n v="14"/>
    <n v="69.154593943089822"/>
    <x v="1"/>
    <n v="11.142956764961978"/>
    <m/>
  </r>
  <r>
    <n v="2024"/>
    <n v="66538"/>
    <n v="3"/>
    <n v="0"/>
    <n v="1"/>
    <n v="415.67"/>
    <n v="2"/>
    <n v="0"/>
    <n v="0"/>
    <n v="415.67"/>
    <n v="27"/>
    <n v="2"/>
    <n v="52743.540808330225"/>
    <n v="12"/>
    <n v="66.966531628287242"/>
    <x v="0"/>
    <n v="10.873196594709626"/>
    <m/>
  </r>
  <r>
    <n v="2024"/>
    <n v="66565"/>
    <n v="3"/>
    <n v="20240200475400"/>
    <n v="1"/>
    <n v="548.89"/>
    <n v="1"/>
    <n v="20240200475401"/>
    <n v="202402004754011"/>
    <n v="548.89"/>
    <n v="59"/>
    <n v="1"/>
    <n v="46527.222403181819"/>
    <n v="12"/>
    <n v="73.663926475170484"/>
    <x v="0"/>
    <n v="10.747792848304728"/>
    <m/>
  </r>
  <r>
    <n v="2024"/>
    <n v="66622"/>
    <n v="3"/>
    <n v="20231200470500"/>
    <n v="1"/>
    <n v="474.42"/>
    <n v="2"/>
    <n v="20231200470502"/>
    <n v="202312004705021"/>
    <n v="351.54"/>
    <n v="27"/>
    <n v="1"/>
    <n v="51815.851093906589"/>
    <n v="12"/>
    <n v="67.937881347391112"/>
    <x v="0"/>
    <n v="10.855451387111259"/>
    <m/>
  </r>
  <r>
    <n v="2024"/>
    <n v="66624"/>
    <n v="3"/>
    <n v="20240100468600"/>
    <n v="1"/>
    <n v="355.62"/>
    <n v="2"/>
    <n v="20240100468602"/>
    <n v="202401004686021"/>
    <n v="355.62"/>
    <n v="43"/>
    <n v="1"/>
    <n v="97085.15056503113"/>
    <n v="16"/>
    <n v="71.691339105687604"/>
    <x v="1"/>
    <n v="11.483343713285167"/>
    <m/>
  </r>
  <r>
    <n v="2024"/>
    <n v="66643"/>
    <n v="3"/>
    <n v="0"/>
    <n v="1"/>
    <n v="409.42"/>
    <n v="3"/>
    <n v="0"/>
    <n v="0"/>
    <n v="460.48"/>
    <n v="54"/>
    <n v="2"/>
    <n v="53622.921399513587"/>
    <n v="12"/>
    <n v="70.638409155786078"/>
    <x v="0"/>
    <n v="10.889731893698428"/>
    <m/>
  </r>
  <r>
    <n v="2024"/>
    <n v="66853"/>
    <n v="3"/>
    <n v="20231200470900"/>
    <n v="1"/>
    <n v="297.45999999999998"/>
    <n v="3"/>
    <n v="20231200470902"/>
    <n v="202312004709021"/>
    <n v="297.45999999999998"/>
    <n v="46"/>
    <n v="2"/>
    <n v="55799.116848948783"/>
    <n v="12"/>
    <n v="68.539751489687688"/>
    <x v="0"/>
    <n v="10.929513321164382"/>
    <m/>
  </r>
  <r>
    <n v="2024"/>
    <n v="66901"/>
    <n v="3"/>
    <n v="20240104017800"/>
    <n v="1"/>
    <n v="402.67"/>
    <n v="2"/>
    <n v="20240104017801"/>
    <n v="202401040178011"/>
    <n v="402.67"/>
    <n v="32"/>
    <n v="2"/>
    <n v="54362.19962811107"/>
    <n v="12"/>
    <n v="67.426097345769435"/>
    <x v="0"/>
    <n v="10.903424331539718"/>
    <m/>
  </r>
  <r>
    <n v="2024"/>
    <n v="66952"/>
    <n v="3"/>
    <n v="0"/>
    <n v="1"/>
    <n v="590.25"/>
    <n v="2"/>
    <n v="0"/>
    <n v="0"/>
    <n v="590.25"/>
    <n v="28"/>
    <n v="1"/>
    <n v="49754.716947334346"/>
    <n v="12"/>
    <n v="69.821426410438718"/>
    <x v="0"/>
    <n v="10.814860551104015"/>
    <m/>
  </r>
  <r>
    <n v="2024"/>
    <n v="67023"/>
    <n v="3"/>
    <n v="20240100473400"/>
    <n v="1"/>
    <n v="643.21"/>
    <n v="2"/>
    <n v="20240100473402"/>
    <n v="202401004734021"/>
    <n v="460.57"/>
    <n v="45"/>
    <n v="1"/>
    <n v="49074.907344853927"/>
    <n v="12"/>
    <n v="73.115087912457525"/>
    <x v="0"/>
    <n v="10.801103131111375"/>
    <m/>
  </r>
  <r>
    <n v="2024"/>
    <n v="67286"/>
    <n v="3"/>
    <n v="0"/>
    <n v="1"/>
    <n v="375.14"/>
    <n v="1"/>
    <n v="0"/>
    <n v="0"/>
    <n v="375.14"/>
    <n v="40"/>
    <n v="2"/>
    <n v="78972.145807730165"/>
    <n v="14"/>
    <n v="70.396087758185601"/>
    <x v="1"/>
    <n v="11.276850484564278"/>
    <m/>
  </r>
  <r>
    <n v="2024"/>
    <n v="67298"/>
    <n v="3"/>
    <n v="0"/>
    <n v="1"/>
    <n v="535.57000000000005"/>
    <n v="2"/>
    <n v="0"/>
    <n v="0"/>
    <n v="535.57000000000005"/>
    <n v="46"/>
    <n v="1"/>
    <n v="70232.642006469614"/>
    <n v="14"/>
    <n v="69.729771732912781"/>
    <x v="1"/>
    <n v="11.159568467788629"/>
    <m/>
  </r>
  <r>
    <n v="2024"/>
    <n v="67316"/>
    <n v="3"/>
    <n v="20240200480400"/>
    <n v="1"/>
    <n v="638.17999999999995"/>
    <n v="1"/>
    <n v="20240200480401"/>
    <n v="202402004804011"/>
    <n v="638.17999999999995"/>
    <n v="29"/>
    <n v="1"/>
    <n v="122713.99124647058"/>
    <n v="18"/>
    <n v="66.410389322533646"/>
    <x v="2"/>
    <n v="11.717611652286889"/>
    <m/>
  </r>
  <r>
    <n v="2024"/>
    <n v="67414"/>
    <n v="3"/>
    <n v="20221201977800"/>
    <n v="1"/>
    <n v="503.53"/>
    <n v="1"/>
    <n v="20221201977801"/>
    <n v="202212019778011"/>
    <n v="503.53"/>
    <n v="63"/>
    <n v="1"/>
    <n v="100697.67628082115"/>
    <n v="16"/>
    <n v="66.706976040902688"/>
    <x v="1"/>
    <n v="11.519878002778253"/>
    <m/>
  </r>
  <r>
    <n v="2024"/>
    <n v="67510"/>
    <n v="3"/>
    <n v="20231200256200"/>
    <n v="1"/>
    <n v="1056.1199999999999"/>
    <n v="1"/>
    <n v="20231200256201"/>
    <n v="202312002562011"/>
    <n v="1056.1199999999999"/>
    <n v="38"/>
    <n v="2"/>
    <n v="78976.385814093344"/>
    <n v="14"/>
    <n v="69.140935379905187"/>
    <x v="1"/>
    <n v="11.276904173019886"/>
    <m/>
  </r>
  <r>
    <n v="2024"/>
    <n v="67550"/>
    <n v="3"/>
    <n v="20240300261400"/>
    <n v="1"/>
    <n v="530.12"/>
    <n v="1"/>
    <n v="20240300261401"/>
    <n v="202403002614011"/>
    <n v="530.12"/>
    <n v="34"/>
    <n v="2"/>
    <n v="54346.237271787548"/>
    <n v="12"/>
    <n v="69.719593858077673"/>
    <x v="0"/>
    <n v="10.903130658722898"/>
    <m/>
  </r>
  <r>
    <n v="2024"/>
    <n v="67571"/>
    <n v="3"/>
    <n v="20240300259700"/>
    <n v="1"/>
    <n v="455.73"/>
    <n v="1"/>
    <n v="20240300259701"/>
    <n v="202403002597011"/>
    <n v="455.73"/>
    <n v="59"/>
    <n v="1"/>
    <n v="36857.286865564645"/>
    <n v="10"/>
    <n v="70.038221087575039"/>
    <x v="0"/>
    <n v="10.514808622046051"/>
    <m/>
  </r>
  <r>
    <n v="2024"/>
    <n v="67666"/>
    <n v="3"/>
    <n v="20230100257500"/>
    <n v="1"/>
    <n v="1060.79"/>
    <n v="4"/>
    <n v="20230100257504"/>
    <n v="202301002575041"/>
    <n v="690"/>
    <n v="25"/>
    <n v="2"/>
    <n v="91132.33734380531"/>
    <n v="16"/>
    <n v="70.739985534804106"/>
    <x v="1"/>
    <n v="11.420067985617367"/>
    <m/>
  </r>
  <r>
    <n v="2024"/>
    <n v="67685"/>
    <n v="3"/>
    <n v="20240300261500"/>
    <n v="1"/>
    <n v="721.18"/>
    <n v="2"/>
    <n v="20240300261502"/>
    <n v="202403002615021"/>
    <n v="721.18"/>
    <n v="28"/>
    <n v="2"/>
    <n v="96602.855906812489"/>
    <n v="16"/>
    <n v="71.523758819937569"/>
    <x v="1"/>
    <n v="11.478363584016313"/>
    <m/>
  </r>
  <r>
    <n v="2024"/>
    <n v="67773"/>
    <n v="3"/>
    <n v="20240200259600"/>
    <n v="1"/>
    <n v="1166.56"/>
    <n v="2"/>
    <n v="20240200259602"/>
    <n v="202402002596021"/>
    <n v="1166.56"/>
    <n v="25"/>
    <n v="1"/>
    <n v="49898.068114718481"/>
    <n v="12"/>
    <n v="70.123809367655184"/>
    <x v="0"/>
    <n v="10.817737565854257"/>
    <m/>
  </r>
  <r>
    <n v="2024"/>
    <n v="67826"/>
    <n v="3"/>
    <n v="20230200258800"/>
    <n v="1"/>
    <n v="1002.75"/>
    <n v="2"/>
    <n v="20230200258802"/>
    <n v="202302002588021"/>
    <n v="1642.05"/>
    <n v="39"/>
    <n v="1"/>
    <n v="34138.412185892259"/>
    <n v="10"/>
    <n v="75.589890081297767"/>
    <x v="0"/>
    <n v="10.438178486359192"/>
    <m/>
  </r>
  <r>
    <n v="2024"/>
    <n v="67851"/>
    <n v="3"/>
    <n v="0"/>
    <n v="1"/>
    <n v="755.11"/>
    <n v="2"/>
    <n v="0"/>
    <n v="0"/>
    <n v="755.11"/>
    <n v="49"/>
    <n v="1"/>
    <n v="69697.574887681607"/>
    <n v="14"/>
    <n v="72.085358895968554"/>
    <x v="1"/>
    <n v="11.151920802566284"/>
    <m/>
  </r>
  <r>
    <n v="2024"/>
    <n v="67898"/>
    <n v="3"/>
    <n v="20240200260200"/>
    <n v="1"/>
    <n v="784.43"/>
    <n v="5"/>
    <n v="20240200260202"/>
    <n v="202402002602021"/>
    <n v="784.43"/>
    <n v="36"/>
    <n v="1"/>
    <n v="58363.757542791303"/>
    <n v="12"/>
    <n v="75.158752383924849"/>
    <x v="0"/>
    <n v="10.974450386149927"/>
    <m/>
  </r>
  <r>
    <n v="2024"/>
    <n v="67903"/>
    <n v="3"/>
    <n v="20240200261200"/>
    <n v="1"/>
    <n v="806.41"/>
    <n v="4"/>
    <n v="20240200261203"/>
    <n v="202402002612031"/>
    <n v="687.62"/>
    <n v="41"/>
    <n v="2"/>
    <n v="52766.384282894716"/>
    <n v="12"/>
    <n v="70.593609149339329"/>
    <x v="0"/>
    <n v="10.873629605630667"/>
    <m/>
  </r>
  <r>
    <n v="2024"/>
    <n v="67980"/>
    <n v="3"/>
    <n v="20221201930400"/>
    <n v="1"/>
    <n v="539.36"/>
    <n v="1"/>
    <n v="20221201930401"/>
    <n v="202212019304011"/>
    <n v="539.36"/>
    <n v="50"/>
    <n v="1"/>
    <n v="95525.571806701555"/>
    <n v="16"/>
    <n v="70.731321771758985"/>
    <x v="1"/>
    <n v="11.467149258234913"/>
    <m/>
  </r>
  <r>
    <n v="2024"/>
    <n v="68030"/>
    <n v="3"/>
    <n v="20230200263400"/>
    <n v="1"/>
    <n v="992.03"/>
    <n v="1"/>
    <n v="20230200263401"/>
    <n v="202302002634011"/>
    <n v="992.03"/>
    <n v="32"/>
    <n v="2"/>
    <n v="74744.90307121622"/>
    <n v="14"/>
    <n v="71.27885695782355"/>
    <x v="1"/>
    <n v="11.221836302589894"/>
    <m/>
  </r>
  <r>
    <n v="2024"/>
    <n v="68158"/>
    <n v="3"/>
    <n v="20240200266900"/>
    <n v="1"/>
    <n v="471.39"/>
    <n v="1"/>
    <n v="20240200266901"/>
    <n v="202402002669011"/>
    <n v="471.39"/>
    <n v="34"/>
    <n v="2"/>
    <n v="52212.543174175822"/>
    <n v="12"/>
    <n v="68.59734922135344"/>
    <x v="0"/>
    <n v="10.863078035698569"/>
    <m/>
  </r>
  <r>
    <n v="2024"/>
    <n v="68174"/>
    <n v="3"/>
    <n v="20240100263400"/>
    <n v="1"/>
    <n v="493.9"/>
    <n v="2"/>
    <n v="20240100263402"/>
    <n v="202401002634021"/>
    <n v="493.9"/>
    <n v="44"/>
    <n v="2"/>
    <n v="94273.206918210402"/>
    <n v="16"/>
    <n v="71.790125952314483"/>
    <x v="1"/>
    <n v="11.453952302250221"/>
    <m/>
  </r>
  <r>
    <n v="2024"/>
    <n v="68210"/>
    <n v="3"/>
    <n v="20240200269000"/>
    <n v="1"/>
    <n v="907.35"/>
    <n v="1"/>
    <n v="20240200269001"/>
    <n v="202402002690011"/>
    <n v="907.35"/>
    <n v="59"/>
    <n v="2"/>
    <n v="50474.892132805784"/>
    <n v="12"/>
    <n v="72.260830574944066"/>
    <x v="0"/>
    <n v="10.829231306136769"/>
    <m/>
  </r>
  <r>
    <n v="2024"/>
    <n v="68322"/>
    <n v="3"/>
    <n v="0"/>
    <n v="1"/>
    <n v="437.49"/>
    <n v="1"/>
    <n v="0"/>
    <n v="0"/>
    <n v="437.49"/>
    <n v="42"/>
    <n v="2"/>
    <n v="72631.122771576658"/>
    <n v="14"/>
    <n v="70.914019669139677"/>
    <x v="1"/>
    <n v="11.193148797266032"/>
    <m/>
  </r>
  <r>
    <n v="2024"/>
    <n v="68334"/>
    <n v="3"/>
    <n v="20240300263100"/>
    <n v="1"/>
    <n v="571.29999999999995"/>
    <n v="2"/>
    <n v="20240300263102"/>
    <n v="202403002631021"/>
    <n v="540.85"/>
    <n v="56"/>
    <n v="1"/>
    <n v="37118.66553355239"/>
    <n v="10"/>
    <n v="66.934240722074634"/>
    <x v="0"/>
    <n v="10.521875236187981"/>
    <m/>
  </r>
  <r>
    <n v="2024"/>
    <n v="68385"/>
    <n v="3"/>
    <n v="20230200261900"/>
    <n v="1"/>
    <n v="1056.9000000000001"/>
    <n v="2"/>
    <n v="20230200261902"/>
    <n v="202302002619021"/>
    <n v="1056.9000000000001"/>
    <n v="36"/>
    <n v="1"/>
    <n v="94015.819201875871"/>
    <n v="16"/>
    <n v="73.775368433420965"/>
    <x v="1"/>
    <n v="11.45121833647473"/>
    <m/>
  </r>
  <r>
    <n v="2024"/>
    <n v="68415"/>
    <n v="3"/>
    <n v="20231200261900"/>
    <n v="1"/>
    <n v="589.65"/>
    <n v="2"/>
    <n v="20231200261902"/>
    <n v="202312002619021"/>
    <n v="589.65"/>
    <n v="45"/>
    <n v="2"/>
    <n v="102506.04857480421"/>
    <n v="16"/>
    <n v="72.889741339529522"/>
    <x v="1"/>
    <n v="11.537677086305445"/>
    <m/>
  </r>
  <r>
    <n v="2024"/>
    <n v="68479"/>
    <n v="3"/>
    <n v="0"/>
    <n v="1"/>
    <n v="719.8"/>
    <n v="2"/>
    <n v="0"/>
    <n v="0"/>
    <n v="719.8"/>
    <n v="43"/>
    <n v="1"/>
    <n v="52919.059813487431"/>
    <n v="12"/>
    <n v="70.303710422177218"/>
    <x v="0"/>
    <n v="10.876518851886027"/>
    <m/>
  </r>
  <r>
    <n v="2024"/>
    <n v="68509"/>
    <n v="3"/>
    <n v="20240300266900"/>
    <n v="1"/>
    <n v="423.49"/>
    <n v="2"/>
    <n v="20240300266902"/>
    <n v="202403002669021"/>
    <n v="423.49"/>
    <n v="32"/>
    <n v="1"/>
    <n v="25185.804328526963"/>
    <n v="10"/>
    <n v="72.40968035676589"/>
    <x v="0"/>
    <n v="10.134035794478477"/>
    <m/>
  </r>
  <r>
    <n v="2024"/>
    <n v="68548"/>
    <n v="3"/>
    <n v="20221201994000"/>
    <n v="1"/>
    <n v="1073.49"/>
    <n v="1"/>
    <n v="20221201994001"/>
    <n v="202212019940011"/>
    <n v="1073.49"/>
    <n v="53"/>
    <n v="2"/>
    <n v="43557.368299402726"/>
    <n v="11"/>
    <n v="65.762272557387632"/>
    <x v="0"/>
    <n v="10.681834159689268"/>
    <m/>
  </r>
  <r>
    <n v="2024"/>
    <n v="68572"/>
    <n v="3"/>
    <n v="20240200270900"/>
    <n v="1"/>
    <n v="535.41"/>
    <n v="8"/>
    <n v="20240200270903"/>
    <n v="202402002709031"/>
    <n v="518.28"/>
    <n v="34"/>
    <n v="1"/>
    <n v="75759.657500364352"/>
    <n v="14"/>
    <n v="70.975656327020104"/>
    <x v="1"/>
    <n v="11.235321206999217"/>
    <m/>
  </r>
  <r>
    <n v="2024"/>
    <n v="68595"/>
    <n v="3"/>
    <n v="20230200265300"/>
    <n v="1"/>
    <n v="540.97"/>
    <n v="2"/>
    <n v="20230200265302"/>
    <n v="202302002653021"/>
    <n v="540.97"/>
    <n v="41"/>
    <n v="2"/>
    <n v="115287.4624280526"/>
    <n v="18"/>
    <n v="71.366214294271387"/>
    <x v="2"/>
    <n v="11.655183961646079"/>
    <m/>
  </r>
  <r>
    <n v="2024"/>
    <n v="68738"/>
    <n v="3"/>
    <n v="20231200266900"/>
    <n v="1"/>
    <n v="606.87"/>
    <n v="2"/>
    <n v="20231200266902"/>
    <n v="202312002669021"/>
    <n v="606.87"/>
    <n v="54"/>
    <n v="2"/>
    <n v="54764.467926869416"/>
    <n v="12"/>
    <n v="68.530340047850842"/>
    <x v="0"/>
    <n v="10.910796867141755"/>
    <m/>
  </r>
  <r>
    <n v="2024"/>
    <n v="68762"/>
    <n v="3"/>
    <n v="20230200893800"/>
    <n v="1"/>
    <n v="416.33"/>
    <n v="3"/>
    <n v="20230200893803"/>
    <n v="202302008938031"/>
    <n v="526.53"/>
    <n v="28"/>
    <n v="1"/>
    <n v="75534.412280749137"/>
    <n v="14"/>
    <n v="70.085199017995464"/>
    <x v="1"/>
    <n v="11.232343623193589"/>
    <m/>
  </r>
  <r>
    <n v="2024"/>
    <n v="68772"/>
    <n v="3"/>
    <n v="20230100909000"/>
    <n v="1"/>
    <n v="386.31"/>
    <n v="2"/>
    <n v="20230100909002"/>
    <n v="202301009090021"/>
    <n v="386.31"/>
    <n v="57"/>
    <n v="2"/>
    <n v="55882.651420987917"/>
    <n v="12"/>
    <n v="66.37724812282076"/>
    <x v="0"/>
    <n v="10.931009260723922"/>
    <m/>
  </r>
  <r>
    <n v="2024"/>
    <n v="68800"/>
    <n v="3"/>
    <n v="0"/>
    <n v="1"/>
    <n v="208.72"/>
    <n v="1"/>
    <n v="0"/>
    <n v="0"/>
    <n v="208.72"/>
    <n v="49"/>
    <n v="1"/>
    <n v="73887.20242176672"/>
    <n v="14"/>
    <n v="70.205204561842706"/>
    <x v="1"/>
    <n v="11.210294917674226"/>
    <m/>
  </r>
  <r>
    <n v="2024"/>
    <n v="68800"/>
    <n v="3"/>
    <n v="0"/>
    <n v="1"/>
    <n v="208.72"/>
    <n v="2"/>
    <n v="0"/>
    <n v="0"/>
    <n v="208.72"/>
    <n v="46"/>
    <n v="2"/>
    <n v="94194.860293517762"/>
    <n v="16"/>
    <n v="70.099264971862695"/>
    <x v="1"/>
    <n v="11.453120897435975"/>
    <m/>
  </r>
  <r>
    <n v="2024"/>
    <n v="68814"/>
    <n v="3"/>
    <n v="20230300897000"/>
    <n v="1"/>
    <n v="467.42"/>
    <n v="2"/>
    <n v="20230300897002"/>
    <n v="202303008970021"/>
    <n v="467.42"/>
    <n v="28"/>
    <n v="2"/>
    <n v="53704.275128084795"/>
    <n v="12"/>
    <n v="70.479649555701045"/>
    <x v="0"/>
    <n v="10.891247888651883"/>
    <m/>
  </r>
  <r>
    <n v="2024"/>
    <n v="68890"/>
    <n v="3"/>
    <n v="0"/>
    <n v="1"/>
    <n v="227.98"/>
    <n v="2"/>
    <n v="0"/>
    <n v="0"/>
    <n v="227.98"/>
    <n v="26"/>
    <n v="2"/>
    <n v="80055.601979042069"/>
    <n v="14"/>
    <n v="71.234016242143809"/>
    <x v="1"/>
    <n v="11.290476696976206"/>
    <m/>
  </r>
  <r>
    <n v="2024"/>
    <n v="68969"/>
    <n v="3"/>
    <n v="20231200902400"/>
    <n v="1"/>
    <n v="360.72"/>
    <n v="2"/>
    <n v="20231200902402"/>
    <n v="202312009024021"/>
    <n v="360.72"/>
    <n v="60"/>
    <n v="2"/>
    <n v="79805.698122833535"/>
    <n v="14"/>
    <n v="67.124944669256834"/>
    <x v="1"/>
    <n v="11.28735018593672"/>
    <m/>
  </r>
  <r>
    <n v="2024"/>
    <n v="69007"/>
    <n v="3"/>
    <n v="0"/>
    <n v="1"/>
    <n v="189.95"/>
    <n v="1"/>
    <n v="0"/>
    <n v="0"/>
    <n v="189.95"/>
    <n v="39"/>
    <n v="2"/>
    <n v="48285.953251400708"/>
    <n v="12"/>
    <n v="67.224465459204538"/>
    <x v="0"/>
    <n v="10.784895974391102"/>
    <m/>
  </r>
  <r>
    <n v="2024"/>
    <n v="69022"/>
    <n v="3"/>
    <n v="20240100904400"/>
    <n v="1"/>
    <n v="376.88"/>
    <n v="1"/>
    <n v="20240100904401"/>
    <n v="202401009044011"/>
    <n v="376.88"/>
    <n v="55"/>
    <n v="1"/>
    <n v="65219.786792372208"/>
    <n v="14"/>
    <n v="71.497665931745189"/>
    <x v="1"/>
    <n v="11.085518180285103"/>
    <m/>
  </r>
  <r>
    <n v="2024"/>
    <n v="69116"/>
    <n v="3"/>
    <n v="20230200906200"/>
    <n v="1"/>
    <n v="173.61"/>
    <n v="4"/>
    <n v="20230200906203"/>
    <n v="202302009062031"/>
    <n v="260.64999999999998"/>
    <n v="28"/>
    <n v="1"/>
    <n v="49496.814529894204"/>
    <n v="12"/>
    <n v="71.001914403740244"/>
    <x v="0"/>
    <n v="10.809663593554612"/>
    <m/>
  </r>
  <r>
    <n v="2024"/>
    <n v="69474"/>
    <n v="3"/>
    <n v="0"/>
    <n v="1"/>
    <n v="196.71"/>
    <n v="2"/>
    <n v="0"/>
    <n v="0"/>
    <n v="196.71"/>
    <n v="44"/>
    <n v="2"/>
    <n v="66645.303101338257"/>
    <n v="14"/>
    <n v="69.230669768435888"/>
    <x v="1"/>
    <n v="11.10713985202595"/>
    <m/>
  </r>
  <r>
    <n v="2024"/>
    <n v="69707"/>
    <n v="3"/>
    <n v="0"/>
    <n v="1"/>
    <n v="232.53"/>
    <n v="2"/>
    <n v="0"/>
    <n v="0"/>
    <n v="232.53"/>
    <n v="41"/>
    <n v="1"/>
    <n v="75830.811004973177"/>
    <n v="14"/>
    <n v="68.367700799851931"/>
    <x v="1"/>
    <n v="11.236259966678976"/>
    <m/>
  </r>
  <r>
    <n v="2024"/>
    <n v="69811"/>
    <n v="3"/>
    <n v="20240200901000"/>
    <n v="1"/>
    <n v="213.46"/>
    <n v="1"/>
    <n v="20240200901001"/>
    <n v="202402009010011"/>
    <n v="213.46"/>
    <n v="51"/>
    <n v="2"/>
    <n v="53054.446098813227"/>
    <n v="12"/>
    <n v="68.212543245264555"/>
    <x v="0"/>
    <n v="10.879073950121503"/>
    <m/>
  </r>
  <r>
    <n v="2024"/>
    <n v="69920"/>
    <n v="3"/>
    <n v="20230200894300"/>
    <n v="1"/>
    <n v="300.85000000000002"/>
    <n v="1"/>
    <n v="20230200894301"/>
    <n v="202302008943013"/>
    <n v="300.85000000000002"/>
    <n v="40"/>
    <n v="2"/>
    <n v="75912.105013070948"/>
    <n v="14"/>
    <n v="73.071111851613935"/>
    <x v="1"/>
    <n v="11.237331437005349"/>
    <m/>
  </r>
  <r>
    <n v="2024"/>
    <n v="69996"/>
    <n v="3"/>
    <n v="0"/>
    <n v="1"/>
    <n v="235.92"/>
    <n v="2"/>
    <n v="0"/>
    <n v="0"/>
    <n v="235.92"/>
    <n v="51"/>
    <n v="2"/>
    <n v="79740.073672091647"/>
    <n v="14"/>
    <n v="69.046181817930901"/>
    <x v="1"/>
    <n v="11.286527544838751"/>
    <m/>
  </r>
  <r>
    <n v="2024"/>
    <n v="70321"/>
    <n v="3"/>
    <n v="0"/>
    <n v="1"/>
    <n v="3274.05"/>
    <n v="1"/>
    <n v="0"/>
    <n v="0"/>
    <n v="3274.05"/>
    <n v="58"/>
    <n v="1"/>
    <n v="33788.532401451688"/>
    <n v="10"/>
    <n v="71.08475936869263"/>
    <x v="0"/>
    <n v="10.427876745839727"/>
    <m/>
  </r>
  <r>
    <n v="2024"/>
    <n v="70771"/>
    <n v="3"/>
    <n v="20240300131100"/>
    <n v="1"/>
    <n v="2031.86"/>
    <n v="3"/>
    <n v="20240300131102"/>
    <n v="202403001311021"/>
    <n v="1700.28"/>
    <n v="26"/>
    <n v="1"/>
    <n v="93407.269580184264"/>
    <n v="16"/>
    <n v="72.209149105520595"/>
    <x v="1"/>
    <n v="11.444724453952407"/>
    <m/>
  </r>
  <r>
    <n v="2024"/>
    <n v="71014"/>
    <n v="3"/>
    <n v="20240200133400"/>
    <n v="1"/>
    <n v="3882.14"/>
    <n v="1"/>
    <n v="20240200133401"/>
    <n v="202402001334011"/>
    <n v="3882.14"/>
    <n v="36"/>
    <n v="2"/>
    <n v="93300.624392569531"/>
    <n v="16"/>
    <n v="68.780923613229959"/>
    <x v="1"/>
    <n v="11.443582079123541"/>
    <m/>
  </r>
  <r>
    <n v="2024"/>
    <n v="71159"/>
    <n v="3"/>
    <n v="20230300136200"/>
    <n v="1"/>
    <n v="2679.75"/>
    <n v="2"/>
    <n v="20230300136202"/>
    <n v="202303001362021"/>
    <n v="2679.75"/>
    <n v="47"/>
    <n v="2"/>
    <n v="120124.52778910591"/>
    <n v="18"/>
    <n v="69.714406842520361"/>
    <x v="2"/>
    <n v="11.696284215268872"/>
    <m/>
  </r>
  <r>
    <n v="2024"/>
    <n v="71165"/>
    <n v="3"/>
    <n v="20230100134500"/>
    <n v="1"/>
    <n v="3861.74"/>
    <n v="1"/>
    <n v="20230100134501"/>
    <n v="202301001345011"/>
    <n v="3861.74"/>
    <n v="59"/>
    <n v="1"/>
    <n v="25921.595414168816"/>
    <n v="10"/>
    <n v="69.067891284016767"/>
    <x v="0"/>
    <n v="10.16283170004456"/>
    <m/>
  </r>
  <r>
    <n v="2024"/>
    <n v="71541"/>
    <n v="3"/>
    <n v="20240200537100"/>
    <n v="1"/>
    <n v="797.46"/>
    <n v="3"/>
    <n v="20240200537104"/>
    <n v="202402005371042"/>
    <n v="891.97"/>
    <n v="41"/>
    <n v="1"/>
    <n v="73564.363113613697"/>
    <n v="14"/>
    <n v="64.672064664140379"/>
    <x v="1"/>
    <n v="11.205915990629931"/>
    <m/>
  </r>
  <r>
    <n v="2024"/>
    <n v="71612"/>
    <n v="3"/>
    <n v="20230200532900"/>
    <n v="1"/>
    <n v="902.14"/>
    <n v="3"/>
    <n v="20230200532902"/>
    <n v="202302005329021"/>
    <n v="1180.76"/>
    <n v="31"/>
    <n v="1"/>
    <n v="72773.990694781402"/>
    <n v="14"/>
    <n v="71.019392035746549"/>
    <x v="1"/>
    <n v="11.195113899672325"/>
    <m/>
  </r>
  <r>
    <n v="2024"/>
    <n v="71675"/>
    <n v="3"/>
    <n v="20230200529200"/>
    <n v="1"/>
    <n v="542.27"/>
    <n v="2"/>
    <n v="20230200529204"/>
    <n v="202302005292041"/>
    <n v="505.98"/>
    <n v="29"/>
    <n v="1"/>
    <n v="80593.849798033465"/>
    <n v="14"/>
    <n v="70.322419100032747"/>
    <x v="1"/>
    <n v="11.297177620348011"/>
    <m/>
  </r>
  <r>
    <n v="2024"/>
    <n v="71675"/>
    <n v="3"/>
    <n v="20230200529200"/>
    <n v="1"/>
    <n v="542.27"/>
    <n v="3"/>
    <n v="20230200529202"/>
    <n v="202302005292021"/>
    <n v="791.51"/>
    <n v="35"/>
    <n v="1"/>
    <n v="73229.51960880142"/>
    <n v="14"/>
    <n v="67.922839493181257"/>
    <x v="1"/>
    <n v="11.201353892000844"/>
    <m/>
  </r>
  <r>
    <n v="2024"/>
    <n v="71719"/>
    <n v="3"/>
    <n v="20231204067100"/>
    <n v="1"/>
    <n v="832.16"/>
    <n v="3"/>
    <n v="20231204067102"/>
    <n v="202312040671021"/>
    <n v="832.16"/>
    <n v="27"/>
    <n v="1"/>
    <n v="74688.398097468002"/>
    <n v="14"/>
    <n v="67.837562570453073"/>
    <x v="1"/>
    <n v="11.221080045771643"/>
    <m/>
  </r>
  <r>
    <n v="2024"/>
    <n v="71859"/>
    <n v="3"/>
    <n v="20221204028300"/>
    <n v="1"/>
    <n v="570.41"/>
    <n v="3"/>
    <n v="20221204028303"/>
    <n v="202212040283031"/>
    <n v="1033.3399999999999"/>
    <n v="36"/>
    <n v="1"/>
    <n v="57448.882593980576"/>
    <n v="12"/>
    <n v="71.513555693081472"/>
    <x v="0"/>
    <n v="10.958650833026486"/>
    <m/>
  </r>
  <r>
    <n v="2024"/>
    <n v="71868"/>
    <n v="3"/>
    <n v="20240300544600"/>
    <n v="1"/>
    <n v="532.41"/>
    <n v="1"/>
    <n v="20240300544601"/>
    <n v="202403005446011"/>
    <n v="532.41"/>
    <n v="43"/>
    <n v="2"/>
    <n v="49557.711794297415"/>
    <n v="12"/>
    <n v="73.07170713952668"/>
    <x v="0"/>
    <n v="10.810893164263501"/>
    <m/>
  </r>
  <r>
    <n v="2024"/>
    <n v="72157"/>
    <n v="3"/>
    <n v="0"/>
    <n v="1"/>
    <n v="605"/>
    <n v="2"/>
    <n v="0"/>
    <n v="0"/>
    <n v="821.42"/>
    <n v="32"/>
    <n v="1"/>
    <n v="96270.313356973493"/>
    <n v="16"/>
    <n v="71.402599391426861"/>
    <x v="1"/>
    <n v="11.474915277747222"/>
    <m/>
  </r>
  <r>
    <n v="2024"/>
    <n v="72198"/>
    <n v="3"/>
    <n v="0"/>
    <n v="1"/>
    <n v="642.45000000000005"/>
    <n v="1"/>
    <n v="0"/>
    <n v="0"/>
    <n v="642.45000000000005"/>
    <n v="47"/>
    <n v="2"/>
    <n v="100453.28659608778"/>
    <n v="16"/>
    <n v="68.631297435738688"/>
    <x v="1"/>
    <n v="11.517448088434442"/>
    <m/>
  </r>
  <r>
    <n v="2024"/>
    <n v="72199"/>
    <n v="3"/>
    <n v="0"/>
    <n v="1"/>
    <n v="806.58"/>
    <n v="1"/>
    <n v="0"/>
    <n v="0"/>
    <n v="806.58"/>
    <n v="34"/>
    <n v="1"/>
    <n v="38213.436838541427"/>
    <n v="10"/>
    <n v="70.07002355784438"/>
    <x v="0"/>
    <n v="10.550942482445281"/>
    <m/>
  </r>
  <r>
    <n v="2024"/>
    <n v="72215"/>
    <n v="3"/>
    <n v="0"/>
    <n v="1"/>
    <n v="626.5"/>
    <n v="1"/>
    <n v="0"/>
    <n v="0"/>
    <n v="626.5"/>
    <n v="34"/>
    <n v="2"/>
    <n v="54839.09478470841"/>
    <n v="12"/>
    <n v="74.463704532354768"/>
    <x v="0"/>
    <n v="10.912158627061324"/>
    <m/>
  </r>
  <r>
    <n v="2024"/>
    <n v="72215"/>
    <n v="3"/>
    <n v="0"/>
    <n v="1"/>
    <n v="626.5"/>
    <n v="2"/>
    <n v="0"/>
    <n v="0"/>
    <n v="626.5"/>
    <n v="37"/>
    <n v="1"/>
    <n v="56475.301671219211"/>
    <n v="12"/>
    <n v="70.781537710223887"/>
    <x v="0"/>
    <n v="10.941558682999126"/>
    <m/>
  </r>
  <r>
    <n v="2024"/>
    <n v="72262"/>
    <n v="3"/>
    <n v="0"/>
    <n v="1"/>
    <n v="737.68"/>
    <n v="3"/>
    <n v="0"/>
    <n v="0"/>
    <n v="737.68"/>
    <n v="49"/>
    <n v="2"/>
    <n v="91814.170703215364"/>
    <n v="16"/>
    <n v="68.337420388159941"/>
    <x v="1"/>
    <n v="11.427521929654311"/>
    <m/>
  </r>
  <r>
    <n v="2024"/>
    <n v="72268"/>
    <n v="3"/>
    <n v="0"/>
    <n v="1"/>
    <n v="661.87"/>
    <n v="1"/>
    <n v="0"/>
    <n v="0"/>
    <n v="661.87"/>
    <n v="49"/>
    <n v="1"/>
    <n v="55652.401309053261"/>
    <n v="12"/>
    <n v="67.489873036784132"/>
    <x v="0"/>
    <n v="10.926880505980353"/>
    <m/>
  </r>
  <r>
    <n v="2024"/>
    <n v="72459"/>
    <n v="3"/>
    <n v="20231204071300"/>
    <n v="1"/>
    <n v="1048.4000000000001"/>
    <n v="2"/>
    <n v="20231204071302"/>
    <n v="202312040713021"/>
    <n v="1048.4000000000001"/>
    <n v="31"/>
    <n v="2"/>
    <n v="100918.97551617678"/>
    <n v="16"/>
    <n v="69.4354565718034"/>
    <x v="1"/>
    <n v="11.522073251258529"/>
    <m/>
  </r>
  <r>
    <n v="2024"/>
    <n v="72461"/>
    <n v="3"/>
    <n v="20230100545800"/>
    <n v="1"/>
    <n v="561.57000000000005"/>
    <n v="2"/>
    <n v="20230100545802"/>
    <n v="202301005458021"/>
    <n v="561.57000000000005"/>
    <n v="64"/>
    <n v="2"/>
    <n v="77287.484257642005"/>
    <n v="14"/>
    <n v="69.886476580989537"/>
    <x v="1"/>
    <n v="11.25528731018111"/>
    <m/>
  </r>
  <r>
    <n v="2024"/>
    <n v="72628"/>
    <n v="3"/>
    <n v="0"/>
    <n v="1"/>
    <n v="714.43"/>
    <n v="1"/>
    <n v="0"/>
    <n v="0"/>
    <n v="714.43"/>
    <n v="55"/>
    <n v="2"/>
    <n v="26348.245049131569"/>
    <n v="10"/>
    <n v="72.298801108189679"/>
    <x v="0"/>
    <n v="10.179156950200543"/>
    <m/>
  </r>
  <r>
    <n v="2024"/>
    <n v="72790"/>
    <n v="3"/>
    <n v="0"/>
    <n v="1"/>
    <n v="757.35"/>
    <n v="1"/>
    <n v="0"/>
    <n v="0"/>
    <n v="757.35"/>
    <n v="33"/>
    <n v="1"/>
    <n v="66655.742108291015"/>
    <n v="14"/>
    <n v="71.241679496616058"/>
    <x v="1"/>
    <n v="11.10729647505854"/>
    <m/>
  </r>
  <r>
    <n v="2024"/>
    <n v="73003"/>
    <n v="3"/>
    <n v="0"/>
    <n v="1"/>
    <n v="3854.58"/>
    <n v="2"/>
    <n v="0"/>
    <n v="0"/>
    <n v="3854.58"/>
    <n v="56"/>
    <n v="2"/>
    <n v="56135.521222533389"/>
    <n v="12"/>
    <n v="73.276445535208708"/>
    <x v="0"/>
    <n v="10.935524068011141"/>
    <m/>
  </r>
  <r>
    <n v="2024"/>
    <n v="73109"/>
    <n v="3"/>
    <n v="0"/>
    <n v="1"/>
    <n v="1483.49"/>
    <n v="1"/>
    <n v="0"/>
    <n v="0"/>
    <n v="1483.49"/>
    <n v="60"/>
    <n v="2"/>
    <n v="34498.871796942745"/>
    <n v="10"/>
    <n v="71.843578462527404"/>
    <x v="0"/>
    <n v="10.448681900946852"/>
    <m/>
  </r>
  <r>
    <n v="2024"/>
    <n v="73125"/>
    <n v="3"/>
    <n v="20240200033400"/>
    <n v="1"/>
    <n v="3680.7"/>
    <n v="3"/>
    <n v="20240200033404"/>
    <n v="202402000334041"/>
    <n v="3826.42"/>
    <n v="39"/>
    <n v="2"/>
    <n v="96567.559852931125"/>
    <n v="16"/>
    <n v="68.533723320392212"/>
    <x v="1"/>
    <n v="11.477998144472837"/>
    <m/>
  </r>
  <r>
    <n v="2024"/>
    <n v="73295"/>
    <n v="3"/>
    <n v="20240200038300"/>
    <n v="1"/>
    <n v="2058.5500000000002"/>
    <n v="2"/>
    <n v="20240200038302"/>
    <n v="202402000383021"/>
    <n v="1534.99"/>
    <n v="46"/>
    <n v="1"/>
    <n v="78551.605540891702"/>
    <n v="14"/>
    <n v="72.463362482823044"/>
    <x v="1"/>
    <n v="11.271511083206155"/>
    <m/>
  </r>
  <r>
    <n v="2024"/>
    <n v="73592"/>
    <n v="3"/>
    <n v="20240100032900"/>
    <n v="1"/>
    <n v="1917.17"/>
    <n v="2"/>
    <n v="20240100032902"/>
    <n v="202401000329021"/>
    <n v="1917.17"/>
    <n v="46"/>
    <n v="2"/>
    <n v="52812.677188146547"/>
    <n v="12"/>
    <n v="71.347332875176278"/>
    <x v="0"/>
    <n v="10.87450653913573"/>
    <m/>
  </r>
  <r>
    <n v="2024"/>
    <n v="73808"/>
    <n v="3"/>
    <n v="0"/>
    <n v="1"/>
    <n v="2338.7600000000002"/>
    <n v="3"/>
    <n v="0"/>
    <n v="0"/>
    <n v="2175.91"/>
    <n v="25"/>
    <n v="2"/>
    <n v="56901.912163447632"/>
    <n v="12"/>
    <n v="68.116519506710077"/>
    <x v="0"/>
    <n v="10.949084225234257"/>
    <m/>
  </r>
  <r>
    <n v="2024"/>
    <n v="73817"/>
    <n v="3"/>
    <n v="0"/>
    <n v="1"/>
    <n v="2161.48"/>
    <n v="2"/>
    <n v="0"/>
    <n v="0"/>
    <n v="2161.48"/>
    <n v="50"/>
    <n v="2"/>
    <n v="56101.4928874369"/>
    <n v="12"/>
    <n v="67.48544228689471"/>
    <x v="0"/>
    <n v="10.934917702340975"/>
    <m/>
  </r>
  <r>
    <n v="2024"/>
    <n v="73820"/>
    <n v="3"/>
    <n v="0"/>
    <n v="1"/>
    <n v="2324.27"/>
    <n v="2"/>
    <n v="0"/>
    <n v="0"/>
    <n v="2324.27"/>
    <n v="31"/>
    <n v="1"/>
    <n v="72535.023626897077"/>
    <n v="14"/>
    <n v="68.840364455488086"/>
    <x v="1"/>
    <n v="11.191824808703936"/>
    <m/>
  </r>
  <r>
    <n v="2024"/>
    <n v="73825"/>
    <n v="3"/>
    <n v="0"/>
    <n v="1"/>
    <n v="2180.87"/>
    <n v="2"/>
    <n v="0"/>
    <n v="0"/>
    <n v="2180.87"/>
    <n v="54"/>
    <n v="2"/>
    <n v="33269.464485569421"/>
    <n v="10"/>
    <n v="70.085054166080027"/>
    <x v="0"/>
    <n v="10.412395272867634"/>
    <m/>
  </r>
  <r>
    <n v="2024"/>
    <n v="73839"/>
    <n v="3"/>
    <n v="0"/>
    <n v="1"/>
    <n v="1872.1"/>
    <n v="1"/>
    <n v="0"/>
    <n v="0"/>
    <n v="1872.1"/>
    <n v="44"/>
    <n v="2"/>
    <n v="53585.024145633128"/>
    <n v="12"/>
    <n v="72.875537663326028"/>
    <x v="0"/>
    <n v="10.889024907751327"/>
    <m/>
  </r>
  <r>
    <n v="2024"/>
    <n v="73883"/>
    <n v="3"/>
    <n v="0"/>
    <n v="1"/>
    <n v="2318.39"/>
    <n v="1"/>
    <n v="0"/>
    <n v="0"/>
    <n v="2318.39"/>
    <n v="49"/>
    <n v="2"/>
    <n v="30733.42861383628"/>
    <n v="10"/>
    <n v="73.657916461553754"/>
    <x v="0"/>
    <n v="10.333106221105055"/>
    <m/>
  </r>
  <r>
    <n v="2024"/>
    <n v="73939"/>
    <n v="3"/>
    <n v="0"/>
    <n v="1"/>
    <n v="3273.05"/>
    <n v="1"/>
    <n v="0"/>
    <n v="0"/>
    <n v="3273.05"/>
    <n v="33"/>
    <n v="1"/>
    <n v="116111.42941223839"/>
    <n v="18"/>
    <n v="72.279411628027148"/>
    <x v="2"/>
    <n v="11.662305607390493"/>
    <m/>
  </r>
  <r>
    <n v="2024"/>
    <n v="74033"/>
    <n v="3"/>
    <n v="20240300036800"/>
    <n v="1"/>
    <n v="2782.13"/>
    <n v="1"/>
    <n v="20240300036801"/>
    <n v="202403000368011"/>
    <n v="2782.13"/>
    <n v="58"/>
    <n v="1"/>
    <n v="58367.437287910987"/>
    <n v="12"/>
    <n v="68.03588784188176"/>
    <x v="0"/>
    <n v="10.974513432623944"/>
    <m/>
  </r>
  <r>
    <n v="2024"/>
    <n v="74214"/>
    <n v="3"/>
    <n v="20240200043700"/>
    <n v="1"/>
    <n v="2134.27"/>
    <n v="1"/>
    <n v="20240200043701"/>
    <n v="202402000437011"/>
    <n v="2134.27"/>
    <n v="30"/>
    <n v="1"/>
    <n v="69916.264201487284"/>
    <n v="14"/>
    <n v="73.19901055248701"/>
    <x v="1"/>
    <n v="11.155053579289408"/>
    <m/>
  </r>
  <r>
    <n v="2024"/>
    <n v="74320"/>
    <n v="3"/>
    <n v="20230200045300"/>
    <n v="1"/>
    <n v="1570.87"/>
    <n v="3"/>
    <n v="20230200045302"/>
    <n v="202302000453021"/>
    <n v="1570.87"/>
    <n v="38"/>
    <n v="2"/>
    <n v="29088.534964884377"/>
    <n v="10"/>
    <n v="67.782866301313405"/>
    <x v="0"/>
    <n v="10.278099388065115"/>
    <m/>
  </r>
  <r>
    <n v="2024"/>
    <n v="74345"/>
    <n v="3"/>
    <n v="20240300045300"/>
    <n v="1"/>
    <n v="4427.05"/>
    <n v="1"/>
    <n v="20240300045301"/>
    <n v="202403000453011"/>
    <n v="4427.05"/>
    <n v="26"/>
    <n v="1"/>
    <n v="70763.959382210713"/>
    <n v="14"/>
    <n v="71.410072615578528"/>
    <x v="1"/>
    <n v="11.167105101798892"/>
    <m/>
  </r>
  <r>
    <n v="2024"/>
    <n v="74499"/>
    <n v="3"/>
    <n v="0"/>
    <n v="1"/>
    <n v="3130.05"/>
    <n v="1"/>
    <n v="0"/>
    <n v="0"/>
    <n v="3130.05"/>
    <n v="45"/>
    <n v="2"/>
    <n v="31151.221187969939"/>
    <n v="10"/>
    <n v="69.78634455475509"/>
    <x v="0"/>
    <n v="10.346608726913294"/>
    <m/>
  </r>
  <r>
    <n v="2024"/>
    <n v="74499"/>
    <n v="3"/>
    <n v="0"/>
    <n v="1"/>
    <n v="3130.05"/>
    <n v="2"/>
    <n v="0"/>
    <n v="0"/>
    <n v="3130.05"/>
    <n v="54"/>
    <n v="1"/>
    <n v="17476.477366219384"/>
    <n v="10"/>
    <n v="71.419192579537921"/>
    <x v="0"/>
    <n v="9.7686111052292421"/>
    <m/>
  </r>
  <r>
    <n v="2024"/>
    <n v="74544"/>
    <n v="3"/>
    <n v="20240300814300"/>
    <n v="1"/>
    <n v="1181.28"/>
    <n v="3"/>
    <n v="20240300814305"/>
    <n v="202403008143051"/>
    <n v="1556.2"/>
    <n v="25"/>
    <n v="1"/>
    <n v="36827.798452869829"/>
    <n v="11"/>
    <n v="69.88461479447713"/>
    <x v="0"/>
    <n v="10.514008231732552"/>
    <m/>
  </r>
  <r>
    <n v="2024"/>
    <n v="74847"/>
    <n v="3"/>
    <n v="0"/>
    <n v="1"/>
    <n v="1009.38"/>
    <n v="1"/>
    <n v="0"/>
    <n v="0"/>
    <n v="1009.38"/>
    <n v="33"/>
    <n v="1"/>
    <n v="52697.629174453068"/>
    <n v="12"/>
    <n v="71.314365344635604"/>
    <x v="0"/>
    <n v="10.87232574631547"/>
    <m/>
  </r>
  <r>
    <n v="2024"/>
    <n v="74955"/>
    <n v="3"/>
    <n v="0"/>
    <n v="1"/>
    <n v="1009.38"/>
    <n v="1"/>
    <n v="0"/>
    <n v="0"/>
    <n v="1009.38"/>
    <n v="31"/>
    <n v="2"/>
    <n v="75283.104948080334"/>
    <n v="14"/>
    <n v="66.056590667094341"/>
    <x v="1"/>
    <n v="11.229011018733887"/>
    <m/>
  </r>
  <r>
    <n v="2024"/>
    <n v="74971"/>
    <n v="3"/>
    <n v="0"/>
    <n v="1"/>
    <n v="1183.53"/>
    <n v="2"/>
    <n v="0"/>
    <n v="0"/>
    <n v="1183.53"/>
    <n v="36"/>
    <n v="2"/>
    <n v="68997.760256266745"/>
    <n v="14"/>
    <n v="68.458868900868239"/>
    <x v="1"/>
    <n v="11.141829322998452"/>
    <m/>
  </r>
  <r>
    <n v="2024"/>
    <n v="75031"/>
    <n v="3"/>
    <n v="20231204327100"/>
    <n v="1"/>
    <n v="2289.31"/>
    <n v="1"/>
    <n v="20231204327101"/>
    <n v="202312043271011"/>
    <n v="2289.31"/>
    <n v="25"/>
    <n v="2"/>
    <n v="122177.07173145443"/>
    <n v="18"/>
    <n v="72.541815259638483"/>
    <x v="2"/>
    <n v="11.713226679076268"/>
    <m/>
  </r>
  <r>
    <n v="2024"/>
    <n v="75062"/>
    <n v="3"/>
    <n v="20240300819100"/>
    <n v="1"/>
    <n v="954.38"/>
    <n v="2"/>
    <n v="20240300819102"/>
    <n v="202403008191021"/>
    <n v="954.38"/>
    <n v="47"/>
    <n v="2"/>
    <n v="68633.125639474951"/>
    <n v="14"/>
    <n v="70.974659926125128"/>
    <x v="1"/>
    <n v="11.136530578206353"/>
    <m/>
  </r>
  <r>
    <n v="2024"/>
    <n v="75095"/>
    <n v="3"/>
    <n v="20240200812100"/>
    <n v="1"/>
    <n v="766.41"/>
    <n v="1"/>
    <n v="20240200812101"/>
    <n v="202402008121011"/>
    <n v="766.41"/>
    <n v="51"/>
    <n v="2"/>
    <n v="46188.569529290726"/>
    <n v="12"/>
    <n v="71.684783029596232"/>
    <x v="0"/>
    <n v="10.740487633672323"/>
    <m/>
  </r>
  <r>
    <n v="2024"/>
    <n v="75097"/>
    <n v="3"/>
    <n v="20221206133600"/>
    <n v="1"/>
    <n v="1882.58"/>
    <n v="2"/>
    <n v="20221206133602"/>
    <n v="202212061336021"/>
    <n v="1882.58"/>
    <n v="62"/>
    <n v="1"/>
    <n v="77185.308495650825"/>
    <n v="14"/>
    <n v="73.421413298247245"/>
    <x v="1"/>
    <n v="11.253964413442194"/>
    <m/>
  </r>
  <r>
    <n v="2024"/>
    <n v="75182"/>
    <n v="3"/>
    <n v="0"/>
    <n v="1"/>
    <n v="1086.32"/>
    <n v="3"/>
    <n v="0"/>
    <n v="0"/>
    <n v="1354.09"/>
    <n v="27"/>
    <n v="2"/>
    <n v="79954.124716055041"/>
    <n v="14"/>
    <n v="72.137855383971299"/>
    <x v="1"/>
    <n v="11.289208308126506"/>
    <m/>
  </r>
  <r>
    <n v="2024"/>
    <n v="75237"/>
    <n v="3"/>
    <n v="20240300821300"/>
    <n v="1"/>
    <n v="2478.4299999999998"/>
    <n v="2"/>
    <n v="20240300821302"/>
    <n v="202403008213021"/>
    <n v="2478.4299999999998"/>
    <n v="26"/>
    <n v="1"/>
    <n v="74829.150192360728"/>
    <n v="14"/>
    <n v="66.995307717137933"/>
    <x v="1"/>
    <n v="11.222962796499973"/>
    <m/>
  </r>
  <r>
    <n v="2024"/>
    <n v="75430"/>
    <n v="3"/>
    <n v="20221206066800"/>
    <n v="1"/>
    <n v="1171.68"/>
    <n v="2"/>
    <n v="20221206066802"/>
    <n v="202212060668021"/>
    <n v="1017.06"/>
    <n v="27"/>
    <n v="1"/>
    <n v="74589.347441753649"/>
    <n v="14"/>
    <n v="69.450372339245291"/>
    <x v="1"/>
    <n v="11.219752980308629"/>
    <m/>
  </r>
  <r>
    <n v="2024"/>
    <n v="75614"/>
    <n v="3"/>
    <n v="20240300824200"/>
    <n v="1"/>
    <n v="849.9"/>
    <n v="1"/>
    <n v="20240300824201"/>
    <n v="202403008242011"/>
    <n v="849.9"/>
    <n v="47"/>
    <n v="1"/>
    <n v="38692.188974727775"/>
    <n v="11"/>
    <n v="71.022157099125451"/>
    <x v="0"/>
    <n v="10.56339302336804"/>
    <m/>
  </r>
  <r>
    <n v="2024"/>
    <n v="75724"/>
    <n v="3"/>
    <n v="0"/>
    <n v="1"/>
    <n v="1218.8499999999999"/>
    <n v="2"/>
    <n v="0"/>
    <n v="0"/>
    <n v="1138.25"/>
    <n v="25"/>
    <n v="1"/>
    <n v="97931.899963874836"/>
    <n v="16"/>
    <n v="70.1405171619393"/>
    <x v="1"/>
    <n v="11.492027617771148"/>
    <m/>
  </r>
  <r>
    <n v="2024"/>
    <n v="75735"/>
    <n v="3"/>
    <n v="0"/>
    <n v="1"/>
    <n v="964.52"/>
    <n v="1"/>
    <n v="0"/>
    <n v="0"/>
    <n v="964.52"/>
    <n v="48"/>
    <n v="2"/>
    <n v="75795.121737593698"/>
    <n v="14"/>
    <n v="68.925471164910476"/>
    <x v="1"/>
    <n v="11.23578921253563"/>
    <m/>
  </r>
  <r>
    <n v="2024"/>
    <n v="75776"/>
    <n v="3"/>
    <n v="0"/>
    <n v="1"/>
    <n v="1324.07"/>
    <n v="2"/>
    <n v="0"/>
    <n v="0"/>
    <n v="1324.07"/>
    <n v="38"/>
    <n v="2"/>
    <n v="74114.112338667721"/>
    <n v="14"/>
    <n v="70.550609222586814"/>
    <x v="1"/>
    <n v="11.213361243065441"/>
    <m/>
  </r>
  <r>
    <n v="2024"/>
    <n v="75802"/>
    <n v="3"/>
    <n v="0"/>
    <n v="1"/>
    <n v="1211.1600000000001"/>
    <n v="1"/>
    <n v="0"/>
    <n v="0"/>
    <n v="1211.1600000000001"/>
    <n v="29"/>
    <n v="2"/>
    <n v="93248.916010514906"/>
    <n v="16"/>
    <n v="68.167005170691141"/>
    <x v="1"/>
    <n v="11.443027712886378"/>
    <m/>
  </r>
  <r>
    <n v="2024"/>
    <n v="75889"/>
    <n v="3"/>
    <n v="0"/>
    <n v="1"/>
    <n v="769.23"/>
    <n v="2"/>
    <n v="0"/>
    <n v="0"/>
    <n v="769.23"/>
    <n v="53"/>
    <n v="2"/>
    <n v="49097.822685345251"/>
    <n v="12"/>
    <n v="71.64320598731419"/>
    <x v="0"/>
    <n v="10.80156996830538"/>
    <m/>
  </r>
  <r>
    <n v="2024"/>
    <n v="76103"/>
    <n v="3"/>
    <n v="0"/>
    <n v="1"/>
    <n v="1272.21"/>
    <n v="1"/>
    <n v="0"/>
    <n v="0"/>
    <n v="1272.21"/>
    <n v="64"/>
    <n v="2"/>
    <n v="97644.330888922588"/>
    <n v="16"/>
    <n v="69.735233759452299"/>
    <x v="1"/>
    <n v="11.489086879206566"/>
    <m/>
  </r>
  <r>
    <n v="2024"/>
    <n v="76367"/>
    <n v="3"/>
    <n v="20231200492200"/>
    <n v="1"/>
    <n v="1551.46"/>
    <n v="1"/>
    <n v="20231200492201"/>
    <n v="202312004922011"/>
    <n v="1551.46"/>
    <n v="26"/>
    <n v="1"/>
    <n v="78672.31031016694"/>
    <n v="14"/>
    <n v="70.962117033070598"/>
    <x v="1"/>
    <n v="11.273046533997293"/>
    <m/>
  </r>
  <r>
    <n v="2024"/>
    <n v="76717"/>
    <n v="3"/>
    <n v="20240100495400"/>
    <n v="1"/>
    <n v="2141.2199999999998"/>
    <n v="2"/>
    <n v="20240100495402"/>
    <n v="202401004954021"/>
    <n v="2141.2199999999998"/>
    <n v="40"/>
    <n v="2"/>
    <n v="144866.08868314803"/>
    <n v="20"/>
    <n v="67.336681044080336"/>
    <x v="2"/>
    <n v="11.883565068366419"/>
    <m/>
  </r>
  <r>
    <n v="2024"/>
    <n v="76772"/>
    <n v="3"/>
    <n v="0"/>
    <n v="1"/>
    <n v="1271.1099999999999"/>
    <n v="2"/>
    <n v="0"/>
    <n v="0"/>
    <n v="1271.1099999999999"/>
    <n v="63"/>
    <n v="1"/>
    <n v="34598.585272397671"/>
    <n v="10"/>
    <n v="70.591028214539108"/>
    <x v="0"/>
    <n v="10.451568072128882"/>
    <m/>
  </r>
  <r>
    <n v="2024"/>
    <n v="76792"/>
    <n v="3"/>
    <n v="0"/>
    <n v="1"/>
    <n v="1213.42"/>
    <n v="2"/>
    <n v="0"/>
    <n v="0"/>
    <n v="1213.42"/>
    <n v="45"/>
    <n v="1"/>
    <n v="55959.199084690663"/>
    <n v="12"/>
    <n v="70.870433915302058"/>
    <x v="0"/>
    <n v="10.932378116394842"/>
    <m/>
  </r>
  <r>
    <n v="2024"/>
    <n v="76797"/>
    <n v="3"/>
    <n v="0"/>
    <n v="1"/>
    <n v="1117.05"/>
    <n v="1"/>
    <n v="0"/>
    <n v="0"/>
    <n v="1117.05"/>
    <n v="35"/>
    <n v="2"/>
    <n v="48699.673298072739"/>
    <n v="12"/>
    <n v="68.787230109878408"/>
    <x v="0"/>
    <n v="10.793427600589714"/>
    <m/>
  </r>
  <r>
    <n v="2024"/>
    <n v="76810"/>
    <n v="3"/>
    <n v="0"/>
    <n v="1"/>
    <n v="1302.08"/>
    <n v="2"/>
    <n v="0"/>
    <n v="0"/>
    <n v="1175.69"/>
    <n v="25"/>
    <n v="1"/>
    <n v="32157.150074568144"/>
    <n v="10"/>
    <n v="70.731065842083353"/>
    <x v="0"/>
    <n v="10.378390102281854"/>
    <m/>
  </r>
  <r>
    <n v="2024"/>
    <n v="76913"/>
    <n v="3"/>
    <n v="0"/>
    <n v="1"/>
    <n v="1376.44"/>
    <n v="2"/>
    <n v="0"/>
    <n v="0"/>
    <n v="2196.3200000000002"/>
    <n v="57"/>
    <n v="1"/>
    <n v="78027.849523553887"/>
    <n v="14"/>
    <n v="72.542665484584475"/>
    <x v="1"/>
    <n v="11.264821087120037"/>
    <m/>
  </r>
  <r>
    <n v="2024"/>
    <n v="77007"/>
    <n v="3"/>
    <n v="20240200851900"/>
    <n v="1"/>
    <n v="2580.4699999999998"/>
    <n v="2"/>
    <n v="20240200851902"/>
    <n v="202402008519021"/>
    <n v="5525.75"/>
    <n v="27"/>
    <n v="1"/>
    <n v="54341.651883415201"/>
    <n v="12"/>
    <n v="71.614056108106084"/>
    <x v="0"/>
    <n v="10.903046281550598"/>
    <m/>
  </r>
  <r>
    <n v="2024"/>
    <n v="77103"/>
    <n v="3"/>
    <n v="20230300845800"/>
    <n v="1"/>
    <n v="6269.94"/>
    <n v="3"/>
    <n v="20230300845803"/>
    <n v="202303008458031"/>
    <n v="4091.39"/>
    <n v="47"/>
    <n v="2"/>
    <n v="40724.049630167334"/>
    <n v="11"/>
    <n v="69.118016816799368"/>
    <x v="0"/>
    <n v="10.614574096922134"/>
    <m/>
  </r>
  <r>
    <n v="2024"/>
    <n v="77200"/>
    <n v="3"/>
    <n v="20240100850700"/>
    <n v="1"/>
    <n v="5058.87"/>
    <n v="3"/>
    <n v="20240100850702"/>
    <n v="202401008507021"/>
    <n v="5058.87"/>
    <n v="44"/>
    <n v="2"/>
    <n v="55207.306235607699"/>
    <n v="12"/>
    <n v="69.919578473496983"/>
    <x v="0"/>
    <n v="10.918850582847181"/>
    <m/>
  </r>
  <r>
    <n v="2024"/>
    <n v="77282"/>
    <n v="3"/>
    <n v="0"/>
    <n v="1"/>
    <n v="1957.75"/>
    <n v="1"/>
    <n v="0"/>
    <n v="0"/>
    <n v="1957.75"/>
    <n v="33"/>
    <n v="1"/>
    <n v="34410.511119859766"/>
    <n v="10"/>
    <n v="64.868723357780055"/>
    <x v="0"/>
    <n v="10.446117352498698"/>
    <m/>
  </r>
  <r>
    <n v="2024"/>
    <n v="77415"/>
    <n v="3"/>
    <n v="20221206437200"/>
    <n v="1"/>
    <n v="1878.15"/>
    <n v="1"/>
    <n v="20221206437201"/>
    <n v="202212064372011"/>
    <n v="1878.15"/>
    <n v="54"/>
    <n v="2"/>
    <n v="32410.495027722642"/>
    <n v="10"/>
    <n v="69.558734454789445"/>
    <x v="0"/>
    <n v="10.38623756993819"/>
    <m/>
  </r>
  <r>
    <n v="2024"/>
    <n v="77511"/>
    <n v="3"/>
    <n v="20240300863500"/>
    <n v="1"/>
    <n v="4528.03"/>
    <n v="2"/>
    <n v="20240300863502"/>
    <n v="202403008635021"/>
    <n v="4528.03"/>
    <n v="35"/>
    <n v="2"/>
    <n v="120041.51884668018"/>
    <n v="18"/>
    <n v="67.800489199114679"/>
    <x v="2"/>
    <n v="11.695592952312312"/>
    <m/>
  </r>
  <r>
    <n v="2024"/>
    <n v="77571"/>
    <n v="3"/>
    <n v="20240105232500"/>
    <n v="1"/>
    <n v="3960.24"/>
    <n v="2"/>
    <n v="20240105232502"/>
    <n v="202401052325021"/>
    <n v="3725.08"/>
    <n v="25"/>
    <n v="1"/>
    <n v="42903.872717765851"/>
    <n v="11"/>
    <n v="70.028201708635692"/>
    <x v="0"/>
    <n v="10.666717373983129"/>
    <m/>
  </r>
  <r>
    <n v="2024"/>
    <n v="77580"/>
    <n v="3"/>
    <n v="20240300864300"/>
    <n v="1"/>
    <n v="5232.18"/>
    <n v="2"/>
    <n v="20240300864302"/>
    <n v="202403008643021"/>
    <n v="5232.18"/>
    <n v="25"/>
    <n v="2"/>
    <n v="50948.369147375102"/>
    <n v="12"/>
    <n v="65.417364415228462"/>
    <x v="0"/>
    <n v="10.838568029254867"/>
    <m/>
  </r>
  <r>
    <n v="2024"/>
    <n v="77869"/>
    <n v="3"/>
    <n v="20240305235300"/>
    <n v="1"/>
    <n v="1816.38"/>
    <n v="1"/>
    <n v="20240305235301"/>
    <n v="202403052353011"/>
    <n v="1816.38"/>
    <n v="31"/>
    <n v="2"/>
    <n v="122882.86000671526"/>
    <n v="18"/>
    <n v="71.319167873019339"/>
    <x v="2"/>
    <n v="11.718986822904878"/>
    <m/>
  </r>
  <r>
    <n v="2024"/>
    <n v="77993"/>
    <n v="3"/>
    <n v="0"/>
    <n v="1"/>
    <n v="3391.64"/>
    <n v="1"/>
    <n v="0"/>
    <n v="0"/>
    <n v="3391.64"/>
    <n v="26"/>
    <n v="2"/>
    <n v="77238.008606191259"/>
    <n v="14"/>
    <n v="69.289772368492635"/>
    <x v="1"/>
    <n v="11.254646954311998"/>
    <m/>
  </r>
  <r>
    <n v="2024"/>
    <n v="78071"/>
    <n v="3"/>
    <n v="0"/>
    <n v="1"/>
    <n v="2291.14"/>
    <n v="3"/>
    <n v="0"/>
    <n v="0"/>
    <n v="3031.05"/>
    <n v="59"/>
    <n v="2"/>
    <n v="119037.4534494751"/>
    <n v="18"/>
    <n v="68.759760589496324"/>
    <x v="2"/>
    <n v="11.687193457444575"/>
    <m/>
  </r>
  <r>
    <n v="2024"/>
    <n v="78251"/>
    <n v="3"/>
    <n v="0"/>
    <n v="1"/>
    <n v="2531.3000000000002"/>
    <n v="1"/>
    <n v="0"/>
    <n v="0"/>
    <n v="2531.3000000000002"/>
    <n v="41"/>
    <n v="1"/>
    <n v="69040.141941462978"/>
    <n v="14"/>
    <n v="76.010325406273267"/>
    <x v="1"/>
    <n v="11.142443381686004"/>
    <m/>
  </r>
  <r>
    <n v="2024"/>
    <n v="78411"/>
    <n v="3"/>
    <n v="0"/>
    <n v="1"/>
    <n v="5827.99"/>
    <n v="1"/>
    <n v="0"/>
    <n v="0"/>
    <n v="5827.99"/>
    <n v="31"/>
    <n v="2"/>
    <n v="67246.417379906212"/>
    <n v="14"/>
    <n v="69.528508343382228"/>
    <x v="1"/>
    <n v="11.116119022883774"/>
    <m/>
  </r>
  <r>
    <n v="2024"/>
    <n v="78459"/>
    <n v="3"/>
    <n v="20230300856700"/>
    <n v="1"/>
    <n v="2243.6799999999998"/>
    <n v="1"/>
    <n v="20230300856701"/>
    <n v="202303008567011"/>
    <n v="2243.6799999999998"/>
    <n v="40"/>
    <n v="1"/>
    <n v="54927.146772320353"/>
    <n v="12"/>
    <n v="70.823300828531686"/>
    <x v="0"/>
    <n v="10.913762982011438"/>
    <m/>
  </r>
  <r>
    <n v="2024"/>
    <n v="78656"/>
    <n v="3"/>
    <n v="0"/>
    <n v="1"/>
    <n v="1578.41"/>
    <n v="2"/>
    <n v="0"/>
    <n v="0"/>
    <n v="1578.41"/>
    <n v="42"/>
    <n v="2"/>
    <n v="49276.238999907524"/>
    <n v="12"/>
    <n v="74.371834280407356"/>
    <x v="0"/>
    <n v="10.805197276299575"/>
    <m/>
  </r>
  <r>
    <n v="2024"/>
    <n v="78750"/>
    <n v="3"/>
    <n v="20240300663600"/>
    <n v="1"/>
    <n v="1700.09"/>
    <n v="2"/>
    <n v="20240300663602"/>
    <n v="202403006636021"/>
    <n v="1700.09"/>
    <n v="41"/>
    <n v="1"/>
    <n v="90709.002979207129"/>
    <n v="16"/>
    <n v="71.173439166539481"/>
    <x v="1"/>
    <n v="11.415411892248917"/>
    <m/>
  </r>
  <r>
    <n v="2024"/>
    <n v="78873"/>
    <n v="3"/>
    <n v="20240200664200"/>
    <n v="1"/>
    <n v="1482"/>
    <n v="2"/>
    <n v="20240200664202"/>
    <n v="202402006642021"/>
    <n v="1482"/>
    <n v="41"/>
    <n v="2"/>
    <n v="92691.083993879496"/>
    <n v="16"/>
    <n v="70.547251836914057"/>
    <x v="1"/>
    <n v="11.43702756563243"/>
    <m/>
  </r>
  <r>
    <n v="2024"/>
    <n v="78926"/>
    <n v="3"/>
    <n v="20240200664000"/>
    <n v="1"/>
    <n v="1020.1"/>
    <n v="1"/>
    <n v="20240200664001"/>
    <n v="202402006640011"/>
    <n v="1020.1"/>
    <n v="54"/>
    <n v="1"/>
    <n v="94685.916958008936"/>
    <n v="16"/>
    <n v="67.924532054439496"/>
    <x v="1"/>
    <n v="11.458320555950783"/>
    <m/>
  </r>
  <r>
    <n v="2024"/>
    <n v="79020"/>
    <n v="3"/>
    <n v="0"/>
    <n v="1"/>
    <n v="2040.77"/>
    <n v="4"/>
    <n v="0"/>
    <n v="0"/>
    <n v="2949.41"/>
    <n v="40"/>
    <n v="1"/>
    <n v="96411.934632729128"/>
    <n v="16"/>
    <n v="68.08731772497292"/>
    <x v="1"/>
    <n v="11.476385276179727"/>
    <m/>
  </r>
  <r>
    <n v="2024"/>
    <n v="79456"/>
    <n v="3"/>
    <n v="20231200668400"/>
    <n v="1"/>
    <n v="2609.52"/>
    <n v="2"/>
    <n v="20231200668402"/>
    <n v="202312006684021"/>
    <n v="2609.52"/>
    <n v="38"/>
    <n v="2"/>
    <n v="99940.606130473316"/>
    <n v="16"/>
    <n v="72.539672591508335"/>
    <x v="1"/>
    <n v="11.512331349823503"/>
    <m/>
  </r>
  <r>
    <n v="2024"/>
    <n v="79460"/>
    <n v="3"/>
    <n v="20240200668800"/>
    <n v="1"/>
    <n v="1580.85"/>
    <n v="2"/>
    <n v="20240200668802"/>
    <n v="202402006688021"/>
    <n v="1580.85"/>
    <n v="47"/>
    <n v="1"/>
    <n v="113046.29713934373"/>
    <n v="18"/>
    <n v="69.131591441768478"/>
    <x v="2"/>
    <n v="11.635552722984315"/>
    <m/>
  </r>
  <r>
    <n v="2024"/>
    <n v="79504"/>
    <n v="3"/>
    <n v="0"/>
    <n v="1"/>
    <n v="1802.59"/>
    <n v="3"/>
    <n v="0"/>
    <n v="0"/>
    <n v="1556.64"/>
    <n v="54"/>
    <n v="1"/>
    <n v="22596.525188188909"/>
    <n v="10"/>
    <n v="71.550559899243794"/>
    <x v="0"/>
    <n v="10.025551420704209"/>
    <m/>
  </r>
  <r>
    <n v="2024"/>
    <n v="79504"/>
    <n v="3"/>
    <n v="0"/>
    <n v="1"/>
    <n v="1802.59"/>
    <n v="4"/>
    <n v="0"/>
    <n v="0"/>
    <n v="1556.64"/>
    <n v="47"/>
    <n v="2"/>
    <n v="55840.863133168743"/>
    <n v="12"/>
    <n v="66.855983429863429"/>
    <x v="0"/>
    <n v="10.93026119457268"/>
    <m/>
  </r>
  <r>
    <n v="2024"/>
    <n v="79717"/>
    <n v="3"/>
    <n v="0"/>
    <n v="1"/>
    <n v="1260.81"/>
    <n v="2"/>
    <n v="0"/>
    <n v="0"/>
    <n v="1260.81"/>
    <n v="47"/>
    <n v="1"/>
    <n v="36624.234470093783"/>
    <n v="11"/>
    <n v="68.550513146757552"/>
    <x v="0"/>
    <n v="10.508465444260478"/>
    <m/>
  </r>
  <r>
    <n v="2024"/>
    <n v="79782"/>
    <n v="3"/>
    <n v="20240200673000"/>
    <n v="1"/>
    <n v="1076.68"/>
    <n v="2"/>
    <n v="20240200673002"/>
    <n v="202402006730021"/>
    <n v="1076.68"/>
    <n v="59"/>
    <n v="1"/>
    <n v="26007.005835995722"/>
    <n v="10"/>
    <n v="68.892048319710426"/>
    <x v="0"/>
    <n v="10.166121235937684"/>
    <m/>
  </r>
  <r>
    <n v="2024"/>
    <n v="79817"/>
    <n v="3"/>
    <n v="0"/>
    <n v="1"/>
    <n v="2047.53"/>
    <n v="5"/>
    <n v="0"/>
    <n v="0"/>
    <n v="2065.36"/>
    <n v="46"/>
    <n v="2"/>
    <n v="52495.460858307699"/>
    <n v="12"/>
    <n v="69.011409450133471"/>
    <x v="0"/>
    <n v="10.86848198500009"/>
    <m/>
  </r>
  <r>
    <n v="2024"/>
    <n v="79959"/>
    <n v="3"/>
    <n v="20230200065100"/>
    <n v="1"/>
    <n v="4373.74"/>
    <n v="2"/>
    <n v="20230200065102"/>
    <n v="202302000651021"/>
    <n v="4253.0600000000004"/>
    <n v="45"/>
    <n v="2"/>
    <n v="47745.756383714812"/>
    <n v="12"/>
    <n v="71.959061121362637"/>
    <x v="0"/>
    <n v="10.773645470414326"/>
    <m/>
  </r>
  <r>
    <n v="2024"/>
    <n v="80051"/>
    <n v="3"/>
    <n v="20240100064100"/>
    <n v="1"/>
    <n v="4775.5"/>
    <n v="1"/>
    <n v="20240100064101"/>
    <n v="202401000641011"/>
    <n v="4775.5"/>
    <n v="26"/>
    <n v="1"/>
    <n v="54182.015212855804"/>
    <n v="12"/>
    <n v="69.110524770337747"/>
    <x v="0"/>
    <n v="10.900104309721387"/>
    <m/>
  </r>
  <r>
    <n v="2024"/>
    <n v="80126"/>
    <n v="3"/>
    <n v="20230100072100"/>
    <n v="1"/>
    <n v="4468.7299999999996"/>
    <n v="1"/>
    <n v="20230100072101"/>
    <n v="202301000721011"/>
    <n v="4468.7299999999996"/>
    <n v="38"/>
    <n v="1"/>
    <n v="52885.994760233662"/>
    <n v="12"/>
    <n v="70.718045733458212"/>
    <x v="0"/>
    <n v="10.875893833460141"/>
    <m/>
  </r>
  <r>
    <n v="2024"/>
    <n v="80178"/>
    <n v="3"/>
    <n v="0"/>
    <n v="1"/>
    <n v="3420.3"/>
    <n v="3"/>
    <n v="0"/>
    <n v="0"/>
    <n v="4232.34"/>
    <n v="26"/>
    <n v="2"/>
    <n v="94696.411358786689"/>
    <n v="16"/>
    <n v="69.809170560733548"/>
    <x v="1"/>
    <n v="11.458431383617564"/>
    <m/>
  </r>
  <r>
    <n v="2024"/>
    <n v="80181"/>
    <n v="3"/>
    <n v="0"/>
    <n v="1"/>
    <n v="2429.56"/>
    <n v="3"/>
    <n v="0"/>
    <n v="0"/>
    <n v="3352.26"/>
    <n v="26"/>
    <n v="2"/>
    <n v="70470.12660356026"/>
    <n v="14"/>
    <n v="70.697970708121872"/>
    <x v="1"/>
    <n v="11.162944162879128"/>
    <m/>
  </r>
  <r>
    <n v="2024"/>
    <n v="80319"/>
    <n v="3"/>
    <n v="20230300068200"/>
    <n v="1"/>
    <n v="1948.78"/>
    <n v="8"/>
    <n v="20230300068208"/>
    <n v="202303000682081"/>
    <n v="1948.78"/>
    <n v="36"/>
    <n v="2"/>
    <n v="75291.445668584885"/>
    <n v="14"/>
    <n v="72.713447795012556"/>
    <x v="1"/>
    <n v="11.22912180399579"/>
    <m/>
  </r>
  <r>
    <n v="2024"/>
    <n v="80358"/>
    <n v="3"/>
    <n v="20231200067200"/>
    <n v="1"/>
    <n v="2835.55"/>
    <n v="1"/>
    <n v="20231200067201"/>
    <n v="202312000672011"/>
    <n v="2835.55"/>
    <n v="38"/>
    <n v="1"/>
    <n v="34815.414781710555"/>
    <n v="10"/>
    <n v="72.809879058323929"/>
    <x v="0"/>
    <n v="10.457815521185056"/>
    <m/>
  </r>
  <r>
    <n v="2024"/>
    <n v="80383"/>
    <n v="3"/>
    <n v="0"/>
    <n v="1"/>
    <n v="2373.9"/>
    <n v="1"/>
    <n v="0"/>
    <n v="0"/>
    <n v="2373.9"/>
    <n v="59"/>
    <n v="1"/>
    <n v="80973.514847471932"/>
    <n v="14"/>
    <n v="70.743553609638212"/>
    <x v="1"/>
    <n v="11.301877402994174"/>
    <m/>
  </r>
  <r>
    <n v="2024"/>
    <n v="80390"/>
    <n v="3"/>
    <n v="0"/>
    <n v="1"/>
    <n v="2392"/>
    <n v="3"/>
    <n v="0"/>
    <n v="0"/>
    <n v="2577.3200000000002"/>
    <n v="28"/>
    <n v="1"/>
    <n v="71714.650916902305"/>
    <n v="14"/>
    <n v="68.953563058637087"/>
    <x v="1"/>
    <n v="11.180450342072351"/>
    <m/>
  </r>
  <r>
    <n v="2024"/>
    <n v="80405"/>
    <n v="3"/>
    <n v="0"/>
    <n v="1"/>
    <n v="2597.29"/>
    <n v="1"/>
    <n v="0"/>
    <n v="0"/>
    <n v="2597.29"/>
    <n v="52"/>
    <n v="1"/>
    <n v="30173.790203890738"/>
    <n v="10"/>
    <n v="71.887238234757191"/>
    <x v="0"/>
    <n v="10.314728952498893"/>
    <m/>
  </r>
  <r>
    <n v="2024"/>
    <n v="80431"/>
    <n v="3"/>
    <n v="0"/>
    <n v="1"/>
    <n v="1980.94"/>
    <n v="1"/>
    <n v="0"/>
    <n v="0"/>
    <n v="1980.94"/>
    <n v="58"/>
    <n v="2"/>
    <n v="29804.757604410581"/>
    <n v="10"/>
    <n v="69.685598357041997"/>
    <x v="0"/>
    <n v="10.302423310905324"/>
    <m/>
  </r>
  <r>
    <n v="2024"/>
    <n v="80520"/>
    <n v="3"/>
    <n v="20240200083500"/>
    <n v="1"/>
    <n v="1926.66"/>
    <n v="1"/>
    <n v="20240200083501"/>
    <n v="202402000835011"/>
    <n v="1926.66"/>
    <n v="63"/>
    <n v="1"/>
    <n v="31868.110527858702"/>
    <n v="10"/>
    <n v="72.140630818169029"/>
    <x v="0"/>
    <n v="10.369361118796574"/>
    <m/>
  </r>
  <r>
    <n v="2024"/>
    <n v="80624"/>
    <n v="3"/>
    <n v="20240100083200"/>
    <n v="1"/>
    <n v="1560.61"/>
    <n v="1"/>
    <n v="20240100083201"/>
    <n v="202401000832011"/>
    <n v="1560.61"/>
    <n v="45"/>
    <n v="2"/>
    <n v="33968.701302348585"/>
    <n v="10"/>
    <n v="70.017216518111255"/>
    <x v="0"/>
    <n v="10.433194829701078"/>
    <m/>
  </r>
  <r>
    <n v="2024"/>
    <n v="80638"/>
    <n v="3"/>
    <n v="20240200075100"/>
    <n v="1"/>
    <n v="2107.84"/>
    <n v="1"/>
    <n v="20240200075101"/>
    <n v="202402000751011"/>
    <n v="2107.84"/>
    <n v="27"/>
    <n v="1"/>
    <n v="70297.050837882824"/>
    <n v="14"/>
    <n v="72.18444063544905"/>
    <x v="1"/>
    <n v="11.160485125821811"/>
    <m/>
  </r>
  <r>
    <n v="2024"/>
    <n v="80638"/>
    <n v="3"/>
    <n v="20240200075100"/>
    <n v="1"/>
    <n v="2107.84"/>
    <n v="2"/>
    <n v="20240200075102"/>
    <n v="202402000751021"/>
    <n v="2107.84"/>
    <n v="28"/>
    <n v="2"/>
    <n v="69002.250772426967"/>
    <n v="14"/>
    <n v="71.221370660669308"/>
    <x v="1"/>
    <n v="11.141894402937625"/>
    <m/>
  </r>
  <r>
    <n v="2024"/>
    <n v="80660"/>
    <n v="3"/>
    <n v="20240300070700"/>
    <n v="1"/>
    <n v="4059.45"/>
    <n v="1"/>
    <n v="20240300070701"/>
    <n v="202403000707011"/>
    <n v="4059.45"/>
    <n v="35"/>
    <n v="1"/>
    <n v="114672.42751474719"/>
    <n v="18"/>
    <n v="68.310169661579494"/>
    <x v="2"/>
    <n v="11.649834886379631"/>
    <m/>
  </r>
  <r>
    <n v="2024"/>
    <n v="80687"/>
    <n v="3"/>
    <n v="20230200084200"/>
    <n v="1"/>
    <n v="1938.26"/>
    <n v="5"/>
    <n v="20230200084205"/>
    <n v="202302000842052"/>
    <n v="2219.7399999999998"/>
    <n v="26"/>
    <n v="1"/>
    <n v="74345.603746920257"/>
    <n v="14"/>
    <n v="69.468869326662855"/>
    <x v="1"/>
    <n v="11.21647982097965"/>
    <m/>
  </r>
  <r>
    <n v="2024"/>
    <n v="80901"/>
    <n v="3"/>
    <n v="20230100088500"/>
    <n v="1"/>
    <n v="1666.41"/>
    <n v="1"/>
    <n v="20230100088501"/>
    <n v="202301000885011"/>
    <n v="1666.41"/>
    <n v="30"/>
    <n v="2"/>
    <n v="97537.421853818174"/>
    <n v="16"/>
    <n v="70.473967251541438"/>
    <x v="1"/>
    <n v="11.487991397233545"/>
    <m/>
  </r>
  <r>
    <n v="2024"/>
    <n v="80920"/>
    <n v="3"/>
    <n v="20230300083800"/>
    <n v="1"/>
    <n v="4948.1099999999997"/>
    <n v="1"/>
    <n v="20230300083801"/>
    <n v="202303000838011"/>
    <n v="4948.1099999999997"/>
    <n v="30"/>
    <n v="1"/>
    <n v="52980.516476858284"/>
    <n v="12"/>
    <n v="66.703263800079313"/>
    <x v="0"/>
    <n v="10.877679511303615"/>
    <m/>
  </r>
  <r>
    <n v="2024"/>
    <n v="80938"/>
    <n v="3"/>
    <n v="20240200073700"/>
    <n v="1"/>
    <n v="1772.86"/>
    <n v="2"/>
    <n v="20240200073702"/>
    <n v="202402000737021"/>
    <n v="1772.86"/>
    <n v="41"/>
    <n v="1"/>
    <n v="26802.838242656831"/>
    <n v="10"/>
    <n v="70.009763428867558"/>
    <x v="0"/>
    <n v="10.196263065468202"/>
    <m/>
  </r>
  <r>
    <n v="2024"/>
    <n v="80970"/>
    <n v="3"/>
    <n v="20231200079800"/>
    <n v="1"/>
    <n v="1640.35"/>
    <n v="2"/>
    <n v="20231200079802"/>
    <n v="202312000798021"/>
    <n v="2398"/>
    <n v="27"/>
    <n v="2"/>
    <n v="104011.68221147373"/>
    <n v="16"/>
    <n v="66.966369524483312"/>
    <x v="1"/>
    <n v="11.552258500771563"/>
    <m/>
  </r>
  <r>
    <n v="2024"/>
    <n v="80977"/>
    <n v="3"/>
    <n v="20240300075200"/>
    <n v="1"/>
    <n v="6327.05"/>
    <n v="1"/>
    <n v="20240300075201"/>
    <n v="202403000752011"/>
    <n v="6327.05"/>
    <n v="48"/>
    <n v="2"/>
    <n v="99000.552428725976"/>
    <n v="16"/>
    <n v="67.841499780056253"/>
    <x v="1"/>
    <n v="11.5028807091893"/>
    <m/>
  </r>
  <r>
    <n v="2024"/>
    <n v="80977"/>
    <n v="3"/>
    <n v="20240300075200"/>
    <n v="1"/>
    <n v="6327.05"/>
    <n v="2"/>
    <n v="20240300075203"/>
    <n v="202403000752031"/>
    <n v="6327.05"/>
    <n v="51"/>
    <n v="2"/>
    <n v="48205.73617200763"/>
    <n v="12"/>
    <n v="73.591053783543572"/>
    <x v="0"/>
    <n v="10.783233300675835"/>
    <m/>
  </r>
  <r>
    <n v="2024"/>
    <n v="81055"/>
    <n v="3"/>
    <n v="20240200072100"/>
    <n v="1"/>
    <n v="1875.52"/>
    <n v="1"/>
    <n v="20240200072101"/>
    <n v="202402000721011"/>
    <n v="1875.52"/>
    <n v="64"/>
    <n v="2"/>
    <n v="29027.795298521698"/>
    <n v="10"/>
    <n v="72.958377272050498"/>
    <x v="0"/>
    <n v="10.276009108510193"/>
    <m/>
  </r>
  <r>
    <n v="2024"/>
    <n v="81125"/>
    <n v="3"/>
    <n v="20230100085300"/>
    <n v="1"/>
    <n v="2621.89"/>
    <n v="4"/>
    <n v="20230100085304"/>
    <n v="202301000853041"/>
    <n v="2307.6799999999998"/>
    <n v="32"/>
    <n v="2"/>
    <n v="77926.256069530529"/>
    <n v="14"/>
    <n v="71.048208121760936"/>
    <x v="1"/>
    <n v="11.263518223460144"/>
    <m/>
  </r>
  <r>
    <n v="2024"/>
    <n v="81203"/>
    <n v="3"/>
    <n v="20231200073300"/>
    <n v="1"/>
    <n v="1785.96"/>
    <n v="8"/>
    <n v="20231200073302"/>
    <n v="202312000733021"/>
    <n v="1785.96"/>
    <n v="47"/>
    <n v="2"/>
    <n v="22516.786913201118"/>
    <n v="10"/>
    <n v="69.661476336504151"/>
    <x v="0"/>
    <n v="10.022016395040593"/>
    <m/>
  </r>
  <r>
    <n v="2024"/>
    <n v="81282"/>
    <n v="3"/>
    <n v="20230200086800"/>
    <n v="1"/>
    <n v="1862.17"/>
    <n v="6"/>
    <n v="20230200086802"/>
    <n v="202302000868021"/>
    <n v="1942.77"/>
    <n v="63"/>
    <n v="1"/>
    <n v="29158.882090707673"/>
    <n v="10"/>
    <n v="67.827563445985831"/>
    <x v="0"/>
    <n v="10.280514848306355"/>
    <m/>
  </r>
  <r>
    <n v="2024"/>
    <n v="81316"/>
    <n v="3"/>
    <n v="20240200080400"/>
    <n v="1"/>
    <n v="1875.52"/>
    <n v="2"/>
    <n v="20240200080402"/>
    <n v="202402000804021"/>
    <n v="2768.74"/>
    <n v="40"/>
    <n v="1"/>
    <n v="94623.695012397933"/>
    <n v="16"/>
    <n v="68.704595186467685"/>
    <x v="1"/>
    <n v="11.457663199494299"/>
    <m/>
  </r>
  <r>
    <n v="2024"/>
    <n v="81323"/>
    <n v="3"/>
    <n v="20240100083600"/>
    <n v="1"/>
    <n v="1808.41"/>
    <n v="4"/>
    <n v="20240100083604"/>
    <n v="202401000836041"/>
    <n v="1800.59"/>
    <n v="29"/>
    <n v="1"/>
    <n v="91229.207533739318"/>
    <n v="16"/>
    <n v="70.519099677422261"/>
    <x v="1"/>
    <n v="11.421130382836148"/>
    <m/>
  </r>
  <r>
    <n v="2024"/>
    <n v="81378"/>
    <n v="3"/>
    <n v="20240300083500"/>
    <n v="1"/>
    <n v="2088.23"/>
    <n v="7"/>
    <n v="20240300083503"/>
    <n v="202403000835031"/>
    <n v="1545.23"/>
    <n v="27"/>
    <n v="1"/>
    <n v="90927.161518175199"/>
    <n v="16"/>
    <n v="73.683837721624656"/>
    <x v="1"/>
    <n v="11.41781404211236"/>
    <m/>
  </r>
  <r>
    <n v="2024"/>
    <n v="81440"/>
    <n v="3"/>
    <n v="20240200078400"/>
    <n v="1"/>
    <n v="1786.97"/>
    <n v="2"/>
    <n v="20240200078402"/>
    <n v="202402000784021"/>
    <n v="1786.97"/>
    <n v="35"/>
    <n v="2"/>
    <n v="53722.483767151578"/>
    <n v="12"/>
    <n v="69.694780592318978"/>
    <x v="0"/>
    <n v="10.891586884995593"/>
    <m/>
  </r>
  <r>
    <n v="2024"/>
    <n v="81675"/>
    <n v="3"/>
    <n v="0"/>
    <n v="1"/>
    <n v="1769.32"/>
    <n v="3"/>
    <n v="0"/>
    <n v="0"/>
    <n v="2257.2399999999998"/>
    <n v="26"/>
    <n v="1"/>
    <n v="70133.546498704949"/>
    <n v="14"/>
    <n v="70.326076611233503"/>
    <x v="1"/>
    <n v="11.158156510603167"/>
    <m/>
  </r>
  <r>
    <n v="2024"/>
    <n v="81706"/>
    <n v="3"/>
    <n v="0"/>
    <n v="1"/>
    <n v="2049.4499999999998"/>
    <n v="2"/>
    <n v="0"/>
    <n v="0"/>
    <n v="2049.4499999999998"/>
    <n v="49"/>
    <n v="2"/>
    <n v="24552.678526894579"/>
    <n v="10"/>
    <n v="70.377365686279504"/>
    <x v="0"/>
    <n v="10.10857623223631"/>
    <m/>
  </r>
  <r>
    <n v="2024"/>
    <n v="81711"/>
    <n v="3"/>
    <n v="0"/>
    <n v="1"/>
    <n v="1952.35"/>
    <n v="4"/>
    <n v="0"/>
    <n v="0"/>
    <n v="1919.49"/>
    <n v="27"/>
    <n v="1"/>
    <n v="72479.75662749428"/>
    <n v="14"/>
    <n v="68.939701385901998"/>
    <x v="1"/>
    <n v="11.19106258292279"/>
    <m/>
  </r>
  <r>
    <n v="2024"/>
    <n v="81734"/>
    <n v="3"/>
    <n v="0"/>
    <n v="1"/>
    <n v="1927.82"/>
    <n v="3"/>
    <n v="0"/>
    <n v="0"/>
    <n v="1943.68"/>
    <n v="31"/>
    <n v="1"/>
    <n v="72627.718690095979"/>
    <n v="14"/>
    <n v="71.696649150737414"/>
    <x v="1"/>
    <n v="11.193101928084824"/>
    <m/>
  </r>
  <r>
    <n v="2024"/>
    <n v="81739"/>
    <n v="3"/>
    <n v="0"/>
    <n v="1"/>
    <n v="2209.86"/>
    <n v="2"/>
    <n v="0"/>
    <n v="0"/>
    <n v="2209.86"/>
    <n v="33"/>
    <n v="2"/>
    <n v="51214.263229855431"/>
    <n v="12"/>
    <n v="70.597799094799299"/>
    <x v="0"/>
    <n v="10.84377335093987"/>
    <m/>
  </r>
  <r>
    <n v="2024"/>
    <n v="81773"/>
    <n v="3"/>
    <n v="0"/>
    <n v="1"/>
    <n v="2004.5"/>
    <n v="2"/>
    <n v="0"/>
    <n v="0"/>
    <n v="4276.07"/>
    <n v="35"/>
    <n v="1"/>
    <n v="74025.156433312659"/>
    <n v="14"/>
    <n v="72.497961706866604"/>
    <x v="1"/>
    <n v="11.212160266217309"/>
    <m/>
  </r>
  <r>
    <n v="2024"/>
    <n v="81813"/>
    <n v="3"/>
    <n v="0"/>
    <n v="1"/>
    <n v="2762"/>
    <n v="1"/>
    <n v="0"/>
    <n v="0"/>
    <n v="2762"/>
    <n v="32"/>
    <n v="1"/>
    <n v="51584.788582073743"/>
    <n v="12"/>
    <n v="66.996114737149341"/>
    <x v="0"/>
    <n v="10.850982113088039"/>
    <m/>
  </r>
  <r>
    <n v="2024"/>
    <n v="81843"/>
    <n v="3"/>
    <n v="0"/>
    <n v="1"/>
    <n v="2085.02"/>
    <n v="3"/>
    <n v="0"/>
    <n v="0"/>
    <n v="2143.4899999999998"/>
    <n v="30"/>
    <n v="1"/>
    <n v="73827.225624344283"/>
    <n v="14"/>
    <n v="69.969401602893342"/>
    <x v="1"/>
    <n v="11.209482853456644"/>
    <m/>
  </r>
  <r>
    <n v="2024"/>
    <n v="81845"/>
    <n v="3"/>
    <n v="0"/>
    <n v="1"/>
    <n v="2402.65"/>
    <n v="3"/>
    <n v="0"/>
    <n v="0"/>
    <n v="1805.1"/>
    <n v="48"/>
    <n v="1"/>
    <n v="24604.585609197507"/>
    <n v="10"/>
    <n v="74.424154094604944"/>
    <x v="0"/>
    <n v="10.110688111426798"/>
    <m/>
  </r>
  <r>
    <n v="2024"/>
    <n v="81850"/>
    <n v="3"/>
    <n v="0"/>
    <n v="1"/>
    <n v="1663.66"/>
    <n v="1"/>
    <n v="0"/>
    <n v="0"/>
    <n v="1663.66"/>
    <n v="48"/>
    <n v="2"/>
    <n v="90723.383266833334"/>
    <n v="16"/>
    <n v="70.465646797866427"/>
    <x v="1"/>
    <n v="11.415570411771853"/>
    <m/>
  </r>
  <r>
    <n v="2024"/>
    <n v="81913"/>
    <n v="3"/>
    <n v="0"/>
    <n v="1"/>
    <n v="2435.58"/>
    <n v="1"/>
    <n v="0"/>
    <n v="0"/>
    <n v="2435.58"/>
    <n v="31"/>
    <n v="2"/>
    <n v="50801.439176140411"/>
    <n v="12"/>
    <n v="68.135484665317023"/>
    <x v="0"/>
    <n v="10.835679963404264"/>
    <m/>
  </r>
  <r>
    <n v="2024"/>
    <n v="81934"/>
    <n v="3"/>
    <n v="0"/>
    <n v="1"/>
    <n v="1673.36"/>
    <n v="4"/>
    <n v="0"/>
    <n v="0"/>
    <n v="1940.39"/>
    <n v="33"/>
    <n v="1"/>
    <n v="51167.138348847526"/>
    <n v="12"/>
    <n v="70.639265055047517"/>
    <x v="0"/>
    <n v="10.84285277584304"/>
    <m/>
  </r>
  <r>
    <n v="2024"/>
    <n v="81939"/>
    <n v="3"/>
    <n v="0"/>
    <n v="1"/>
    <n v="2396.31"/>
    <n v="2"/>
    <n v="0"/>
    <n v="0"/>
    <n v="2396.31"/>
    <n v="33"/>
    <n v="1"/>
    <n v="76971.041711051905"/>
    <n v="14"/>
    <n v="68.105519339957979"/>
    <x v="1"/>
    <n v="11.251184548424721"/>
    <m/>
  </r>
  <r>
    <n v="2024"/>
    <n v="81946"/>
    <n v="3"/>
    <n v="0"/>
    <n v="1"/>
    <n v="1646.38"/>
    <n v="2"/>
    <n v="0"/>
    <n v="0"/>
    <n v="1646.38"/>
    <n v="51"/>
    <n v="2"/>
    <n v="34170.810495313126"/>
    <n v="10"/>
    <n v="72.26474814497"/>
    <x v="0"/>
    <n v="10.43912706432798"/>
    <m/>
  </r>
  <r>
    <n v="2024"/>
    <n v="81959"/>
    <n v="3"/>
    <n v="0"/>
    <n v="1"/>
    <n v="2208.54"/>
    <n v="1"/>
    <n v="0"/>
    <n v="0"/>
    <n v="2208.54"/>
    <n v="31"/>
    <n v="2"/>
    <n v="73791.814747902303"/>
    <n v="14"/>
    <n v="70.729124709570272"/>
    <x v="1"/>
    <n v="11.209003093162417"/>
    <m/>
  </r>
  <r>
    <n v="2024"/>
    <n v="82001"/>
    <n v="3"/>
    <n v="0"/>
    <n v="1"/>
    <n v="2450.6999999999998"/>
    <n v="1"/>
    <n v="0"/>
    <n v="0"/>
    <n v="2450.6999999999998"/>
    <n v="39"/>
    <n v="2"/>
    <n v="49812.197172146974"/>
    <n v="12"/>
    <n v="73.598363027827176"/>
    <x v="0"/>
    <n v="10.816015156159452"/>
    <m/>
  </r>
  <r>
    <n v="2024"/>
    <n v="82020"/>
    <n v="3"/>
    <n v="0"/>
    <n v="1"/>
    <n v="3238.02"/>
    <n v="1"/>
    <n v="0"/>
    <n v="0"/>
    <n v="3238.02"/>
    <n v="47"/>
    <n v="1"/>
    <n v="97162.322297418024"/>
    <n v="16"/>
    <n v="69.961800498464655"/>
    <x v="1"/>
    <n v="11.484138284615335"/>
    <m/>
  </r>
  <r>
    <n v="2024"/>
    <n v="82097"/>
    <n v="3"/>
    <n v="0"/>
    <n v="1"/>
    <n v="2424.2800000000002"/>
    <n v="1"/>
    <n v="0"/>
    <n v="0"/>
    <n v="2424.2800000000002"/>
    <n v="38"/>
    <n v="2"/>
    <n v="97807.444360660345"/>
    <n v="16"/>
    <n v="69.401397908609184"/>
    <x v="1"/>
    <n v="11.490755971333225"/>
    <m/>
  </r>
  <r>
    <n v="2024"/>
    <n v="82117"/>
    <n v="3"/>
    <n v="0"/>
    <n v="1"/>
    <n v="1957.22"/>
    <n v="2"/>
    <n v="0"/>
    <n v="0"/>
    <n v="1957.22"/>
    <n v="54"/>
    <n v="2"/>
    <n v="73686.68862465673"/>
    <n v="14"/>
    <n v="71.824673794806714"/>
    <x v="1"/>
    <n v="11.207577446188154"/>
    <m/>
  </r>
  <r>
    <n v="2024"/>
    <n v="82149"/>
    <n v="3"/>
    <n v="0"/>
    <n v="1"/>
    <n v="2271.0300000000002"/>
    <n v="1"/>
    <n v="0"/>
    <n v="0"/>
    <n v="2271.0300000000002"/>
    <n v="29"/>
    <n v="1"/>
    <n v="52840.046000461567"/>
    <n v="12"/>
    <n v="70.642547132338265"/>
    <x v="0"/>
    <n v="10.875024629197229"/>
    <m/>
  </r>
  <r>
    <n v="2024"/>
    <n v="82165"/>
    <n v="3"/>
    <n v="0"/>
    <n v="1"/>
    <n v="1872.51"/>
    <n v="2"/>
    <n v="0"/>
    <n v="0"/>
    <n v="1872.51"/>
    <n v="29"/>
    <n v="2"/>
    <n v="91064.678258274638"/>
    <n v="16"/>
    <n v="67.585750789563534"/>
    <x v="1"/>
    <n v="11.419325283126689"/>
    <m/>
  </r>
  <r>
    <n v="2024"/>
    <n v="82187"/>
    <n v="3"/>
    <n v="0"/>
    <n v="1"/>
    <n v="1620.55"/>
    <n v="4"/>
    <n v="0"/>
    <n v="0"/>
    <n v="3240.43"/>
    <n v="36"/>
    <n v="1"/>
    <n v="54565.380690189631"/>
    <n v="12"/>
    <n v="72.248474478267781"/>
    <x v="0"/>
    <n v="10.907154907342969"/>
    <m/>
  </r>
  <r>
    <n v="2024"/>
    <n v="82196"/>
    <n v="3"/>
    <n v="0"/>
    <n v="1"/>
    <n v="1766.55"/>
    <n v="6"/>
    <n v="0"/>
    <n v="0"/>
    <n v="4048.52"/>
    <n v="50"/>
    <n v="1"/>
    <n v="51049.699440074954"/>
    <n v="12"/>
    <n v="67.953619838494134"/>
    <x v="0"/>
    <n v="10.840554936015733"/>
    <m/>
  </r>
  <r>
    <n v="2024"/>
    <n v="82199"/>
    <n v="3"/>
    <n v="0"/>
    <n v="1"/>
    <n v="3288.14"/>
    <n v="2"/>
    <n v="0"/>
    <n v="0"/>
    <n v="3288.14"/>
    <n v="57"/>
    <n v="1"/>
    <n v="80960.153780376844"/>
    <n v="14"/>
    <n v="67.907599897272235"/>
    <x v="1"/>
    <n v="11.301712383980664"/>
    <m/>
  </r>
  <r>
    <n v="2024"/>
    <n v="82522"/>
    <n v="3"/>
    <n v="20240200089200"/>
    <n v="1"/>
    <n v="4598.37"/>
    <n v="3"/>
    <n v="20240200089203"/>
    <n v="202402000892031"/>
    <n v="3975.11"/>
    <n v="47"/>
    <n v="2"/>
    <n v="52401.312447090357"/>
    <n v="12"/>
    <n v="71.72475404333764"/>
    <x v="0"/>
    <n v="10.866686916695668"/>
    <m/>
  </r>
  <r>
    <n v="2024"/>
    <n v="82544"/>
    <n v="3"/>
    <n v="20221200614000"/>
    <n v="1"/>
    <n v="1820.83"/>
    <n v="2"/>
    <n v="20221200614002"/>
    <n v="202212006140021"/>
    <n v="1820.83"/>
    <n v="59"/>
    <n v="2"/>
    <n v="31933.886101515665"/>
    <n v="10"/>
    <n v="72.888219547352804"/>
    <x v="0"/>
    <n v="10.371422985209366"/>
    <m/>
  </r>
  <r>
    <n v="2024"/>
    <n v="82645"/>
    <n v="3"/>
    <n v="0"/>
    <n v="1"/>
    <n v="2251.19"/>
    <n v="1"/>
    <n v="0"/>
    <n v="0"/>
    <n v="2251.19"/>
    <n v="48"/>
    <n v="1"/>
    <n v="56854.660571656721"/>
    <n v="12"/>
    <n v="69.936560096852958"/>
    <x v="0"/>
    <n v="10.948253475970766"/>
    <m/>
  </r>
  <r>
    <n v="2024"/>
    <n v="82749"/>
    <n v="3"/>
    <n v="0"/>
    <n v="1"/>
    <n v="2211.0500000000002"/>
    <n v="1"/>
    <n v="0"/>
    <n v="0"/>
    <n v="2211.0500000000002"/>
    <n v="53"/>
    <n v="2"/>
    <n v="117668.43174566314"/>
    <n v="18"/>
    <n v="67.968794706974933"/>
    <x v="2"/>
    <n v="11.675626047806173"/>
    <m/>
  </r>
  <r>
    <n v="2024"/>
    <n v="82769"/>
    <n v="3"/>
    <n v="0"/>
    <n v="1"/>
    <n v="1946.2"/>
    <n v="1"/>
    <n v="0"/>
    <n v="0"/>
    <n v="1946.2"/>
    <n v="35"/>
    <n v="2"/>
    <n v="103896.39640718306"/>
    <n v="16"/>
    <n v="71.640263871359679"/>
    <x v="1"/>
    <n v="11.5511494932056"/>
    <m/>
  </r>
  <r>
    <n v="2024"/>
    <n v="82885"/>
    <n v="3"/>
    <n v="20230100070000"/>
    <n v="1"/>
    <n v="1982.61"/>
    <n v="2"/>
    <n v="20230100070002"/>
    <n v="202301000700021"/>
    <n v="1982.61"/>
    <n v="60"/>
    <n v="2"/>
    <n v="53567.373867436283"/>
    <n v="12"/>
    <n v="67.424109343339254"/>
    <x v="0"/>
    <n v="10.888695465224911"/>
    <m/>
  </r>
  <r>
    <n v="2024"/>
    <n v="83085"/>
    <n v="3"/>
    <n v="0"/>
    <n v="1"/>
    <n v="2524.38"/>
    <n v="5"/>
    <n v="0"/>
    <n v="0"/>
    <n v="2524.38"/>
    <n v="40"/>
    <n v="2"/>
    <n v="29086.900021579917"/>
    <n v="10"/>
    <n v="70.586325002751778"/>
    <x v="0"/>
    <n v="10.278043180722436"/>
    <m/>
  </r>
  <r>
    <n v="2024"/>
    <n v="83378"/>
    <n v="3"/>
    <n v="20240100097000"/>
    <n v="1"/>
    <n v="4906.58"/>
    <n v="1"/>
    <n v="20240100097001"/>
    <n v="202401000970011"/>
    <n v="4906.58"/>
    <n v="34"/>
    <n v="1"/>
    <n v="82433.442789899302"/>
    <n v="14"/>
    <n v="72.039900154298294"/>
    <x v="1"/>
    <n v="11.319746492659755"/>
    <m/>
  </r>
  <r>
    <n v="2024"/>
    <n v="83497"/>
    <n v="3"/>
    <n v="0"/>
    <n v="1"/>
    <n v="2294"/>
    <n v="2"/>
    <n v="0"/>
    <n v="0"/>
    <n v="2294"/>
    <n v="34"/>
    <n v="2"/>
    <n v="70798.730222162427"/>
    <n v="14"/>
    <n v="70.222291709235932"/>
    <x v="1"/>
    <n v="11.167596344805762"/>
    <m/>
  </r>
  <r>
    <n v="2024"/>
    <n v="83526"/>
    <n v="3"/>
    <n v="0"/>
    <n v="1"/>
    <n v="2119.08"/>
    <n v="2"/>
    <n v="0"/>
    <n v="0"/>
    <n v="2119.08"/>
    <n v="48"/>
    <n v="1"/>
    <n v="51815.709154513512"/>
    <n v="12"/>
    <n v="68.633832902027862"/>
    <x v="0"/>
    <n v="10.855448647803026"/>
    <m/>
  </r>
  <r>
    <n v="2024"/>
    <n v="83672"/>
    <n v="3"/>
    <n v="20231200097900"/>
    <n v="1"/>
    <n v="2766.08"/>
    <n v="1"/>
    <n v="20231200097901"/>
    <n v="202312000979011"/>
    <n v="2766.08"/>
    <n v="49"/>
    <n v="1"/>
    <n v="81599.894975448478"/>
    <n v="14"/>
    <n v="68.736660941608164"/>
    <x v="1"/>
    <n v="11.309583253885787"/>
    <m/>
  </r>
  <r>
    <n v="2024"/>
    <n v="83691"/>
    <n v="3"/>
    <n v="20221200844600"/>
    <n v="1"/>
    <n v="1649.13"/>
    <n v="3"/>
    <n v="20221200844603"/>
    <n v="202212008446033"/>
    <n v="2077.35"/>
    <n v="30"/>
    <n v="1"/>
    <n v="54501.961174358243"/>
    <n v="12"/>
    <n v="71.125995301249787"/>
    <x v="0"/>
    <n v="10.905991964854506"/>
    <m/>
  </r>
  <r>
    <n v="2024"/>
    <n v="83758"/>
    <n v="3"/>
    <n v="20240200097800"/>
    <n v="1"/>
    <n v="2215.89"/>
    <n v="3"/>
    <n v="20240200097804"/>
    <n v="202402000978041"/>
    <n v="1573.2"/>
    <n v="51"/>
    <n v="2"/>
    <n v="72919.934986804394"/>
    <n v="14"/>
    <n v="71.515769786779046"/>
    <x v="1"/>
    <n v="11.197117337223419"/>
    <m/>
  </r>
  <r>
    <n v="2024"/>
    <n v="83814"/>
    <n v="3"/>
    <n v="0"/>
    <n v="1"/>
    <n v="2286.23"/>
    <n v="2"/>
    <n v="0"/>
    <n v="0"/>
    <n v="2286.23"/>
    <n v="37"/>
    <n v="2"/>
    <n v="92956.402834483772"/>
    <n v="16"/>
    <n v="70.854383561556872"/>
    <x v="1"/>
    <n v="11.439885875494562"/>
    <m/>
  </r>
  <r>
    <n v="2024"/>
    <n v="83870"/>
    <n v="3"/>
    <n v="0"/>
    <n v="1"/>
    <n v="2217.88"/>
    <n v="1"/>
    <n v="0"/>
    <n v="0"/>
    <n v="2217.88"/>
    <n v="33"/>
    <n v="2"/>
    <n v="47562.676440876952"/>
    <n v="12"/>
    <n v="71.400741970475195"/>
    <x v="0"/>
    <n v="10.769803624260803"/>
    <m/>
  </r>
  <r>
    <n v="2024"/>
    <n v="83937"/>
    <n v="3"/>
    <n v="0"/>
    <n v="1"/>
    <n v="3086.55"/>
    <n v="2"/>
    <n v="0"/>
    <n v="0"/>
    <n v="3086.55"/>
    <n v="29"/>
    <n v="2"/>
    <n v="141539.71545108219"/>
    <n v="20"/>
    <n v="71.326318787694476"/>
    <x v="2"/>
    <n v="11.860335631249644"/>
    <m/>
  </r>
  <r>
    <n v="2024"/>
    <n v="84120"/>
    <n v="3"/>
    <n v="20230100076900"/>
    <n v="1"/>
    <n v="3028.57"/>
    <n v="1"/>
    <n v="20230100076901"/>
    <n v="202301000769011"/>
    <n v="3028.57"/>
    <n v="38"/>
    <n v="2"/>
    <n v="45195.50485318985"/>
    <n v="12"/>
    <n v="69.058451170683213"/>
    <x v="0"/>
    <n v="10.718752910724161"/>
    <m/>
  </r>
  <r>
    <n v="2024"/>
    <n v="84131"/>
    <n v="3"/>
    <n v="20230100106000"/>
    <n v="1"/>
    <n v="2315.4499999999998"/>
    <n v="6"/>
    <n v="20230100106006"/>
    <n v="202301001060061"/>
    <n v="3271.57"/>
    <n v="45"/>
    <n v="2"/>
    <n v="117903.13722845045"/>
    <n v="18"/>
    <n v="68.384746077886376"/>
    <x v="2"/>
    <n v="11.677618695403423"/>
    <m/>
  </r>
  <r>
    <n v="2024"/>
    <n v="84194"/>
    <n v="3"/>
    <n v="20240100099800"/>
    <n v="1"/>
    <n v="2953.08"/>
    <n v="1"/>
    <n v="20240100099801"/>
    <n v="202401000998011"/>
    <n v="2953.08"/>
    <n v="50"/>
    <n v="1"/>
    <n v="52767.665053058758"/>
    <n v="12"/>
    <n v="71.925496695861852"/>
    <x v="0"/>
    <n v="10.873653877800118"/>
    <m/>
  </r>
  <r>
    <n v="2024"/>
    <n v="84465"/>
    <n v="3"/>
    <n v="0"/>
    <n v="1"/>
    <n v="2594.77"/>
    <n v="1"/>
    <n v="0"/>
    <n v="0"/>
    <n v="2594.77"/>
    <n v="37"/>
    <n v="2"/>
    <n v="54648.94950603701"/>
    <n v="12"/>
    <n v="72.36322359448701"/>
    <x v="0"/>
    <n v="10.908685271206522"/>
    <m/>
  </r>
  <r>
    <n v="2024"/>
    <n v="84548"/>
    <n v="3"/>
    <n v="20240100107700"/>
    <n v="1"/>
    <n v="3907.15"/>
    <n v="4"/>
    <n v="20240100107703"/>
    <n v="202401001077031"/>
    <n v="3990.47"/>
    <n v="50"/>
    <n v="2"/>
    <n v="55539.408641200695"/>
    <n v="12"/>
    <n v="72.717551475740521"/>
    <x v="0"/>
    <n v="10.924848113364435"/>
    <m/>
  </r>
  <r>
    <n v="2024"/>
    <n v="84574"/>
    <n v="3"/>
    <n v="20221200795700"/>
    <n v="1"/>
    <n v="4196.59"/>
    <n v="2"/>
    <n v="20221200795702"/>
    <n v="202212007957021"/>
    <n v="4196.59"/>
    <n v="46"/>
    <n v="2"/>
    <n v="45804.126136746054"/>
    <n v="12"/>
    <n v="71.837707697118347"/>
    <x v="0"/>
    <n v="10.732129456366353"/>
    <m/>
  </r>
  <r>
    <n v="2024"/>
    <n v="84605"/>
    <n v="3"/>
    <n v="20240200106500"/>
    <n v="1"/>
    <n v="1573.2"/>
    <n v="2"/>
    <n v="20240200106503"/>
    <n v="202402001065031"/>
    <n v="2174.39"/>
    <n v="26"/>
    <n v="2"/>
    <n v="94824.771124507868"/>
    <n v="16"/>
    <n v="72.124042598798226"/>
    <x v="1"/>
    <n v="11.459785952892261"/>
    <m/>
  </r>
  <r>
    <n v="2024"/>
    <n v="84618"/>
    <n v="3"/>
    <n v="20221200796100"/>
    <n v="1"/>
    <n v="1649.13"/>
    <n v="2"/>
    <n v="20221200796102"/>
    <n v="202212007961021"/>
    <n v="3471.99"/>
    <n v="40"/>
    <n v="1"/>
    <n v="28552.994219553955"/>
    <n v="10"/>
    <n v="71.146660429082885"/>
    <x v="0"/>
    <n v="10.259517085926662"/>
    <m/>
  </r>
  <r>
    <n v="2024"/>
    <n v="84766"/>
    <n v="3"/>
    <n v="20240300107900"/>
    <n v="1"/>
    <n v="1780.42"/>
    <n v="2"/>
    <n v="20240300107902"/>
    <n v="202403001079021"/>
    <n v="1780.42"/>
    <n v="64"/>
    <n v="1"/>
    <n v="125404.52267277689"/>
    <n v="18"/>
    <n v="67.407962800127081"/>
    <x v="2"/>
    <n v="11.739299972501703"/>
    <m/>
  </r>
  <r>
    <n v="2024"/>
    <n v="84799"/>
    <n v="3"/>
    <n v="20231200106800"/>
    <n v="1"/>
    <n v="1923.17"/>
    <n v="2"/>
    <n v="20231200106802"/>
    <n v="202312001068021"/>
    <n v="1923.17"/>
    <n v="39"/>
    <n v="2"/>
    <n v="48118.218439524848"/>
    <n v="12"/>
    <n v="70.339949638209546"/>
    <x v="0"/>
    <n v="10.781416146118216"/>
    <m/>
  </r>
  <r>
    <n v="2024"/>
    <n v="84801"/>
    <n v="3"/>
    <n v="20240300108400"/>
    <n v="1"/>
    <n v="4053.57"/>
    <n v="2"/>
    <n v="20240300108402"/>
    <n v="202403001084021"/>
    <n v="4053.57"/>
    <n v="45"/>
    <n v="2"/>
    <n v="78208.63025175588"/>
    <n v="14"/>
    <n v="71.985240638440644"/>
    <x v="1"/>
    <n v="11.267135281719696"/>
    <m/>
  </r>
  <r>
    <n v="2024"/>
    <n v="84855"/>
    <n v="3"/>
    <n v="20231200107300"/>
    <n v="1"/>
    <n v="4675.78"/>
    <n v="1"/>
    <n v="20231200107301"/>
    <n v="202312001073011"/>
    <n v="4675.78"/>
    <n v="26"/>
    <n v="1"/>
    <n v="48480.62992790703"/>
    <n v="12"/>
    <n v="69.256143429044343"/>
    <x v="0"/>
    <n v="10.78891961422122"/>
    <m/>
  </r>
  <r>
    <n v="2024"/>
    <n v="84917"/>
    <n v="3"/>
    <n v="0"/>
    <n v="1"/>
    <n v="2585.36"/>
    <n v="2"/>
    <n v="0"/>
    <n v="0"/>
    <n v="2017.52"/>
    <n v="60"/>
    <n v="1"/>
    <n v="27463.288680815589"/>
    <n v="10"/>
    <n v="65.914125527605322"/>
    <x v="0"/>
    <n v="10.220605434744424"/>
    <m/>
  </r>
  <r>
    <n v="2024"/>
    <n v="84917"/>
    <n v="3"/>
    <n v="0"/>
    <n v="1"/>
    <n v="2585.36"/>
    <n v="3"/>
    <n v="0"/>
    <n v="0"/>
    <n v="2017.52"/>
    <n v="59"/>
    <n v="2"/>
    <n v="25004.613163588903"/>
    <n v="10"/>
    <n v="73.098215566974901"/>
    <x v="0"/>
    <n v="10.126815613370965"/>
    <m/>
  </r>
  <r>
    <n v="2024"/>
    <n v="84927"/>
    <n v="3"/>
    <n v="0"/>
    <n v="1"/>
    <n v="2360.94"/>
    <n v="1"/>
    <n v="0"/>
    <n v="0"/>
    <n v="2360.94"/>
    <n v="30"/>
    <n v="2"/>
    <n v="71465.829070071748"/>
    <n v="14"/>
    <n v="72.439903712856463"/>
    <x v="1"/>
    <n v="11.176974699340386"/>
    <m/>
  </r>
  <r>
    <n v="2024"/>
    <n v="84968"/>
    <n v="3"/>
    <n v="0"/>
    <n v="1"/>
    <n v="2360.1799999999998"/>
    <n v="4"/>
    <n v="0"/>
    <n v="0"/>
    <n v="2229.62"/>
    <n v="36"/>
    <n v="2"/>
    <n v="64280.216392129718"/>
    <n v="14"/>
    <n v="67.687107986216716"/>
    <x v="1"/>
    <n v="11.071007186244813"/>
    <m/>
  </r>
  <r>
    <n v="2024"/>
    <n v="85211"/>
    <n v="3"/>
    <n v="20230200111900"/>
    <n v="1"/>
    <n v="2159.9299999999998"/>
    <n v="2"/>
    <n v="20230200111902"/>
    <n v="202302001119021"/>
    <n v="2159.9299999999998"/>
    <n v="55"/>
    <n v="2"/>
    <n v="49115.274939524221"/>
    <n v="12"/>
    <n v="70.204032029190799"/>
    <x v="0"/>
    <n v="10.801925363966136"/>
    <m/>
  </r>
  <r>
    <n v="2024"/>
    <n v="85240"/>
    <n v="3"/>
    <n v="20230200115200"/>
    <n v="1"/>
    <n v="2838.76"/>
    <n v="2"/>
    <n v="20230200115202"/>
    <n v="202302001152021"/>
    <n v="2838.76"/>
    <n v="60"/>
    <n v="1"/>
    <n v="39167.620396037346"/>
    <n v="11"/>
    <n v="70.135002553795076"/>
    <x v="0"/>
    <n v="10.575605674138895"/>
    <m/>
  </r>
  <r>
    <n v="2024"/>
    <n v="85357"/>
    <n v="3"/>
    <n v="0"/>
    <n v="1"/>
    <n v="2429.21"/>
    <n v="3"/>
    <n v="0"/>
    <n v="0"/>
    <n v="2437.4899999999998"/>
    <n v="42"/>
    <n v="1"/>
    <n v="27446.092361290735"/>
    <n v="10"/>
    <n v="68.428736423030358"/>
    <x v="0"/>
    <n v="10.219979082024336"/>
    <m/>
  </r>
  <r>
    <n v="2024"/>
    <n v="85447"/>
    <n v="3"/>
    <n v="0"/>
    <n v="1"/>
    <n v="2135.61"/>
    <n v="2"/>
    <n v="0"/>
    <n v="0"/>
    <n v="2035.85"/>
    <n v="28"/>
    <n v="1"/>
    <n v="28057.472677144644"/>
    <n v="10"/>
    <n v="66.878347635526154"/>
    <x v="0"/>
    <n v="10.242010281073476"/>
    <m/>
  </r>
  <r>
    <n v="2024"/>
    <n v="85457"/>
    <n v="3"/>
    <n v="20221200819100"/>
    <n v="1"/>
    <n v="2410.63"/>
    <n v="1"/>
    <n v="20221200819101"/>
    <n v="202212008191011"/>
    <n v="2410.63"/>
    <n v="26"/>
    <n v="2"/>
    <n v="74092.559308210388"/>
    <n v="14"/>
    <n v="70.910294020426591"/>
    <x v="1"/>
    <n v="11.213070392048143"/>
    <m/>
  </r>
  <r>
    <n v="2024"/>
    <n v="85722"/>
    <n v="3"/>
    <n v="20231200113000"/>
    <n v="1"/>
    <n v="1974.15"/>
    <n v="1"/>
    <n v="20231200113001"/>
    <n v="202312001130011"/>
    <n v="1974.15"/>
    <n v="37"/>
    <n v="2"/>
    <n v="28833.305215369772"/>
    <n v="10"/>
    <n v="71.324885860345589"/>
    <x v="0"/>
    <n v="10.269286429061898"/>
    <m/>
  </r>
  <r>
    <n v="2024"/>
    <n v="85835"/>
    <n v="3"/>
    <n v="0"/>
    <n v="1"/>
    <n v="2226.6799999999998"/>
    <n v="1"/>
    <n v="0"/>
    <n v="0"/>
    <n v="2226.6799999999998"/>
    <n v="38"/>
    <n v="1"/>
    <n v="51219.340630590224"/>
    <n v="12"/>
    <n v="67.08524177448605"/>
    <x v="0"/>
    <n v="10.843872486390495"/>
    <m/>
  </r>
  <r>
    <n v="2024"/>
    <n v="85978"/>
    <n v="3"/>
    <n v="0"/>
    <n v="1"/>
    <n v="2443.48"/>
    <n v="1"/>
    <n v="0"/>
    <n v="0"/>
    <n v="2443.48"/>
    <n v="37"/>
    <n v="2"/>
    <n v="115629.17316843229"/>
    <n v="18"/>
    <n v="70.927488647713105"/>
    <x v="2"/>
    <n v="11.658143566430939"/>
    <m/>
  </r>
  <r>
    <n v="2024"/>
    <n v="86001"/>
    <n v="3"/>
    <n v="20240300110900"/>
    <n v="1"/>
    <n v="3582.57"/>
    <n v="1"/>
    <n v="20240300110901"/>
    <n v="202403001109011"/>
    <n v="3582.57"/>
    <n v="43"/>
    <n v="2"/>
    <n v="119043.10459342628"/>
    <n v="18"/>
    <n v="72.61640791460222"/>
    <x v="2"/>
    <n v="11.687240929980751"/>
    <m/>
  </r>
  <r>
    <n v="2024"/>
    <n v="86073"/>
    <n v="3"/>
    <n v="20221200527500"/>
    <n v="1"/>
    <n v="2776.3"/>
    <n v="3"/>
    <n v="20221200527505"/>
    <n v="202212005275052"/>
    <n v="2689.94"/>
    <n v="27"/>
    <n v="1"/>
    <n v="30724.76295112753"/>
    <n v="10"/>
    <n v="67.882172947747748"/>
    <x v="0"/>
    <n v="10.332824219225548"/>
    <m/>
  </r>
  <r>
    <n v="2024"/>
    <n v="86099"/>
    <n v="3"/>
    <n v="20231200118400"/>
    <n v="1"/>
    <n v="2416.14"/>
    <n v="3"/>
    <n v="20231200118405"/>
    <n v="202312001184051"/>
    <n v="1989.52"/>
    <n v="46"/>
    <n v="1"/>
    <n v="57938.746594771743"/>
    <n v="12"/>
    <n v="66.020097725160852"/>
    <x v="0"/>
    <n v="10.967141638275606"/>
    <m/>
  </r>
  <r>
    <n v="2024"/>
    <n v="86409"/>
    <n v="3"/>
    <n v="20240300121300"/>
    <n v="1"/>
    <n v="4460.32"/>
    <n v="2"/>
    <n v="20240300121302"/>
    <n v="202403001213021"/>
    <n v="4460.32"/>
    <n v="55"/>
    <n v="2"/>
    <n v="71971.637105332906"/>
    <n v="14"/>
    <n v="71.343235237387347"/>
    <x v="1"/>
    <n v="11.184027391295146"/>
    <m/>
  </r>
  <r>
    <n v="2024"/>
    <n v="86487"/>
    <n v="3"/>
    <n v="0"/>
    <n v="1"/>
    <n v="2247.87"/>
    <n v="2"/>
    <n v="0"/>
    <n v="0"/>
    <n v="2247.87"/>
    <n v="48"/>
    <n v="2"/>
    <n v="30362.755578023945"/>
    <n v="10"/>
    <n v="71.778682406509574"/>
    <x v="0"/>
    <n v="10.320971990830339"/>
    <m/>
  </r>
  <r>
    <n v="2024"/>
    <n v="86643"/>
    <n v="3"/>
    <n v="20240300123200"/>
    <n v="1"/>
    <n v="1858.92"/>
    <n v="1"/>
    <n v="20240300123201"/>
    <n v="202403001232011"/>
    <n v="1858.92"/>
    <n v="36"/>
    <n v="2"/>
    <n v="26136.006834748863"/>
    <n v="10"/>
    <n v="69.102025878645492"/>
    <x v="0"/>
    <n v="10.171069214787945"/>
    <m/>
  </r>
  <r>
    <n v="2024"/>
    <n v="86791"/>
    <n v="3"/>
    <n v="0"/>
    <n v="1"/>
    <n v="2873.61"/>
    <n v="6"/>
    <n v="0"/>
    <n v="0"/>
    <n v="2808.96"/>
    <n v="60"/>
    <n v="1"/>
    <n v="33501.125429451553"/>
    <n v="10"/>
    <n v="69.220548936140915"/>
    <x v="0"/>
    <n v="10.419334312157863"/>
    <m/>
  </r>
  <r>
    <n v="2024"/>
    <n v="86795"/>
    <n v="3"/>
    <n v="0"/>
    <n v="1"/>
    <n v="3748.94"/>
    <n v="1"/>
    <n v="0"/>
    <n v="0"/>
    <n v="3748.94"/>
    <n v="37"/>
    <n v="1"/>
    <n v="69816.535871320157"/>
    <n v="14"/>
    <n v="72.360889773132328"/>
    <x v="1"/>
    <n v="11.153626164293811"/>
    <m/>
  </r>
  <r>
    <n v="2024"/>
    <n v="86939"/>
    <n v="3"/>
    <n v="0"/>
    <n v="1"/>
    <n v="2522.9699999999998"/>
    <n v="2"/>
    <n v="0"/>
    <n v="0"/>
    <n v="2522.9699999999998"/>
    <n v="43"/>
    <n v="2"/>
    <n v="26364.862990932499"/>
    <n v="10"/>
    <n v="72.053200083723382"/>
    <x v="0"/>
    <n v="10.179787455324195"/>
    <m/>
  </r>
  <r>
    <n v="2024"/>
    <n v="86940"/>
    <n v="3"/>
    <n v="0"/>
    <n v="1"/>
    <n v="2078.08"/>
    <n v="6"/>
    <n v="0"/>
    <n v="0"/>
    <n v="6533.32"/>
    <n v="46"/>
    <n v="1"/>
    <n v="51878.322642123348"/>
    <n v="12"/>
    <n v="71.281790880094377"/>
    <x v="0"/>
    <n v="10.856656306414324"/>
    <m/>
  </r>
  <r>
    <n v="2024"/>
    <n v="86946"/>
    <n v="3"/>
    <n v="0"/>
    <n v="1"/>
    <n v="2026.6"/>
    <n v="3"/>
    <n v="0"/>
    <n v="0"/>
    <n v="2203.77"/>
    <n v="38"/>
    <n v="2"/>
    <n v="54825.786810544218"/>
    <n v="12"/>
    <n v="70.754826667517392"/>
    <x v="0"/>
    <n v="10.911915924492625"/>
    <m/>
  </r>
  <r>
    <n v="2024"/>
    <n v="87318"/>
    <n v="3"/>
    <n v="20231200022600"/>
    <n v="1"/>
    <n v="262.64"/>
    <n v="3"/>
    <n v="20231200022603"/>
    <n v="202312000226031"/>
    <n v="455.66"/>
    <n v="48"/>
    <n v="2"/>
    <n v="51387.770233839983"/>
    <n v="12"/>
    <n v="68.6596338914066"/>
    <x v="0"/>
    <n v="10.847155489938888"/>
    <m/>
  </r>
  <r>
    <n v="2024"/>
    <n v="87464"/>
    <n v="3"/>
    <n v="20240200021500"/>
    <n v="1"/>
    <n v="691.39"/>
    <n v="2"/>
    <n v="20240200021502"/>
    <n v="202402000215021"/>
    <n v="691.39"/>
    <n v="36"/>
    <n v="2"/>
    <n v="133786.4960219645"/>
    <n v="20"/>
    <n v="70.932560652977145"/>
    <x v="2"/>
    <n v="11.804000494990641"/>
    <m/>
  </r>
  <r>
    <n v="2024"/>
    <n v="87480"/>
    <n v="3"/>
    <n v="20240200019300"/>
    <n v="1"/>
    <n v="481.27"/>
    <n v="2"/>
    <n v="20240200019302"/>
    <n v="202402000193021"/>
    <n v="481.27"/>
    <n v="36"/>
    <n v="1"/>
    <n v="91998.409974437454"/>
    <n v="16"/>
    <n v="67.762524621058034"/>
    <x v="1"/>
    <n v="11.429526572995277"/>
    <m/>
  </r>
  <r>
    <n v="2024"/>
    <n v="87816"/>
    <n v="3"/>
    <n v="0"/>
    <n v="1"/>
    <n v="248.46"/>
    <n v="2"/>
    <n v="0"/>
    <n v="0"/>
    <n v="248.46"/>
    <n v="40"/>
    <n v="2"/>
    <n v="29355.031018924259"/>
    <n v="10"/>
    <n v="70.649245965091865"/>
    <x v="0"/>
    <n v="10.28721922518055"/>
    <m/>
  </r>
  <r>
    <n v="2024"/>
    <n v="87878"/>
    <n v="3"/>
    <n v="20230200024800"/>
    <n v="1"/>
    <n v="344.28"/>
    <n v="1"/>
    <n v="20230200024801"/>
    <n v="202302000248011"/>
    <n v="344.28"/>
    <n v="41"/>
    <n v="2"/>
    <n v="95266.678492626888"/>
    <n v="16"/>
    <n v="68.320654634002096"/>
    <x v="1"/>
    <n v="11.464435379945128"/>
    <m/>
  </r>
  <r>
    <n v="2024"/>
    <n v="87953"/>
    <n v="3"/>
    <n v="0"/>
    <n v="1"/>
    <n v="583.41999999999996"/>
    <n v="1"/>
    <n v="0"/>
    <n v="0"/>
    <n v="583.41999999999996"/>
    <n v="25"/>
    <n v="2"/>
    <n v="55682.89673059991"/>
    <n v="12"/>
    <n v="69.160404588144928"/>
    <x v="0"/>
    <n v="10.927428318270728"/>
    <m/>
  </r>
  <r>
    <n v="2024"/>
    <n v="87977"/>
    <n v="3"/>
    <n v="20230300021000"/>
    <n v="1"/>
    <n v="266.67"/>
    <n v="3"/>
    <n v="20230300021003"/>
    <n v="202303000210031"/>
    <n v="266.67"/>
    <n v="40"/>
    <n v="1"/>
    <n v="54549.684581789901"/>
    <n v="12"/>
    <n v="73.178968709540129"/>
    <x v="0"/>
    <n v="10.906867209059163"/>
    <m/>
  </r>
  <r>
    <n v="2024"/>
    <n v="88076"/>
    <n v="3"/>
    <n v="20230300243000"/>
    <n v="1"/>
    <n v="659.14"/>
    <n v="1"/>
    <n v="20230300243001"/>
    <n v="202303002430011"/>
    <n v="659.14"/>
    <n v="41"/>
    <n v="1"/>
    <n v="70866.528951947286"/>
    <n v="14"/>
    <n v="72.358304615261616"/>
    <x v="1"/>
    <n v="11.168553512926675"/>
    <m/>
  </r>
  <r>
    <n v="2024"/>
    <n v="88267"/>
    <n v="3"/>
    <n v="20231200240300"/>
    <n v="1"/>
    <n v="727.8"/>
    <n v="5"/>
    <n v="20231200240305"/>
    <n v="202312002403052"/>
    <n v="681.65"/>
    <n v="25"/>
    <n v="1"/>
    <n v="50480.946217954981"/>
    <n v="12"/>
    <n v="70.690907747773494"/>
    <x v="0"/>
    <n v="10.829351241452159"/>
    <m/>
  </r>
  <r>
    <n v="2024"/>
    <n v="88267"/>
    <n v="3"/>
    <n v="20231200240300"/>
    <n v="1"/>
    <n v="727.8"/>
    <n v="11"/>
    <n v="20231200240309"/>
    <n v="202312002403092"/>
    <n v="760.18"/>
    <n v="31"/>
    <n v="2"/>
    <n v="48077.051828546857"/>
    <n v="12"/>
    <n v="68.43347065202137"/>
    <x v="0"/>
    <n v="10.780560249287191"/>
    <m/>
  </r>
  <r>
    <n v="2024"/>
    <n v="88317"/>
    <n v="3"/>
    <n v="20230200244800"/>
    <n v="1"/>
    <n v="515.71"/>
    <n v="2"/>
    <n v="20230200244802"/>
    <n v="202302002448021"/>
    <n v="515.71"/>
    <n v="61"/>
    <n v="2"/>
    <n v="48418.295672463988"/>
    <n v="12"/>
    <n v="66.208604013442098"/>
    <x v="0"/>
    <n v="10.787633031038686"/>
    <m/>
  </r>
  <r>
    <n v="2024"/>
    <n v="88440"/>
    <n v="3"/>
    <n v="0"/>
    <n v="1"/>
    <n v="374.58"/>
    <n v="1"/>
    <n v="0"/>
    <n v="0"/>
    <n v="374.58"/>
    <n v="40"/>
    <n v="2"/>
    <n v="73175.407595223296"/>
    <n v="14"/>
    <n v="71.368488454047494"/>
    <x v="1"/>
    <n v="11.2006146816877"/>
    <m/>
  </r>
  <r>
    <n v="2024"/>
    <n v="88617"/>
    <n v="3"/>
    <n v="20221201882300"/>
    <n v="1"/>
    <n v="629.79"/>
    <n v="2"/>
    <n v="20221201882302"/>
    <n v="202212018823021"/>
    <n v="629.79"/>
    <n v="62"/>
    <n v="2"/>
    <n v="82123.18320706024"/>
    <n v="14"/>
    <n v="68.508459478716233"/>
    <x v="1"/>
    <n v="11.31597563325375"/>
    <m/>
  </r>
  <r>
    <n v="2024"/>
    <n v="88624"/>
    <n v="3"/>
    <n v="20230100240900"/>
    <n v="1"/>
    <n v="618.16"/>
    <n v="1"/>
    <n v="20230100240901"/>
    <n v="202301002409011"/>
    <n v="618.16"/>
    <n v="28"/>
    <n v="2"/>
    <n v="51764.913091061666"/>
    <n v="12"/>
    <n v="69.655822090737971"/>
    <x v="0"/>
    <n v="10.85446784528567"/>
    <m/>
  </r>
  <r>
    <n v="2024"/>
    <n v="88678"/>
    <n v="3"/>
    <n v="20230300246600"/>
    <n v="1"/>
    <n v="590.76"/>
    <n v="2"/>
    <n v="20230300246602"/>
    <n v="202303002466021"/>
    <n v="590.76"/>
    <n v="48"/>
    <n v="2"/>
    <n v="78296.526525161549"/>
    <n v="14"/>
    <n v="73.700439340754443"/>
    <x v="1"/>
    <n v="11.268258519885864"/>
    <m/>
  </r>
  <r>
    <n v="2024"/>
    <n v="88862"/>
    <n v="3"/>
    <n v="20230100248600"/>
    <n v="1"/>
    <n v="499.11"/>
    <n v="5"/>
    <n v="20230100248606"/>
    <n v="202301002486061"/>
    <n v="452.74"/>
    <n v="57"/>
    <n v="1"/>
    <n v="29066.906056678861"/>
    <n v="10"/>
    <n v="70.150508189010424"/>
    <x v="0"/>
    <n v="10.277355557089962"/>
    <m/>
  </r>
  <r>
    <n v="2024"/>
    <n v="88979"/>
    <n v="3"/>
    <n v="20230200251200"/>
    <n v="1"/>
    <n v="400.81"/>
    <n v="5"/>
    <n v="20230200251205"/>
    <n v="202302002512051"/>
    <n v="355.44"/>
    <n v="27"/>
    <n v="2"/>
    <n v="97705.532392460067"/>
    <n v="16"/>
    <n v="67.460881423130445"/>
    <x v="1"/>
    <n v="11.489713462757859"/>
    <m/>
  </r>
  <r>
    <n v="2024"/>
    <n v="89133"/>
    <n v="3"/>
    <n v="0"/>
    <n v="1"/>
    <n v="392.08"/>
    <n v="2"/>
    <n v="0"/>
    <n v="0"/>
    <n v="392.08"/>
    <n v="62"/>
    <n v="2"/>
    <n v="48298.413554482257"/>
    <n v="12"/>
    <n v="68.370272197118425"/>
    <x v="0"/>
    <n v="10.785153993438341"/>
    <m/>
  </r>
  <r>
    <n v="2024"/>
    <n v="89222"/>
    <n v="3"/>
    <n v="0"/>
    <n v="1"/>
    <n v="562.94000000000005"/>
    <n v="3"/>
    <n v="0"/>
    <n v="0"/>
    <n v="287.44"/>
    <n v="45"/>
    <n v="1"/>
    <n v="98275.746802271882"/>
    <n v="16"/>
    <n v="68.570810958266193"/>
    <x v="1"/>
    <n v="11.495532549368509"/>
    <m/>
  </r>
  <r>
    <n v="2024"/>
    <n v="89310"/>
    <n v="3"/>
    <n v="0"/>
    <n v="1"/>
    <n v="326.70999999999998"/>
    <n v="4"/>
    <n v="0"/>
    <n v="0"/>
    <n v="469.98"/>
    <n v="28"/>
    <n v="1"/>
    <n v="73180.211718081468"/>
    <n v="14"/>
    <n v="69.535984593803903"/>
    <x v="1"/>
    <n v="11.200680331682998"/>
    <m/>
  </r>
  <r>
    <n v="2024"/>
    <n v="89470"/>
    <n v="3"/>
    <n v="0"/>
    <n v="1"/>
    <n v="701.52"/>
    <n v="1"/>
    <n v="0"/>
    <n v="0"/>
    <n v="701.52"/>
    <n v="36"/>
    <n v="2"/>
    <n v="99237.058026728686"/>
    <n v="16"/>
    <n v="69.650348042318882"/>
    <x v="1"/>
    <n v="11.505266792331335"/>
    <m/>
  </r>
  <r>
    <n v="2024"/>
    <n v="89472"/>
    <n v="3"/>
    <n v="0"/>
    <n v="1"/>
    <n v="383.22"/>
    <n v="1"/>
    <n v="0"/>
    <n v="0"/>
    <n v="383.22"/>
    <n v="35"/>
    <n v="2"/>
    <n v="73595.760191909692"/>
    <n v="14"/>
    <n v="70.712710035482829"/>
    <x v="1"/>
    <n v="11.206342696969489"/>
    <m/>
  </r>
  <r>
    <n v="2024"/>
    <n v="4786"/>
    <n v="3"/>
    <n v="20240100396700"/>
    <n v="1"/>
    <n v="1601.51"/>
    <n v="2"/>
    <n v="20240100396702"/>
    <n v="202401003967021"/>
    <n v="1601.51"/>
    <n v="43"/>
    <n v="2"/>
    <n v="48955.06512996892"/>
    <n v="12"/>
    <n v="67.388382652675432"/>
    <x v="0"/>
    <n v="10.798658118192126"/>
    <m/>
  </r>
  <r>
    <n v="2024"/>
    <n v="8541"/>
    <n v="3"/>
    <n v="20230200559700"/>
    <n v="1"/>
    <n v="2923.91"/>
    <n v="1"/>
    <n v="20230200559704"/>
    <n v="202302005597042"/>
    <n v="2923.91"/>
    <n v="53"/>
    <n v="2"/>
    <n v="51580.570905694825"/>
    <n v="12"/>
    <n v="70.851055746470465"/>
    <x v="0"/>
    <n v="10.850900347727995"/>
    <m/>
  </r>
  <r>
    <n v="2024"/>
    <n v="15488"/>
    <n v="3"/>
    <n v="0"/>
    <n v="1"/>
    <n v="2671.98"/>
    <n v="1"/>
    <n v="0"/>
    <n v="0"/>
    <n v="2671.98"/>
    <n v="53"/>
    <n v="2"/>
    <n v="52492.907488089266"/>
    <n v="12"/>
    <n v="69.513296259741722"/>
    <x v="0"/>
    <n v="10.868433343988535"/>
    <m/>
  </r>
  <r>
    <n v="2024"/>
    <n v="17068"/>
    <n v="3"/>
    <n v="20240100297800"/>
    <n v="1"/>
    <n v="1950.85"/>
    <n v="3"/>
    <n v="20240100297802"/>
    <n v="202401002978022"/>
    <n v="1950.85"/>
    <n v="27"/>
    <n v="2"/>
    <n v="73168.426565540751"/>
    <n v="14"/>
    <n v="71.113340219312875"/>
    <x v="1"/>
    <n v="11.200519275827551"/>
    <m/>
  </r>
  <r>
    <n v="2024"/>
    <n v="18103"/>
    <n v="3"/>
    <n v="20240200275100"/>
    <n v="1"/>
    <n v="2273.92"/>
    <n v="3"/>
    <n v="20240200275103"/>
    <n v="202402002751031"/>
    <n v="1929.97"/>
    <n v="64"/>
    <n v="1"/>
    <n v="49288.32532841662"/>
    <n v="12"/>
    <n v="70.654148018367209"/>
    <x v="0"/>
    <n v="10.805442523232934"/>
    <m/>
  </r>
  <r>
    <n v="2024"/>
    <n v="30821"/>
    <n v="3"/>
    <n v="0"/>
    <n v="1"/>
    <n v="1063.81"/>
    <n v="1"/>
    <n v="0"/>
    <n v="0"/>
    <n v="1063.81"/>
    <n v="37"/>
    <n v="2"/>
    <n v="30342.441305635944"/>
    <n v="10"/>
    <n v="69.736705431453998"/>
    <x v="0"/>
    <n v="10.32030271458418"/>
    <m/>
  </r>
  <r>
    <n v="2024"/>
    <n v="31390"/>
    <n v="3"/>
    <n v="20240200150100"/>
    <n v="1"/>
    <n v="853.04"/>
    <n v="2"/>
    <n v="20240200150102"/>
    <n v="202402001501021"/>
    <n v="853.04"/>
    <n v="30"/>
    <n v="1"/>
    <n v="74509.388393905014"/>
    <n v="14"/>
    <n v="73.292666956298206"/>
    <x v="1"/>
    <n v="11.218680415138095"/>
    <m/>
  </r>
  <r>
    <n v="2024"/>
    <n v="36136"/>
    <n v="3"/>
    <n v="20231200848300"/>
    <n v="1"/>
    <n v="2108.7800000000002"/>
    <n v="2"/>
    <n v="20231200848302"/>
    <n v="202312008483021"/>
    <n v="2108.7800000000002"/>
    <n v="37"/>
    <n v="2"/>
    <n v="35592.9955851427"/>
    <n v="10"/>
    <n v="70.356899755527181"/>
    <x v="0"/>
    <n v="10.479904144255338"/>
    <m/>
  </r>
  <r>
    <n v="2024"/>
    <n v="39688"/>
    <n v="3"/>
    <n v="0"/>
    <n v="1"/>
    <n v="1585.98"/>
    <n v="1"/>
    <n v="0"/>
    <n v="0"/>
    <n v="1585.98"/>
    <n v="37"/>
    <n v="2"/>
    <n v="27603.300411251596"/>
    <n v="10"/>
    <n v="67.157906345296908"/>
    <x v="0"/>
    <n v="10.22569062467392"/>
    <m/>
  </r>
  <r>
    <n v="2024"/>
    <n v="71013"/>
    <n v="3"/>
    <n v="20231200131600"/>
    <n v="1"/>
    <n v="3839.04"/>
    <n v="2"/>
    <n v="20231200131602"/>
    <n v="202312001316021"/>
    <n v="3839.04"/>
    <n v="56"/>
    <n v="2"/>
    <n v="58393.407446198333"/>
    <n v="12"/>
    <n v="71.902380682837801"/>
    <x v="0"/>
    <n v="10.974958276248959"/>
    <m/>
  </r>
  <r>
    <n v="2024"/>
    <n v="73253"/>
    <n v="3"/>
    <n v="20230100039300"/>
    <n v="1"/>
    <n v="2599.41"/>
    <n v="2"/>
    <n v="20230100039302"/>
    <n v="202301000393021"/>
    <n v="2599.41"/>
    <n v="44"/>
    <n v="2"/>
    <n v="44310.795292892719"/>
    <n v="12"/>
    <n v="71.834524143859824"/>
    <x v="0"/>
    <n v="10.698983612416413"/>
    <m/>
  </r>
  <r>
    <n v="2024"/>
    <n v="80537"/>
    <n v="3"/>
    <n v="20230100089600"/>
    <n v="1"/>
    <n v="2434.56"/>
    <n v="2"/>
    <n v="20230100089602"/>
    <n v="202301000896021"/>
    <n v="2434.56"/>
    <n v="44"/>
    <n v="2"/>
    <n v="89170.219570550325"/>
    <n v="16"/>
    <n v="70.577598218312474"/>
    <x v="1"/>
    <n v="11.398302401507303"/>
    <m/>
  </r>
  <r>
    <n v="2024"/>
    <n v="84916"/>
    <n v="3"/>
    <n v="0"/>
    <n v="1"/>
    <n v="2510.91"/>
    <n v="1"/>
    <n v="0"/>
    <n v="0"/>
    <n v="2510.91"/>
    <n v="28"/>
    <n v="1"/>
    <n v="47987.470403418396"/>
    <n v="12"/>
    <n v="71.188601353749689"/>
    <x v="0"/>
    <n v="10.7786952225528"/>
    <m/>
  </r>
  <r>
    <n v="2024"/>
    <n v="86334"/>
    <n v="3"/>
    <n v="0"/>
    <n v="1"/>
    <n v="2812.46"/>
    <n v="1"/>
    <n v="0"/>
    <n v="0"/>
    <n v="2812.46"/>
    <n v="64"/>
    <n v="2"/>
    <n v="46953.48048595307"/>
    <n v="12"/>
    <n v="70.474403156855871"/>
    <x v="0"/>
    <n v="10.756912613644975"/>
    <m/>
  </r>
  <r>
    <n v="2024"/>
    <n v="81926"/>
    <n v="3"/>
    <n v="0"/>
    <n v="1"/>
    <n v="1848.05"/>
    <n v="1"/>
    <n v="0"/>
    <n v="0"/>
    <n v="1848.05"/>
    <n v="59"/>
    <n v="1"/>
    <n v="139809.37887132369"/>
    <n v="20"/>
    <n v="70.536227104572461"/>
    <x v="2"/>
    <n v="11.848035194309272"/>
    <m/>
  </r>
  <r>
    <n v="2024"/>
    <n v="31155"/>
    <n v="3"/>
    <n v="20221201165700"/>
    <n v="1"/>
    <n v="923.52"/>
    <n v="1"/>
    <n v="20221201165701"/>
    <n v="202212011657011"/>
    <n v="923.52"/>
    <n v="57"/>
    <n v="1"/>
    <n v="95536.399662151671"/>
    <n v="16"/>
    <n v="69.713941743950159"/>
    <x v="1"/>
    <n v="11.467262602145045"/>
    <m/>
  </r>
  <r>
    <n v="2024"/>
    <n v="87396"/>
    <n v="3"/>
    <n v="20240200022700"/>
    <n v="1"/>
    <n v="313.61"/>
    <n v="2"/>
    <n v="20240200022702"/>
    <n v="202402000227021"/>
    <n v="313.61"/>
    <n v="51"/>
    <n v="1"/>
    <n v="97282.162815326054"/>
    <n v="16"/>
    <n v="69.839266839860784"/>
    <x v="1"/>
    <n v="11.485370929840656"/>
    <m/>
  </r>
  <r>
    <n v="2024"/>
    <n v="18157"/>
    <n v="3"/>
    <n v="20240100271100"/>
    <n v="1"/>
    <n v="2951.67"/>
    <n v="1"/>
    <n v="20240100271101"/>
    <n v="202401002711011"/>
    <n v="2951.67"/>
    <n v="64"/>
    <n v="2"/>
    <n v="51368.258173248345"/>
    <n v="12"/>
    <n v="70.533270972719521"/>
    <x v="0"/>
    <n v="10.846775715416097"/>
    <m/>
  </r>
  <r>
    <n v="2024"/>
    <n v="58800"/>
    <n v="3"/>
    <n v="20230100650100"/>
    <n v="1"/>
    <n v="2210.12"/>
    <n v="1"/>
    <n v="20230100650101"/>
    <n v="202301006501012"/>
    <n v="2210.12"/>
    <n v="60"/>
    <n v="2"/>
    <n v="67955.983684709703"/>
    <n v="14"/>
    <n v="72.37867808073392"/>
    <x v="1"/>
    <n v="11.126615475815687"/>
    <m/>
  </r>
  <r>
    <n v="2024"/>
    <n v="5215"/>
    <n v="3"/>
    <n v="20240205932200"/>
    <n v="1"/>
    <n v="1221.71"/>
    <n v="1"/>
    <n v="20240205932201"/>
    <n v="202402059322011"/>
    <n v="1221.71"/>
    <n v="41"/>
    <n v="2"/>
    <n v="74257.779067220414"/>
    <n v="14"/>
    <n v="70.047057780032006"/>
    <x v="1"/>
    <n v="11.215297819759195"/>
    <m/>
  </r>
  <r>
    <n v="2024"/>
    <n v="18584"/>
    <n v="3"/>
    <n v="20240100274800"/>
    <n v="1"/>
    <n v="4962"/>
    <n v="1"/>
    <n v="20240100274801"/>
    <n v="202401002748011"/>
    <n v="4962"/>
    <n v="50"/>
    <n v="1"/>
    <n v="72930.995798539036"/>
    <n v="14"/>
    <n v="74.617056117461772"/>
    <x v="1"/>
    <n v="11.197269010053978"/>
    <m/>
  </r>
  <r>
    <n v="2024"/>
    <n v="26044"/>
    <n v="3"/>
    <n v="20240300461300"/>
    <n v="1"/>
    <n v="5166.5600000000004"/>
    <n v="2"/>
    <n v="20240300461302"/>
    <n v="202403004613021"/>
    <n v="5166.5600000000004"/>
    <n v="52"/>
    <n v="1"/>
    <n v="79768.13804705751"/>
    <n v="14"/>
    <n v="71.534068528992321"/>
    <x v="1"/>
    <n v="11.286879431114111"/>
    <m/>
  </r>
  <r>
    <n v="2024"/>
    <n v="78140"/>
    <n v="3"/>
    <n v="20221206456800"/>
    <n v="1"/>
    <n v="4411.95"/>
    <n v="3"/>
    <n v="20221206456803"/>
    <n v="202212064568031"/>
    <n v="4363.1899999999996"/>
    <n v="28"/>
    <n v="1"/>
    <n v="55142.389982987763"/>
    <n v="12"/>
    <n v="67.932928428623825"/>
    <x v="0"/>
    <n v="10.917674027544665"/>
    <m/>
  </r>
  <r>
    <n v="2024"/>
    <n v="84727"/>
    <n v="3"/>
    <n v="20230100109000"/>
    <n v="1"/>
    <n v="1829.62"/>
    <n v="3"/>
    <n v="20230100109003"/>
    <n v="202301001090031"/>
    <n v="1853.37"/>
    <n v="25"/>
    <n v="1"/>
    <n v="93543.878694752246"/>
    <n v="16"/>
    <n v="72.998659357062962"/>
    <x v="1"/>
    <n v="11.446185896047231"/>
    <m/>
  </r>
  <r>
    <n v="2024"/>
    <n v="88335"/>
    <n v="3"/>
    <n v="0"/>
    <n v="1"/>
    <n v="655.41"/>
    <n v="2"/>
    <n v="0"/>
    <n v="0"/>
    <n v="655.41"/>
    <n v="39"/>
    <n v="1"/>
    <n v="69777.065217625059"/>
    <n v="14"/>
    <n v="74.229105420048043"/>
    <x v="1"/>
    <n v="11.153060656212652"/>
    <m/>
  </r>
  <r>
    <n v="2024"/>
    <n v="45481"/>
    <n v="3"/>
    <n v="20240300197500"/>
    <n v="1"/>
    <n v="2330.63"/>
    <n v="2"/>
    <n v="20240300197502"/>
    <n v="202403001975021"/>
    <n v="2330.63"/>
    <n v="62"/>
    <n v="1"/>
    <n v="54818.751229381858"/>
    <n v="12"/>
    <n v="73.880942306349453"/>
    <x v="0"/>
    <n v="10.911787590125995"/>
    <m/>
  </r>
  <r>
    <n v="2024"/>
    <n v="53158"/>
    <n v="3"/>
    <n v="20221200012100"/>
    <n v="1"/>
    <n v="982.41"/>
    <n v="1"/>
    <n v="20221200012101"/>
    <n v="202212000121011"/>
    <n v="982.41"/>
    <n v="58"/>
    <n v="1"/>
    <n v="46807.946719097177"/>
    <n v="12"/>
    <n v="67.836824821150458"/>
    <x v="0"/>
    <n v="10.753808269181173"/>
    <m/>
  </r>
  <r>
    <n v="2024"/>
    <n v="69050"/>
    <n v="3"/>
    <n v="0"/>
    <n v="1"/>
    <n v="265.11"/>
    <n v="2"/>
    <n v="0"/>
    <n v="0"/>
    <n v="265.11"/>
    <n v="37"/>
    <n v="1"/>
    <n v="50061.898127156332"/>
    <n v="12"/>
    <n v="68.195495571717444"/>
    <x v="0"/>
    <n v="10.821015481309608"/>
    <m/>
  </r>
  <r>
    <n v="2024"/>
    <n v="71545"/>
    <n v="3"/>
    <n v="20230300534500"/>
    <n v="1"/>
    <n v="1071.0899999999999"/>
    <n v="2"/>
    <n v="20230300534506"/>
    <n v="202303005345061"/>
    <n v="1071.0899999999999"/>
    <n v="46"/>
    <n v="1"/>
    <n v="57914.263685491664"/>
    <n v="12"/>
    <n v="68.258827941302869"/>
    <x v="0"/>
    <n v="10.966718983575735"/>
    <m/>
  </r>
  <r>
    <n v="2024"/>
    <n v="72660"/>
    <n v="3"/>
    <n v="20230200542100"/>
    <n v="1"/>
    <n v="1156.0899999999999"/>
    <n v="1"/>
    <n v="20230200542101"/>
    <n v="202302005421011"/>
    <n v="1156.0899999999999"/>
    <n v="38"/>
    <n v="2"/>
    <n v="72871.137537074188"/>
    <n v="14"/>
    <n v="69.164596626336902"/>
    <x v="1"/>
    <n v="11.196447921041651"/>
    <m/>
  </r>
  <r>
    <n v="2024"/>
    <n v="23885"/>
    <n v="3"/>
    <n v="20231200421300"/>
    <n v="1"/>
    <n v="4540.8"/>
    <n v="2"/>
    <n v="20231200421302"/>
    <n v="202312004213021"/>
    <n v="4540.8"/>
    <n v="59"/>
    <n v="2"/>
    <n v="75111.639720305917"/>
    <n v="14"/>
    <n v="72.512072426991239"/>
    <x v="1"/>
    <n v="11.226730815360497"/>
    <m/>
  </r>
  <r>
    <n v="2024"/>
    <n v="39637"/>
    <n v="3"/>
    <n v="20240300602900"/>
    <n v="1"/>
    <n v="5464.66"/>
    <n v="1"/>
    <n v="20240300602901"/>
    <n v="202403006029011"/>
    <n v="5464.66"/>
    <n v="34"/>
    <n v="1"/>
    <n v="98902.17239334865"/>
    <n v="16"/>
    <n v="70.548384080472076"/>
    <x v="1"/>
    <n v="11.501886482924151"/>
    <m/>
  </r>
  <r>
    <n v="2024"/>
    <n v="82245"/>
    <n v="3"/>
    <n v="0"/>
    <n v="1"/>
    <n v="1711.22"/>
    <n v="3"/>
    <n v="0"/>
    <n v="0"/>
    <n v="2183.12"/>
    <n v="27"/>
    <n v="1"/>
    <n v="74071.574114529911"/>
    <n v="14"/>
    <n v="71.718573954519854"/>
    <x v="1"/>
    <n v="11.212787122496518"/>
    <m/>
  </r>
  <r>
    <n v="2024"/>
    <n v="62804"/>
    <n v="3"/>
    <n v="20240300778400"/>
    <n v="1"/>
    <n v="4789.6099999999997"/>
    <n v="2"/>
    <n v="20240300778402"/>
    <n v="202403007784021"/>
    <n v="4789.6099999999997"/>
    <n v="54"/>
    <n v="2"/>
    <n v="54439.638323350766"/>
    <n v="12"/>
    <n v="69.117242452641435"/>
    <x v="0"/>
    <n v="10.904847813160504"/>
    <m/>
  </r>
  <r>
    <n v="2024"/>
    <n v="36871"/>
    <n v="3"/>
    <n v="20230200868200"/>
    <n v="1"/>
    <n v="1240.27"/>
    <n v="2"/>
    <n v="20230200868202"/>
    <n v="202302008682021"/>
    <n v="1240.27"/>
    <n v="44"/>
    <n v="2"/>
    <n v="71371.895297908137"/>
    <n v="14"/>
    <n v="67.34786505600097"/>
    <x v="1"/>
    <n v="11.1756594475591"/>
    <m/>
  </r>
  <r>
    <n v="2024"/>
    <n v="45531"/>
    <n v="3"/>
    <n v="20240100191900"/>
    <n v="1"/>
    <n v="3141.8"/>
    <n v="2"/>
    <n v="20240100191902"/>
    <n v="202401001919021"/>
    <n v="3141.8"/>
    <n v="25"/>
    <n v="2"/>
    <n v="76008.480061656504"/>
    <n v="14"/>
    <n v="70.096737244419714"/>
    <x v="1"/>
    <n v="11.238600192802549"/>
    <m/>
  </r>
  <r>
    <n v="2024"/>
    <n v="53410"/>
    <n v="3"/>
    <n v="0"/>
    <n v="1"/>
    <n v="985.87"/>
    <n v="2"/>
    <n v="0"/>
    <n v="0"/>
    <n v="985.87"/>
    <n v="37"/>
    <n v="2"/>
    <n v="69881.121854766665"/>
    <n v="14"/>
    <n v="72.901194520413611"/>
    <x v="1"/>
    <n v="11.154550818136968"/>
    <m/>
  </r>
  <r>
    <n v="2024"/>
    <n v="18125"/>
    <n v="3"/>
    <n v="0"/>
    <n v="1"/>
    <n v="3235.9"/>
    <n v="1"/>
    <n v="0"/>
    <n v="0"/>
    <n v="3235.9"/>
    <n v="64"/>
    <n v="2"/>
    <n v="75455.915288099248"/>
    <n v="14"/>
    <n v="70.681983382788914"/>
    <x v="1"/>
    <n v="11.231303861230213"/>
    <m/>
  </r>
  <r>
    <n v="2024"/>
    <n v="65220"/>
    <n v="3"/>
    <n v="20221205768300"/>
    <n v="1"/>
    <n v="2440.91"/>
    <n v="2"/>
    <n v="20221205768302"/>
    <n v="202212057683021"/>
    <n v="2656.12"/>
    <n v="29"/>
    <n v="2"/>
    <n v="102017.63816869255"/>
    <n v="16"/>
    <n v="69.717308214589039"/>
    <x v="1"/>
    <n v="11.532901000539386"/>
    <m/>
  </r>
  <r>
    <n v="2024"/>
    <n v="5333"/>
    <n v="3"/>
    <n v="20240200704100"/>
    <n v="1"/>
    <n v="1117.3"/>
    <n v="1"/>
    <n v="20240200704101"/>
    <n v="202402007041011"/>
    <n v="1117.3"/>
    <n v="33"/>
    <n v="2"/>
    <n v="51069.329494244499"/>
    <n v="12"/>
    <n v="69.240731144314509"/>
    <x v="0"/>
    <n v="10.840939390404229"/>
    <m/>
  </r>
  <r>
    <n v="2024"/>
    <n v="14798"/>
    <n v="3"/>
    <n v="20231200624900"/>
    <n v="1"/>
    <n v="4584.21"/>
    <n v="1"/>
    <n v="20231200624901"/>
    <n v="202312006249011"/>
    <n v="4584.21"/>
    <n v="27"/>
    <n v="2"/>
    <n v="117395.56887155143"/>
    <n v="18"/>
    <n v="68.36023828640235"/>
    <x v="2"/>
    <n v="11.673304441809909"/>
    <m/>
  </r>
  <r>
    <n v="2024"/>
    <n v="17398"/>
    <n v="3"/>
    <n v="20240100303200"/>
    <n v="1"/>
    <n v="2615.21"/>
    <n v="2"/>
    <n v="20240100303202"/>
    <n v="202401003032021"/>
    <n v="2615.21"/>
    <n v="32"/>
    <n v="2"/>
    <n v="75209.692292241132"/>
    <n v="14"/>
    <n v="69.410183469084828"/>
    <x v="1"/>
    <n v="11.228035388497641"/>
    <m/>
  </r>
  <r>
    <n v="2024"/>
    <n v="20330"/>
    <n v="3"/>
    <n v="20221203108000"/>
    <n v="1"/>
    <n v="4501.9799999999996"/>
    <n v="1"/>
    <n v="20221203108001"/>
    <n v="202212031080011"/>
    <n v="4501.9799999999996"/>
    <n v="58"/>
    <n v="1"/>
    <n v="52416.7739862257"/>
    <n v="12"/>
    <n v="71.113717377398075"/>
    <x v="0"/>
    <n v="10.86698193332445"/>
    <m/>
  </r>
  <r>
    <n v="2024"/>
    <n v="29992"/>
    <n v="3"/>
    <n v="20240200318900"/>
    <n v="1"/>
    <n v="1744.97"/>
    <n v="1"/>
    <n v="20240200318901"/>
    <n v="202402003189011"/>
    <n v="1744.97"/>
    <n v="58"/>
    <n v="1"/>
    <n v="50204.105351293743"/>
    <n v="12"/>
    <n v="71.90963312313923"/>
    <x v="0"/>
    <n v="10.823852082242276"/>
    <m/>
  </r>
  <r>
    <n v="2024"/>
    <n v="44942"/>
    <n v="3"/>
    <n v="20240200191000"/>
    <n v="1"/>
    <n v="2435.54"/>
    <n v="1"/>
    <n v="20240200191001"/>
    <n v="202402001910012"/>
    <n v="2435.54"/>
    <n v="25"/>
    <n v="2"/>
    <n v="73750.892043736298"/>
    <n v="14"/>
    <n v="68.11478750276568"/>
    <x v="1"/>
    <n v="11.208448369637205"/>
    <m/>
  </r>
  <r>
    <n v="2024"/>
    <n v="46138"/>
    <n v="3"/>
    <n v="0"/>
    <n v="1"/>
    <n v="2739.11"/>
    <n v="1"/>
    <n v="0"/>
    <n v="0"/>
    <n v="2739.11"/>
    <n v="33"/>
    <n v="2"/>
    <n v="98536.386839164697"/>
    <n v="16"/>
    <n v="66.990604289320487"/>
    <x v="1"/>
    <n v="11.498181168479944"/>
    <m/>
  </r>
  <r>
    <n v="2024"/>
    <n v="46211"/>
    <n v="3"/>
    <n v="0"/>
    <n v="1"/>
    <n v="2277.2399999999998"/>
    <n v="3"/>
    <n v="0"/>
    <n v="0"/>
    <n v="2277.2399999999998"/>
    <n v="52"/>
    <n v="2"/>
    <n v="60178.937960260562"/>
    <n v="12"/>
    <n v="70.394699370048912"/>
    <x v="0"/>
    <n v="11.005077702309148"/>
    <m/>
  </r>
  <r>
    <n v="2024"/>
    <n v="58651"/>
    <n v="3"/>
    <n v="20240100359400"/>
    <n v="1"/>
    <n v="2257.48"/>
    <n v="1"/>
    <n v="20240100359401"/>
    <n v="202401003594011"/>
    <n v="2257.48"/>
    <n v="40"/>
    <n v="2"/>
    <n v="49968.86249257077"/>
    <n v="12"/>
    <n v="70.647001416753312"/>
    <x v="0"/>
    <n v="10.819155340272282"/>
    <m/>
  </r>
  <r>
    <n v="2024"/>
    <n v="70792"/>
    <n v="3"/>
    <n v="20230200134400"/>
    <n v="1"/>
    <n v="4415.7700000000004"/>
    <n v="1"/>
    <n v="20230200134401"/>
    <n v="202302001344011"/>
    <n v="4415.7700000000004"/>
    <n v="29"/>
    <n v="2"/>
    <n v="95975.514448678747"/>
    <n v="16"/>
    <n v="72.832579226486345"/>
    <x v="1"/>
    <n v="11.471848380090931"/>
    <m/>
  </r>
  <r>
    <n v="2024"/>
    <n v="75018"/>
    <n v="3"/>
    <n v="20230100806700"/>
    <n v="1"/>
    <n v="1159.26"/>
    <n v="1"/>
    <n v="20230100806701"/>
    <n v="202301008067011"/>
    <n v="1159.26"/>
    <n v="30"/>
    <n v="2"/>
    <n v="72604.014800618141"/>
    <n v="14"/>
    <n v="68.83921951976599"/>
    <x v="1"/>
    <n v="11.19277549956788"/>
    <m/>
  </r>
  <r>
    <n v="2024"/>
    <n v="84942"/>
    <n v="3"/>
    <n v="0"/>
    <n v="1"/>
    <n v="2153.81"/>
    <n v="1"/>
    <n v="0"/>
    <n v="0"/>
    <n v="2153.81"/>
    <n v="48"/>
    <n v="2"/>
    <n v="78224.85623819381"/>
    <n v="14"/>
    <n v="66.217058818949582"/>
    <x v="1"/>
    <n v="11.267342730736658"/>
    <m/>
  </r>
  <r>
    <n v="2024"/>
    <n v="12213"/>
    <n v="3"/>
    <n v="20221205193400"/>
    <n v="1"/>
    <n v="3708.46"/>
    <n v="3"/>
    <n v="20221205193404"/>
    <n v="202212051934041"/>
    <n v="4468.08"/>
    <n v="29"/>
    <n v="1"/>
    <n v="76015.841312262419"/>
    <n v="14"/>
    <n v="69.646968892746017"/>
    <x v="1"/>
    <n v="11.238697035867462"/>
    <m/>
  </r>
  <r>
    <n v="2024"/>
    <n v="29289"/>
    <n v="3"/>
    <n v="0"/>
    <n v="1"/>
    <n v="882.23"/>
    <n v="3"/>
    <n v="0"/>
    <n v="0"/>
    <n v="1121.3499999999999"/>
    <n v="36"/>
    <n v="2"/>
    <n v="55852.566355382005"/>
    <n v="12"/>
    <n v="70.338372112088507"/>
    <x v="0"/>
    <n v="10.930470754298971"/>
    <m/>
  </r>
  <r>
    <n v="2024"/>
    <n v="53604"/>
    <n v="3"/>
    <n v="0"/>
    <n v="1"/>
    <n v="751.31"/>
    <n v="1"/>
    <n v="0"/>
    <n v="0"/>
    <n v="751.31"/>
    <n v="46"/>
    <n v="2"/>
    <n v="48386.666272640956"/>
    <n v="12"/>
    <n v="69.60398809971845"/>
    <x v="0"/>
    <n v="10.786979564515626"/>
    <m/>
  </r>
  <r>
    <n v="2024"/>
    <n v="58921"/>
    <n v="3"/>
    <n v="20240200649800"/>
    <n v="1"/>
    <n v="974.61"/>
    <n v="1"/>
    <n v="20240200649801"/>
    <n v="202402006498011"/>
    <n v="974.61"/>
    <n v="60"/>
    <n v="1"/>
    <n v="29557.13640055323"/>
    <n v="10"/>
    <n v="71.735906660776294"/>
    <x v="0"/>
    <n v="10.294080496233988"/>
    <m/>
  </r>
  <r>
    <n v="2024"/>
    <n v="59043"/>
    <n v="3"/>
    <n v="20240200646700"/>
    <n v="1"/>
    <n v="1328.72"/>
    <n v="2"/>
    <n v="20240200646702"/>
    <n v="202402006467021"/>
    <n v="1328.72"/>
    <n v="59"/>
    <n v="2"/>
    <n v="74643.723117342146"/>
    <n v="14"/>
    <n v="70.131525922495229"/>
    <x v="1"/>
    <n v="11.220481715270539"/>
    <m/>
  </r>
  <r>
    <n v="2024"/>
    <n v="63510"/>
    <n v="3"/>
    <n v="20240300792000"/>
    <n v="1"/>
    <n v="4680.49"/>
    <n v="1"/>
    <n v="20240300792001"/>
    <n v="202403007920011"/>
    <n v="4680.49"/>
    <n v="63"/>
    <n v="2"/>
    <n v="79433.533465393441"/>
    <n v="14"/>
    <n v="68.832885316136782"/>
    <x v="1"/>
    <n v="11.282675893912741"/>
    <m/>
  </r>
  <r>
    <n v="2024"/>
    <n v="77139"/>
    <n v="3"/>
    <n v="0"/>
    <n v="1"/>
    <n v="1850.75"/>
    <n v="1"/>
    <n v="0"/>
    <n v="0"/>
    <n v="1850.75"/>
    <n v="55"/>
    <n v="1"/>
    <n v="37212.240738331566"/>
    <n v="10"/>
    <n v="66.299472201325145"/>
    <x v="0"/>
    <n v="10.524393038241154"/>
    <m/>
  </r>
  <r>
    <n v="2024"/>
    <n v="79414"/>
    <n v="3"/>
    <n v="20221205014700"/>
    <n v="1"/>
    <n v="1302.8"/>
    <n v="1"/>
    <n v="20221205014701"/>
    <n v="202212050147011"/>
    <n v="1302.8"/>
    <n v="46"/>
    <n v="2"/>
    <n v="28865.369495319686"/>
    <n v="10"/>
    <n v="71.11405856296507"/>
    <x v="0"/>
    <n v="10.270397868220993"/>
    <m/>
  </r>
  <r>
    <n v="2024"/>
    <n v="5302"/>
    <n v="3"/>
    <n v="20230100700600"/>
    <n v="1"/>
    <n v="562.9"/>
    <n v="2"/>
    <n v="20230100700602"/>
    <n v="202301007006021"/>
    <n v="562.9"/>
    <n v="39"/>
    <n v="1"/>
    <n v="91285.910288863452"/>
    <n v="16"/>
    <n v="72.13057423987371"/>
    <x v="1"/>
    <n v="11.421751731441402"/>
    <m/>
  </r>
  <r>
    <n v="2024"/>
    <n v="46641"/>
    <n v="3"/>
    <n v="20231200200700"/>
    <n v="1"/>
    <n v="2473.41"/>
    <n v="2"/>
    <n v="20231200200702"/>
    <n v="202312002007021"/>
    <n v="2473.41"/>
    <n v="50"/>
    <n v="1"/>
    <n v="98418.352262328466"/>
    <n v="16"/>
    <n v="66.852830366528508"/>
    <x v="1"/>
    <n v="11.496982572381107"/>
    <m/>
  </r>
  <r>
    <n v="2024"/>
    <n v="23788"/>
    <n v="3"/>
    <n v="20240200430200"/>
    <n v="1"/>
    <n v="2211.09"/>
    <n v="2"/>
    <n v="20240200430202"/>
    <n v="202402004302021"/>
    <n v="2211.09"/>
    <n v="35"/>
    <n v="2"/>
    <n v="99791.32078759282"/>
    <n v="16"/>
    <n v="67.562601643799169"/>
    <x v="1"/>
    <n v="11.510836492461605"/>
    <m/>
  </r>
  <r>
    <n v="2024"/>
    <n v="21706"/>
    <n v="3"/>
    <n v="0"/>
    <n v="1"/>
    <n v="3007.45"/>
    <n v="1"/>
    <n v="0"/>
    <n v="0"/>
    <n v="3007.45"/>
    <n v="29"/>
    <n v="2"/>
    <n v="73764.711741347055"/>
    <n v="14"/>
    <n v="72.50162058356814"/>
    <x v="1"/>
    <n v="11.208635735546933"/>
    <m/>
  </r>
  <r>
    <n v="2024"/>
    <n v="29694"/>
    <n v="3"/>
    <n v="20240200489500"/>
    <n v="1"/>
    <n v="867.66"/>
    <n v="2"/>
    <n v="20240200489502"/>
    <n v="202402004895021"/>
    <n v="867.66"/>
    <n v="30"/>
    <n v="2"/>
    <n v="73323.906345176481"/>
    <n v="14"/>
    <n v="73.091660555261399"/>
    <x v="1"/>
    <n v="11.202641978564648"/>
    <m/>
  </r>
  <r>
    <n v="2024"/>
    <n v="17973"/>
    <n v="3"/>
    <n v="0"/>
    <n v="1"/>
    <n v="2564.84"/>
    <n v="1"/>
    <n v="0"/>
    <n v="0"/>
    <n v="2564.84"/>
    <n v="32"/>
    <n v="2"/>
    <n v="76212.449655281322"/>
    <n v="14"/>
    <n v="70.704649235502288"/>
    <x v="1"/>
    <n v="11.24128010963237"/>
    <m/>
  </r>
  <r>
    <n v="2024"/>
    <n v="86796"/>
    <n v="3"/>
    <n v="0"/>
    <n v="1"/>
    <n v="2139.2800000000002"/>
    <n v="1"/>
    <n v="0"/>
    <n v="0"/>
    <n v="2139.2800000000002"/>
    <n v="27"/>
    <n v="2"/>
    <n v="118944.23095761769"/>
    <n v="18"/>
    <n v="69.92147547688792"/>
    <x v="2"/>
    <n v="11.686410014829168"/>
    <m/>
  </r>
  <r>
    <n v="2024"/>
    <n v="12067"/>
    <n v="3"/>
    <n v="0"/>
    <n v="1"/>
    <n v="3357.19"/>
    <n v="2"/>
    <n v="0"/>
    <n v="0"/>
    <n v="3357.19"/>
    <n v="51"/>
    <n v="2"/>
    <n v="37795.948324229139"/>
    <n v="10"/>
    <n v="68.25143225511259"/>
    <x v="0"/>
    <n v="10.539957188673016"/>
    <m/>
  </r>
  <r>
    <n v="2024"/>
    <n v="20342"/>
    <n v="3"/>
    <n v="20240200404500"/>
    <n v="1"/>
    <n v="2326.39"/>
    <n v="1"/>
    <n v="20240200404501"/>
    <n v="202402004045011"/>
    <n v="2326.39"/>
    <n v="43"/>
    <n v="2"/>
    <n v="47411.699980200669"/>
    <n v="11"/>
    <n v="70.038919273563423"/>
    <x v="0"/>
    <n v="10.766624312249746"/>
    <m/>
  </r>
  <r>
    <n v="2024"/>
    <n v="81897"/>
    <n v="3"/>
    <n v="0"/>
    <n v="1"/>
    <n v="2197.21"/>
    <n v="1"/>
    <n v="0"/>
    <n v="0"/>
    <n v="2197.21"/>
    <n v="44"/>
    <n v="2"/>
    <n v="39931.312619498174"/>
    <n v="11"/>
    <n v="68.753599260198158"/>
    <x v="0"/>
    <n v="10.594916072532193"/>
    <m/>
  </r>
  <r>
    <n v="2024"/>
    <n v="68497"/>
    <n v="3"/>
    <n v="20230200260700"/>
    <n v="1"/>
    <n v="971.12"/>
    <n v="1"/>
    <n v="20230200260701"/>
    <n v="202302002607011"/>
    <n v="971.12"/>
    <n v="64"/>
    <n v="2"/>
    <n v="52838.789640548515"/>
    <n v="12"/>
    <n v="69.95532075134598"/>
    <x v="0"/>
    <n v="10.875000852252574"/>
    <m/>
  </r>
  <r>
    <n v="2024"/>
    <n v="65071"/>
    <n v="3"/>
    <n v="20221205728900"/>
    <n v="1"/>
    <n v="5625.69"/>
    <n v="1"/>
    <n v="20221205728901"/>
    <n v="202212057289012"/>
    <n v="5625.69"/>
    <n v="47"/>
    <n v="2"/>
    <n v="73893.219920901844"/>
    <n v="14"/>
    <n v="69.481203622357242"/>
    <x v="1"/>
    <n v="11.210376356054804"/>
    <m/>
  </r>
  <r>
    <n v="2024"/>
    <n v="83923"/>
    <n v="3"/>
    <n v="0"/>
    <n v="1"/>
    <n v="4484.34"/>
    <n v="2"/>
    <n v="0"/>
    <n v="0"/>
    <n v="4484.34"/>
    <n v="27"/>
    <n v="2"/>
    <n v="97900.612778452152"/>
    <n v="16"/>
    <n v="73.31239810260773"/>
    <x v="1"/>
    <n v="11.491708087727329"/>
    <m/>
  </r>
  <r>
    <n v="2024"/>
    <n v="86041"/>
    <n v="3"/>
    <n v="20240100118300"/>
    <n v="1"/>
    <n v="2029.64"/>
    <n v="2"/>
    <n v="20240100118302"/>
    <n v="202401001183022"/>
    <n v="2166.7600000000002"/>
    <n v="43"/>
    <n v="2"/>
    <n v="95486.990469980461"/>
    <n v="16"/>
    <n v="66.877831355913671"/>
    <x v="1"/>
    <n v="11.466745291744061"/>
    <m/>
  </r>
  <r>
    <n v="2024"/>
    <n v="88138"/>
    <n v="3"/>
    <n v="20240300246800"/>
    <n v="1"/>
    <n v="609.38"/>
    <n v="2"/>
    <n v="20240300246802"/>
    <n v="202403002468021"/>
    <n v="609.38"/>
    <n v="64"/>
    <n v="2"/>
    <n v="94746.283600478273"/>
    <n v="16"/>
    <n v="68.205901549702745"/>
    <x v="1"/>
    <n v="11.458957898961472"/>
    <m/>
  </r>
  <r>
    <n v="2024"/>
    <n v="3503"/>
    <n v="3"/>
    <n v="20221202955900"/>
    <n v="1"/>
    <n v="3093.18"/>
    <n v="2"/>
    <n v="20221202955903"/>
    <n v="202212029559031"/>
    <n v="3270.73"/>
    <n v="29"/>
    <n v="1"/>
    <n v="53331.721774433354"/>
    <n v="12"/>
    <n v="69.206079337225802"/>
    <x v="0"/>
    <n v="10.884286588361945"/>
    <m/>
  </r>
  <r>
    <n v="2024"/>
    <n v="50109"/>
    <n v="3"/>
    <n v="20231200739800"/>
    <n v="1"/>
    <n v="2962.56"/>
    <n v="3"/>
    <n v="20231200739803"/>
    <n v="202312007398031"/>
    <n v="3071.83"/>
    <n v="25"/>
    <n v="1"/>
    <n v="54290.735298497464"/>
    <n v="12"/>
    <n v="69.84857530578995"/>
    <x v="0"/>
    <n v="10.902108870710846"/>
    <m/>
  </r>
  <r>
    <n v="2024"/>
    <n v="4464"/>
    <n v="3"/>
    <n v="0"/>
    <n v="1"/>
    <n v="2467.83"/>
    <n v="2"/>
    <n v="0"/>
    <n v="0"/>
    <n v="2467.83"/>
    <n v="49"/>
    <n v="1"/>
    <n v="24577.799908754176"/>
    <n v="10"/>
    <n v="68.988376173828996"/>
    <x v="0"/>
    <n v="10.109598871740291"/>
    <m/>
  </r>
  <r>
    <n v="2024"/>
    <n v="8262"/>
    <n v="3"/>
    <n v="0"/>
    <n v="1"/>
    <n v="3916.01"/>
    <n v="2"/>
    <n v="0"/>
    <n v="0"/>
    <n v="3916.01"/>
    <n v="53"/>
    <n v="1"/>
    <n v="29606.641484580381"/>
    <n v="10"/>
    <n v="71.071665660310046"/>
    <x v="0"/>
    <n v="10.29575398962303"/>
    <m/>
  </r>
  <r>
    <n v="2024"/>
    <n v="74521"/>
    <n v="3"/>
    <n v="0"/>
    <n v="1"/>
    <n v="2743.1"/>
    <n v="1"/>
    <n v="0"/>
    <n v="0"/>
    <n v="2743.1"/>
    <n v="39"/>
    <n v="2"/>
    <n v="51253.562939676507"/>
    <n v="12"/>
    <n v="68.752972172489081"/>
    <x v="0"/>
    <n v="10.844540415358374"/>
    <m/>
  </r>
  <r>
    <n v="2024"/>
    <n v="77454"/>
    <n v="3"/>
    <n v="20231200857000"/>
    <n v="1"/>
    <n v="1795.83"/>
    <n v="1"/>
    <n v="20231200857001"/>
    <n v="202312008570011"/>
    <n v="1795.83"/>
    <n v="49"/>
    <n v="2"/>
    <n v="40081.82183646335"/>
    <n v="11"/>
    <n v="70.557633828539295"/>
    <x v="0"/>
    <n v="10.598678189727281"/>
    <m/>
  </r>
  <r>
    <n v="2024"/>
    <n v="83869"/>
    <n v="3"/>
    <n v="0"/>
    <n v="1"/>
    <n v="1816.68"/>
    <n v="1"/>
    <n v="0"/>
    <n v="0"/>
    <n v="1816.68"/>
    <n v="51"/>
    <n v="2"/>
    <n v="38969.450253223964"/>
    <n v="10"/>
    <n v="67.92117025936615"/>
    <x v="0"/>
    <n v="10.570533291310593"/>
    <m/>
  </r>
  <r>
    <n v="2024"/>
    <n v="165"/>
    <n v="3"/>
    <n v="0"/>
    <n v="1"/>
    <n v="1977.76"/>
    <n v="2"/>
    <n v="0"/>
    <n v="0"/>
    <n v="1977.76"/>
    <n v="29"/>
    <n v="2"/>
    <n v="45916.050010456158"/>
    <n v="12"/>
    <n v="69.00790860793812"/>
    <x v="0"/>
    <n v="10.734570008357547"/>
    <m/>
  </r>
  <r>
    <n v="2024"/>
    <n v="390"/>
    <n v="3"/>
    <n v="20240300369400"/>
    <n v="1"/>
    <n v="2066.7199999999998"/>
    <n v="1"/>
    <n v="20240300369401"/>
    <n v="202403003694011"/>
    <n v="2066.7199999999998"/>
    <n v="58"/>
    <n v="2"/>
    <n v="52396.615501653869"/>
    <n v="12"/>
    <n v="69.723316679431548"/>
    <x v="0"/>
    <n v="10.866597278560038"/>
    <m/>
  </r>
  <r>
    <n v="2024"/>
    <n v="461"/>
    <n v="3"/>
    <n v="20240200368900"/>
    <n v="1"/>
    <n v="1788.62"/>
    <n v="1"/>
    <n v="20240200368901"/>
    <n v="202402003689011"/>
    <n v="1788.62"/>
    <n v="32"/>
    <n v="1"/>
    <n v="28998.781363503782"/>
    <n v="10"/>
    <n v="69.671869409878312"/>
    <x v="0"/>
    <n v="10.275009086137519"/>
    <m/>
  </r>
  <r>
    <n v="2024"/>
    <n v="2037"/>
    <n v="3"/>
    <n v="20240100822400"/>
    <n v="1"/>
    <n v="367.7"/>
    <n v="1"/>
    <n v="20240100822401"/>
    <n v="202401008224011"/>
    <n v="367.7"/>
    <n v="59"/>
    <n v="2"/>
    <n v="74215.885407878784"/>
    <n v="14"/>
    <n v="69.401442807914322"/>
    <x v="1"/>
    <n v="11.214733495296651"/>
    <m/>
  </r>
  <r>
    <n v="2024"/>
    <n v="4100"/>
    <n v="3"/>
    <n v="0"/>
    <n v="1"/>
    <n v="2381.46"/>
    <n v="3"/>
    <n v="0"/>
    <n v="0"/>
    <n v="1556.87"/>
    <n v="39"/>
    <n v="2"/>
    <n v="57025.598925817663"/>
    <n v="12"/>
    <n v="68.001449984309517"/>
    <x v="0"/>
    <n v="10.951255549961401"/>
    <m/>
  </r>
  <r>
    <n v="2024"/>
    <n v="4160"/>
    <n v="3"/>
    <n v="20231200385800"/>
    <n v="1"/>
    <n v="2787.74"/>
    <n v="2"/>
    <n v="20231200385802"/>
    <n v="202312003858021"/>
    <n v="2787.74"/>
    <n v="37"/>
    <n v="2"/>
    <n v="74096.37528272935"/>
    <n v="14"/>
    <n v="69.029220090534636"/>
    <x v="1"/>
    <n v="11.213121893525367"/>
    <m/>
  </r>
  <r>
    <n v="2024"/>
    <n v="4373"/>
    <n v="3"/>
    <n v="20231200386400"/>
    <n v="1"/>
    <n v="1305.6099999999999"/>
    <n v="1"/>
    <n v="20231200386401"/>
    <n v="202312003864011"/>
    <n v="1305.6099999999999"/>
    <n v="31"/>
    <n v="2"/>
    <n v="78081.204193536527"/>
    <n v="14"/>
    <n v="70.33682467181147"/>
    <x v="1"/>
    <n v="11.265504643528709"/>
    <m/>
  </r>
  <r>
    <n v="2024"/>
    <n v="4373"/>
    <n v="3"/>
    <n v="20231200386400"/>
    <n v="1"/>
    <n v="1305.6099999999999"/>
    <n v="3"/>
    <n v="20231200386402"/>
    <n v="202312003864021"/>
    <n v="1305.6099999999999"/>
    <n v="26"/>
    <n v="1"/>
    <n v="50560.368808539781"/>
    <n v="12"/>
    <n v="68.361932435831307"/>
    <x v="0"/>
    <n v="10.830923323266836"/>
    <m/>
  </r>
  <r>
    <n v="2024"/>
    <n v="4423"/>
    <n v="3"/>
    <n v="0"/>
    <n v="1"/>
    <n v="1655.26"/>
    <n v="2"/>
    <n v="0"/>
    <n v="0"/>
    <n v="4271.71"/>
    <n v="59"/>
    <n v="1"/>
    <n v="50639.088629490456"/>
    <n v="12"/>
    <n v="70.090129063987803"/>
    <x v="0"/>
    <n v="10.832479059608133"/>
    <m/>
  </r>
  <r>
    <n v="2024"/>
    <n v="4440"/>
    <n v="3"/>
    <n v="0"/>
    <n v="1"/>
    <n v="1829.68"/>
    <n v="1"/>
    <n v="0"/>
    <n v="0"/>
    <n v="1829.68"/>
    <n v="64"/>
    <n v="1"/>
    <n v="29109.269850145749"/>
    <n v="10"/>
    <n v="71.575321508837661"/>
    <x v="0"/>
    <n v="10.278811953984212"/>
    <m/>
  </r>
  <r>
    <n v="2024"/>
    <n v="4650"/>
    <n v="3"/>
    <n v="0"/>
    <n v="1"/>
    <n v="1657.12"/>
    <n v="4"/>
    <n v="0"/>
    <n v="0"/>
    <n v="1657.12"/>
    <n v="35"/>
    <n v="2"/>
    <n v="55792.431549933179"/>
    <n v="12"/>
    <n v="69.058478927282451"/>
    <x v="0"/>
    <n v="10.929393503864246"/>
    <m/>
  </r>
  <r>
    <n v="2024"/>
    <n v="4964"/>
    <n v="3"/>
    <n v="0"/>
    <n v="1"/>
    <n v="2421.0300000000002"/>
    <n v="7"/>
    <n v="0"/>
    <n v="0"/>
    <n v="2496.31"/>
    <n v="56"/>
    <n v="1"/>
    <n v="28765.482660064688"/>
    <n v="10"/>
    <n v="69.025858694265111"/>
    <x v="0"/>
    <n v="10.266931428578303"/>
    <m/>
  </r>
  <r>
    <n v="2024"/>
    <n v="5796"/>
    <n v="3"/>
    <n v="20231200701700"/>
    <n v="1"/>
    <n v="1016.25"/>
    <n v="1"/>
    <n v="20231200701701"/>
    <n v="202312007017011"/>
    <n v="1016.25"/>
    <n v="64"/>
    <n v="1"/>
    <n v="54261.759767225049"/>
    <n v="12"/>
    <n v="65.317860206966643"/>
    <x v="0"/>
    <n v="10.901575017814272"/>
    <m/>
  </r>
  <r>
    <n v="2024"/>
    <n v="6320"/>
    <n v="3"/>
    <n v="0"/>
    <n v="1"/>
    <n v="1863.13"/>
    <n v="1"/>
    <n v="0"/>
    <n v="0"/>
    <n v="1863.13"/>
    <n v="31"/>
    <n v="2"/>
    <n v="31741.662639262482"/>
    <n v="10"/>
    <n v="67.99140283663958"/>
    <x v="0"/>
    <n v="10.365385375798009"/>
    <m/>
  </r>
  <r>
    <n v="2024"/>
    <n v="6944"/>
    <n v="3"/>
    <n v="20240100548400"/>
    <n v="1"/>
    <n v="3025.5"/>
    <n v="2"/>
    <n v="20240100548402"/>
    <n v="202401005484021"/>
    <n v="3025.5"/>
    <n v="59"/>
    <n v="2"/>
    <n v="71569.43201242252"/>
    <n v="14"/>
    <n v="68.447412818017185"/>
    <x v="1"/>
    <n v="11.178423334588571"/>
    <m/>
  </r>
  <r>
    <n v="2024"/>
    <n v="7482"/>
    <n v="3"/>
    <n v="20240200559300"/>
    <n v="1"/>
    <n v="4696.38"/>
    <n v="1"/>
    <n v="20240200559301"/>
    <n v="202402005593011"/>
    <n v="4696.38"/>
    <n v="45"/>
    <n v="2"/>
    <n v="140276.45310555454"/>
    <n v="20"/>
    <n v="70.163625026517551"/>
    <x v="2"/>
    <n v="11.851370419542917"/>
    <m/>
  </r>
  <r>
    <n v="2024"/>
    <n v="8032"/>
    <n v="3"/>
    <n v="20230300560700"/>
    <n v="1"/>
    <n v="2942.97"/>
    <n v="3"/>
    <n v="20230300560703"/>
    <n v="202303005607031"/>
    <n v="7747.13"/>
    <n v="29"/>
    <n v="1"/>
    <n v="95732.680301556626"/>
    <n v="16"/>
    <n v="70.479678892961658"/>
    <x v="1"/>
    <n v="11.46931500610226"/>
    <m/>
  </r>
  <r>
    <n v="2024"/>
    <n v="8864"/>
    <n v="3"/>
    <n v="0"/>
    <n v="1"/>
    <n v="3442.26"/>
    <n v="2"/>
    <n v="0"/>
    <n v="0"/>
    <n v="3442.26"/>
    <n v="57"/>
    <n v="2"/>
    <n v="49959.834154355107"/>
    <n v="12"/>
    <n v="68.316942291602473"/>
    <x v="0"/>
    <n v="10.818974644665451"/>
    <m/>
  </r>
  <r>
    <n v="2024"/>
    <n v="9430"/>
    <n v="3"/>
    <n v="0"/>
    <n v="1"/>
    <n v="3489.84"/>
    <n v="2"/>
    <n v="0"/>
    <n v="0"/>
    <n v="3489.84"/>
    <n v="36"/>
    <n v="2"/>
    <n v="52960.838653376108"/>
    <n v="12"/>
    <n v="65.466191154321862"/>
    <x v="0"/>
    <n v="10.87730802608551"/>
    <m/>
  </r>
  <r>
    <n v="2024"/>
    <n v="9456"/>
    <n v="3"/>
    <n v="20240100559700"/>
    <n v="1"/>
    <n v="2383.59"/>
    <n v="1"/>
    <n v="20240100559701"/>
    <n v="202401005597011"/>
    <n v="2383.59"/>
    <n v="39"/>
    <n v="2"/>
    <n v="61454.891151863856"/>
    <n v="12"/>
    <n v="68.770762506028731"/>
    <x v="0"/>
    <n v="11.026058707463131"/>
    <m/>
  </r>
  <r>
    <n v="2024"/>
    <n v="9553"/>
    <n v="3"/>
    <n v="20231200567100"/>
    <n v="1"/>
    <n v="3090.22"/>
    <n v="2"/>
    <n v="20231200567102"/>
    <n v="202312005671021"/>
    <n v="3090.22"/>
    <n v="42"/>
    <n v="2"/>
    <n v="34121.810317409043"/>
    <n v="10"/>
    <n v="69.328204438742489"/>
    <x v="0"/>
    <n v="10.437692057566501"/>
    <m/>
  </r>
  <r>
    <n v="2024"/>
    <n v="9992"/>
    <n v="3"/>
    <n v="0"/>
    <n v="1"/>
    <n v="2440.69"/>
    <n v="1"/>
    <n v="0"/>
    <n v="0"/>
    <n v="2440.69"/>
    <n v="47"/>
    <n v="2"/>
    <n v="54688.482786081411"/>
    <n v="12"/>
    <n v="70.485458568875273"/>
    <x v="0"/>
    <n v="10.909408413883984"/>
    <m/>
  </r>
  <r>
    <n v="2024"/>
    <n v="10160"/>
    <n v="3"/>
    <n v="20231204110800"/>
    <n v="1"/>
    <n v="4421.33"/>
    <n v="1"/>
    <n v="20231204110801"/>
    <n v="202312041108011"/>
    <n v="4421.33"/>
    <n v="32"/>
    <n v="2"/>
    <n v="69143.303025919769"/>
    <n v="14"/>
    <n v="69.352412295400157"/>
    <x v="1"/>
    <n v="11.143936485344643"/>
    <m/>
  </r>
  <r>
    <n v="2024"/>
    <n v="10595"/>
    <n v="3"/>
    <n v="20240200523700"/>
    <n v="1"/>
    <n v="3238.05"/>
    <n v="1"/>
    <n v="20240200523701"/>
    <n v="202402005237011"/>
    <n v="3238.05"/>
    <n v="26"/>
    <n v="1"/>
    <n v="74905.564588382113"/>
    <n v="14"/>
    <n v="71.783634057709335"/>
    <x v="1"/>
    <n v="11.223983460315536"/>
    <m/>
  </r>
  <r>
    <n v="2024"/>
    <n v="10876"/>
    <n v="3"/>
    <n v="0"/>
    <n v="1"/>
    <n v="2262.17"/>
    <n v="2"/>
    <n v="0"/>
    <n v="0"/>
    <n v="2262.17"/>
    <n v="38"/>
    <n v="2"/>
    <n v="74824.330788373933"/>
    <n v="14"/>
    <n v="70.678339462052747"/>
    <x v="1"/>
    <n v="11.222898388990613"/>
    <m/>
  </r>
  <r>
    <n v="2024"/>
    <n v="10878"/>
    <n v="3"/>
    <n v="0"/>
    <n v="1"/>
    <n v="2516.37"/>
    <n v="2"/>
    <n v="0"/>
    <n v="0"/>
    <n v="2516.37"/>
    <n v="52"/>
    <n v="1"/>
    <n v="50583.598294939744"/>
    <n v="12"/>
    <n v="68.976966368462911"/>
    <x v="0"/>
    <n v="10.831382658360637"/>
    <m/>
  </r>
  <r>
    <n v="2024"/>
    <n v="11059"/>
    <n v="3"/>
    <n v="0"/>
    <n v="1"/>
    <n v="2860.79"/>
    <n v="2"/>
    <n v="0"/>
    <n v="0"/>
    <n v="3394.22"/>
    <n v="27"/>
    <n v="2"/>
    <n v="37858.967265958621"/>
    <n v="11"/>
    <n v="71.553269678188713"/>
    <x v="0"/>
    <n v="10.541623146682834"/>
    <m/>
  </r>
  <r>
    <n v="2024"/>
    <n v="11059"/>
    <n v="3"/>
    <n v="0"/>
    <n v="1"/>
    <n v="2860.79"/>
    <n v="5"/>
    <n v="0"/>
    <n v="0"/>
    <n v="3563.66"/>
    <n v="43"/>
    <n v="1"/>
    <n v="31699.05896514083"/>
    <n v="10"/>
    <n v="68.919218927868073"/>
    <x v="0"/>
    <n v="10.3640422737825"/>
    <m/>
  </r>
  <r>
    <n v="2024"/>
    <n v="11059"/>
    <n v="3"/>
    <n v="0"/>
    <n v="1"/>
    <n v="2860.79"/>
    <n v="6"/>
    <n v="0"/>
    <n v="0"/>
    <n v="3563.66"/>
    <n v="42"/>
    <n v="2"/>
    <n v="30109.797515999842"/>
    <n v="10"/>
    <n v="66.427625266420421"/>
    <x v="0"/>
    <n v="10.312605896644129"/>
    <m/>
  </r>
  <r>
    <n v="2024"/>
    <n v="11059"/>
    <n v="3"/>
    <n v="0"/>
    <n v="1"/>
    <n v="2860.79"/>
    <n v="8"/>
    <n v="0"/>
    <n v="0"/>
    <n v="2954.07"/>
    <n v="34"/>
    <n v="1"/>
    <n v="37634.903046893349"/>
    <n v="10"/>
    <n v="70.080207931558476"/>
    <x v="0"/>
    <n v="10.535687171323248"/>
    <m/>
  </r>
  <r>
    <n v="2024"/>
    <n v="11087"/>
    <n v="3"/>
    <n v="0"/>
    <n v="1"/>
    <n v="3338.6"/>
    <n v="1"/>
    <n v="0"/>
    <n v="0"/>
    <n v="3338.6"/>
    <n v="48"/>
    <n v="2"/>
    <n v="98834.885531835243"/>
    <n v="16"/>
    <n v="71.399320617821076"/>
    <x v="1"/>
    <n v="11.50120591384098"/>
    <m/>
  </r>
  <r>
    <n v="2024"/>
    <n v="11258"/>
    <n v="3"/>
    <n v="20231200525900"/>
    <n v="1"/>
    <n v="3936.2"/>
    <n v="2"/>
    <n v="20231200525903"/>
    <n v="202312005259031"/>
    <n v="9272.52"/>
    <n v="60"/>
    <n v="1"/>
    <n v="29503.404052952697"/>
    <n v="10"/>
    <n v="69.288616743004795"/>
    <x v="0"/>
    <n v="10.292260927296326"/>
    <m/>
  </r>
  <r>
    <n v="2024"/>
    <n v="11258"/>
    <n v="3"/>
    <n v="20231200525900"/>
    <n v="1"/>
    <n v="3936.2"/>
    <n v="3"/>
    <n v="20231200525902"/>
    <n v="202312005259021"/>
    <n v="5274.13"/>
    <n v="36"/>
    <n v="1"/>
    <n v="45036.275244611585"/>
    <n v="12"/>
    <n v="72.086379078958501"/>
    <x v="0"/>
    <n v="10.715223560561943"/>
    <m/>
  </r>
  <r>
    <n v="2024"/>
    <n v="11373"/>
    <n v="3"/>
    <n v="20230200522500"/>
    <n v="1"/>
    <n v="4262.24"/>
    <n v="1"/>
    <n v="20230200522501"/>
    <n v="202302005225011"/>
    <n v="4262.24"/>
    <n v="58"/>
    <n v="1"/>
    <n v="31202.26010252471"/>
    <n v="10"/>
    <n v="68.612484623625789"/>
    <x v="0"/>
    <n v="10.348245810357467"/>
    <m/>
  </r>
  <r>
    <n v="2024"/>
    <n v="11526"/>
    <n v="3"/>
    <n v="0"/>
    <n v="1"/>
    <n v="2858.96"/>
    <n v="2"/>
    <n v="0"/>
    <n v="0"/>
    <n v="2514.5"/>
    <n v="33"/>
    <n v="1"/>
    <n v="51979.594092434447"/>
    <n v="12"/>
    <n v="72.804661289822803"/>
    <x v="0"/>
    <n v="10.858606499246839"/>
    <m/>
  </r>
  <r>
    <n v="2024"/>
    <n v="11541"/>
    <n v="3"/>
    <n v="20240100517800"/>
    <n v="1"/>
    <n v="3832.71"/>
    <n v="1"/>
    <n v="20240100517801"/>
    <n v="202401005178011"/>
    <n v="3832.71"/>
    <n v="40"/>
    <n v="2"/>
    <n v="72642.008605618088"/>
    <n v="14"/>
    <n v="68.640866010199701"/>
    <x v="1"/>
    <n v="11.193298664401938"/>
    <m/>
  </r>
  <r>
    <n v="2024"/>
    <n v="11641"/>
    <n v="3"/>
    <n v="20230300516300"/>
    <n v="1"/>
    <n v="2042.31"/>
    <n v="2"/>
    <n v="20230300516302"/>
    <n v="202303005163021"/>
    <n v="1887.03"/>
    <n v="32"/>
    <n v="1"/>
    <n v="93745.295224089146"/>
    <n v="16"/>
    <n v="69.439823047873446"/>
    <x v="1"/>
    <n v="11.448336758297001"/>
    <m/>
  </r>
  <r>
    <n v="2024"/>
    <n v="12596"/>
    <n v="3"/>
    <n v="20240300681600"/>
    <n v="1"/>
    <n v="4305.5"/>
    <n v="4"/>
    <n v="20240300681604"/>
    <n v="202403006816041"/>
    <n v="4898.3999999999996"/>
    <n v="29"/>
    <n v="2"/>
    <n v="58103.237912219105"/>
    <n v="12"/>
    <n v="67.678961401793572"/>
    <x v="0"/>
    <n v="10.969976671273704"/>
    <m/>
  </r>
  <r>
    <n v="2024"/>
    <n v="13015"/>
    <n v="3"/>
    <n v="0"/>
    <n v="1"/>
    <n v="2686.59"/>
    <n v="3"/>
    <n v="0"/>
    <n v="0"/>
    <n v="2856.1"/>
    <n v="31"/>
    <n v="2"/>
    <n v="71402.797466732358"/>
    <n v="14"/>
    <n v="71.93429981240871"/>
    <x v="1"/>
    <n v="11.176092327766487"/>
    <m/>
  </r>
  <r>
    <n v="2024"/>
    <n v="13165"/>
    <n v="3"/>
    <n v="20240100680700"/>
    <n v="1"/>
    <n v="5160.17"/>
    <n v="1"/>
    <n v="20240100680701"/>
    <n v="202401006807011"/>
    <n v="5160.17"/>
    <n v="55"/>
    <n v="2"/>
    <n v="73186.987657508857"/>
    <n v="14"/>
    <n v="69.898140759585758"/>
    <x v="1"/>
    <n v="11.200772919905786"/>
    <m/>
  </r>
  <r>
    <n v="2024"/>
    <n v="13828"/>
    <n v="3"/>
    <n v="20230100694900"/>
    <n v="1"/>
    <n v="2039.2"/>
    <n v="3"/>
    <n v="20230100694903"/>
    <n v="202301006949031"/>
    <n v="2013.25"/>
    <n v="39"/>
    <n v="2"/>
    <n v="74652.672498200292"/>
    <n v="14"/>
    <n v="68.603035952828208"/>
    <x v="1"/>
    <n v="11.220601602704285"/>
    <m/>
  </r>
  <r>
    <n v="2024"/>
    <n v="14279"/>
    <n v="3"/>
    <n v="20240100691300"/>
    <n v="1"/>
    <n v="3418.76"/>
    <n v="3"/>
    <n v="20240100691303"/>
    <n v="202401006913031"/>
    <n v="4244.42"/>
    <n v="26"/>
    <n v="2"/>
    <n v="51076.03116622063"/>
    <n v="12"/>
    <n v="68.812848711338845"/>
    <x v="0"/>
    <n v="10.841070608737443"/>
    <m/>
  </r>
  <r>
    <n v="2024"/>
    <n v="14348"/>
    <n v="3"/>
    <n v="0"/>
    <n v="1"/>
    <n v="3789.22"/>
    <n v="1"/>
    <n v="0"/>
    <n v="0"/>
    <n v="3789.22"/>
    <n v="29"/>
    <n v="2"/>
    <n v="52370.578436630727"/>
    <n v="12"/>
    <n v="70.643415746303404"/>
    <x v="0"/>
    <n v="10.866100232403117"/>
    <m/>
  </r>
  <r>
    <n v="2024"/>
    <n v="14604"/>
    <n v="3"/>
    <n v="20230200615700"/>
    <n v="1"/>
    <n v="4600.46"/>
    <n v="2"/>
    <n v="20230200615702"/>
    <n v="202302006157021"/>
    <n v="4600.46"/>
    <n v="53"/>
    <n v="2"/>
    <n v="118862.47439767577"/>
    <n v="18"/>
    <n v="74.747529866406694"/>
    <x v="2"/>
    <n v="11.685722426453214"/>
    <m/>
  </r>
  <r>
    <n v="2024"/>
    <n v="14771"/>
    <n v="3"/>
    <n v="0"/>
    <n v="1"/>
    <n v="2253.38"/>
    <n v="2"/>
    <n v="0"/>
    <n v="0"/>
    <n v="2931.92"/>
    <n v="36"/>
    <n v="1"/>
    <n v="80106.78438327575"/>
    <n v="14"/>
    <n v="70.481160381770167"/>
    <x v="1"/>
    <n v="11.291115828386999"/>
    <m/>
  </r>
  <r>
    <n v="2024"/>
    <n v="14898"/>
    <n v="3"/>
    <n v="20240304159500"/>
    <n v="1"/>
    <n v="5770.42"/>
    <n v="2"/>
    <n v="20240304159501"/>
    <n v="202403041595011"/>
    <n v="5770.42"/>
    <n v="26"/>
    <n v="2"/>
    <n v="50241.301353808296"/>
    <n v="12"/>
    <n v="71.149431211661707"/>
    <x v="0"/>
    <n v="10.824592703549609"/>
    <m/>
  </r>
  <r>
    <n v="2024"/>
    <n v="15352"/>
    <n v="3"/>
    <n v="20230100622000"/>
    <n v="1"/>
    <n v="4623.67"/>
    <n v="2"/>
    <n v="20230100622002"/>
    <n v="202301006220021"/>
    <n v="4623.67"/>
    <n v="32"/>
    <n v="2"/>
    <n v="103947.84977697824"/>
    <n v="16"/>
    <n v="70.748558419451655"/>
    <x v="1"/>
    <n v="11.551644607906063"/>
    <m/>
  </r>
  <r>
    <n v="2024"/>
    <n v="15575"/>
    <n v="3"/>
    <n v="20221204749400"/>
    <n v="1"/>
    <n v="4189.84"/>
    <n v="1"/>
    <n v="20221204749401"/>
    <n v="202212047494011"/>
    <n v="4189.84"/>
    <n v="63"/>
    <n v="2"/>
    <n v="75366.698750733209"/>
    <n v="14"/>
    <n v="66.721413805436853"/>
    <x v="1"/>
    <n v="11.230120795304185"/>
    <m/>
  </r>
  <r>
    <n v="2024"/>
    <n v="15906"/>
    <n v="3"/>
    <n v="20230300633400"/>
    <n v="1"/>
    <n v="4025.8"/>
    <n v="2"/>
    <n v="20230300633402"/>
    <n v="202303006334021"/>
    <n v="4025.8"/>
    <n v="63"/>
    <n v="2"/>
    <n v="85296.312461456328"/>
    <n v="16"/>
    <n v="71.468870607437097"/>
    <x v="1"/>
    <n v="11.3538865023162"/>
    <m/>
  </r>
  <r>
    <n v="2024"/>
    <n v="16308"/>
    <n v="3"/>
    <n v="20230200637700"/>
    <n v="1"/>
    <n v="4863.74"/>
    <n v="2"/>
    <n v="20230200637702"/>
    <n v="202302006377022"/>
    <n v="4345.95"/>
    <n v="30"/>
    <n v="1"/>
    <n v="52334.081396398338"/>
    <n v="12"/>
    <n v="72.416930751902669"/>
    <x v="0"/>
    <n v="10.865403089758869"/>
    <m/>
  </r>
  <r>
    <n v="2024"/>
    <n v="16621"/>
    <n v="3"/>
    <n v="20231200292600"/>
    <n v="1"/>
    <n v="2907.46"/>
    <n v="2"/>
    <n v="20231200292602"/>
    <n v="202312002926021"/>
    <n v="3950.81"/>
    <n v="34"/>
    <n v="1"/>
    <n v="98283.021390709619"/>
    <n v="16"/>
    <n v="68.96508971016965"/>
    <x v="1"/>
    <n v="11.495606568843781"/>
    <m/>
  </r>
  <r>
    <n v="2024"/>
    <n v="16822"/>
    <n v="3"/>
    <n v="20240204707500"/>
    <n v="1"/>
    <n v="3468.44"/>
    <n v="1"/>
    <n v="20240204707501"/>
    <n v="202402047075011"/>
    <n v="3468.44"/>
    <n v="44"/>
    <n v="2"/>
    <n v="82297.359772466516"/>
    <n v="14"/>
    <n v="66.759774623720432"/>
    <x v="1"/>
    <n v="11.318094305621608"/>
    <m/>
  </r>
  <r>
    <n v="2024"/>
    <n v="16866"/>
    <n v="3"/>
    <n v="20230200293400"/>
    <n v="1"/>
    <n v="2337.4499999999998"/>
    <n v="1"/>
    <n v="20230200293401"/>
    <n v="202302002934011"/>
    <n v="2337.4499999999998"/>
    <n v="31"/>
    <n v="2"/>
    <n v="79139.026400608389"/>
    <n v="14"/>
    <n v="68.422364385476058"/>
    <x v="1"/>
    <n v="11.278961412622252"/>
    <m/>
  </r>
  <r>
    <n v="2024"/>
    <n v="17260"/>
    <n v="3"/>
    <n v="20240100300400"/>
    <n v="1"/>
    <n v="1984.82"/>
    <n v="2"/>
    <n v="20240100300402"/>
    <n v="202401003004021"/>
    <n v="1984.82"/>
    <n v="33"/>
    <n v="2"/>
    <n v="48875.779483596576"/>
    <n v="12"/>
    <n v="65.144006832054515"/>
    <x v="0"/>
    <n v="10.797037245673975"/>
    <m/>
  </r>
  <r>
    <n v="2024"/>
    <n v="18545"/>
    <n v="3"/>
    <n v="20240200277800"/>
    <n v="1"/>
    <n v="2160.29"/>
    <n v="1"/>
    <n v="20240200277801"/>
    <n v="202402002778011"/>
    <n v="2160.29"/>
    <n v="61"/>
    <n v="2"/>
    <n v="29947.183116528729"/>
    <n v="10"/>
    <n v="66.127268504843698"/>
    <x v="0"/>
    <n v="10.307190546249855"/>
    <m/>
  </r>
  <r>
    <n v="2024"/>
    <n v="18749"/>
    <n v="3"/>
    <n v="20240100282400"/>
    <n v="1"/>
    <n v="2164.85"/>
    <n v="2"/>
    <n v="20240100282402"/>
    <n v="202401002824021"/>
    <n v="2166.59"/>
    <n v="59"/>
    <n v="2"/>
    <n v="48691.181137325497"/>
    <n v="12"/>
    <n v="68.768294962961704"/>
    <x v="0"/>
    <n v="10.793253207196864"/>
    <m/>
  </r>
  <r>
    <n v="2024"/>
    <n v="18862"/>
    <n v="3"/>
    <n v="20231200280500"/>
    <n v="1"/>
    <n v="1954.63"/>
    <n v="1"/>
    <n v="20231200280501"/>
    <n v="202312002805011"/>
    <n v="1954.63"/>
    <n v="45"/>
    <n v="2"/>
    <n v="49256.355747766444"/>
    <n v="12"/>
    <n v="67.343948956484866"/>
    <x v="0"/>
    <n v="10.804793688989978"/>
    <m/>
  </r>
  <r>
    <n v="2024"/>
    <n v="19452"/>
    <n v="3"/>
    <n v="0"/>
    <n v="1"/>
    <n v="2622.67"/>
    <n v="2"/>
    <n v="0"/>
    <n v="0"/>
    <n v="2622.67"/>
    <n v="52"/>
    <n v="2"/>
    <n v="54580.657979190561"/>
    <n v="12"/>
    <n v="71.726485795133286"/>
    <x v="0"/>
    <n v="10.907434849506458"/>
    <m/>
  </r>
  <r>
    <n v="2024"/>
    <n v="19473"/>
    <n v="3"/>
    <n v="20221202086000"/>
    <n v="1"/>
    <n v="4187.12"/>
    <n v="4"/>
    <n v="20221202086004"/>
    <n v="202212020860041"/>
    <n v="10874.71"/>
    <n v="50"/>
    <n v="1"/>
    <n v="74836.891263773898"/>
    <n v="14"/>
    <n v="70.721536394273201"/>
    <x v="1"/>
    <n v="11.223066241093612"/>
    <m/>
  </r>
  <r>
    <n v="2024"/>
    <n v="20179"/>
    <n v="3"/>
    <n v="0"/>
    <n v="1"/>
    <n v="2709.71"/>
    <n v="1"/>
    <n v="0"/>
    <n v="0"/>
    <n v="2709.71"/>
    <n v="30"/>
    <n v="2"/>
    <n v="68264.209089976983"/>
    <n v="14"/>
    <n v="64.790123859318328"/>
    <x v="1"/>
    <n v="11.131140883172836"/>
    <m/>
  </r>
  <r>
    <n v="2024"/>
    <n v="20431"/>
    <n v="3"/>
    <n v="20230200395800"/>
    <n v="1"/>
    <n v="2344.79"/>
    <n v="1"/>
    <n v="20230200395801"/>
    <n v="202302003958011"/>
    <n v="2344.79"/>
    <n v="42"/>
    <n v="2"/>
    <n v="51966.707278854716"/>
    <n v="12"/>
    <n v="70.277727590589691"/>
    <x v="0"/>
    <n v="10.858358547882034"/>
    <m/>
  </r>
  <r>
    <n v="2024"/>
    <n v="20524"/>
    <n v="3"/>
    <n v="20231200399500"/>
    <n v="1"/>
    <n v="1848.57"/>
    <n v="5"/>
    <n v="20231200399502"/>
    <n v="202312003995021"/>
    <n v="1848.57"/>
    <n v="47"/>
    <n v="1"/>
    <n v="44991.352636963391"/>
    <n v="11"/>
    <n v="67.590369715016209"/>
    <x v="0"/>
    <n v="10.714225586663627"/>
    <m/>
  </r>
  <r>
    <n v="2024"/>
    <n v="21065"/>
    <n v="3"/>
    <n v="20240300415500"/>
    <n v="1"/>
    <n v="4608.01"/>
    <n v="3"/>
    <n v="20240300415502"/>
    <n v="202403004155021"/>
    <n v="4608.01"/>
    <n v="25"/>
    <n v="2"/>
    <n v="71173.114145760919"/>
    <n v="14"/>
    <n v="70.933230302929232"/>
    <x v="1"/>
    <n v="11.172870415774995"/>
    <m/>
  </r>
  <r>
    <n v="2024"/>
    <n v="22311"/>
    <n v="3"/>
    <n v="0"/>
    <n v="1"/>
    <n v="2280.4"/>
    <n v="2"/>
    <n v="0"/>
    <n v="0"/>
    <n v="2280.4"/>
    <n v="33"/>
    <n v="2"/>
    <n v="121028.88716590828"/>
    <n v="18"/>
    <n v="72.414473534564934"/>
    <x v="2"/>
    <n v="11.70378453299409"/>
    <m/>
  </r>
  <r>
    <n v="2024"/>
    <n v="22617"/>
    <n v="3"/>
    <n v="20221206675800"/>
    <n v="1"/>
    <n v="2351.5100000000002"/>
    <n v="1"/>
    <n v="20221206675801"/>
    <n v="202212066758011"/>
    <n v="2351.5100000000002"/>
    <n v="31"/>
    <n v="2"/>
    <n v="52551.507506054739"/>
    <n v="12"/>
    <n v="69.88915668558775"/>
    <x v="0"/>
    <n v="10.869549062973645"/>
    <m/>
  </r>
  <r>
    <n v="2024"/>
    <n v="22715"/>
    <n v="3"/>
    <n v="20240100896300"/>
    <n v="1"/>
    <n v="2264.9899999999998"/>
    <n v="1"/>
    <n v="20240100896301"/>
    <n v="202401008963011"/>
    <n v="2264.9899999999998"/>
    <n v="37"/>
    <n v="1"/>
    <n v="97036.474041039866"/>
    <n v="16"/>
    <n v="70.57059145661627"/>
    <x v="1"/>
    <n v="11.482842207848973"/>
    <m/>
  </r>
  <r>
    <n v="2024"/>
    <n v="22788"/>
    <n v="3"/>
    <n v="0"/>
    <n v="1"/>
    <n v="2298.9"/>
    <n v="2"/>
    <n v="0"/>
    <n v="0"/>
    <n v="2298.9"/>
    <n v="37"/>
    <n v="2"/>
    <n v="118722.9154605615"/>
    <n v="18"/>
    <n v="67.691713343863199"/>
    <x v="2"/>
    <n v="11.6845476155505"/>
    <m/>
  </r>
  <r>
    <n v="2024"/>
    <n v="22813"/>
    <n v="3"/>
    <n v="20240200891800"/>
    <n v="1"/>
    <n v="3789.01"/>
    <n v="3"/>
    <n v="20240200891803"/>
    <n v="202402008918031"/>
    <n v="4874.24"/>
    <n v="25"/>
    <n v="2"/>
    <n v="49698.792550828919"/>
    <n v="12"/>
    <n v="71.88810922392129"/>
    <x v="0"/>
    <n v="10.813735917037665"/>
    <m/>
  </r>
  <r>
    <n v="2024"/>
    <n v="23323"/>
    <n v="3"/>
    <n v="0"/>
    <n v="1"/>
    <n v="2568.88"/>
    <n v="1"/>
    <n v="0"/>
    <n v="0"/>
    <n v="2568.88"/>
    <n v="46"/>
    <n v="1"/>
    <n v="72383.604776146269"/>
    <n v="14"/>
    <n v="68.660475884703118"/>
    <x v="1"/>
    <n v="11.189735099361227"/>
    <m/>
  </r>
  <r>
    <n v="2024"/>
    <n v="23874"/>
    <n v="3"/>
    <n v="0"/>
    <n v="1"/>
    <n v="3108.48"/>
    <n v="2"/>
    <n v="0"/>
    <n v="0"/>
    <n v="3108.48"/>
    <n v="34"/>
    <n v="2"/>
    <n v="119927.94886726984"/>
    <n v="18"/>
    <n v="67.881956625011071"/>
    <x v="2"/>
    <n v="11.694646415330158"/>
    <m/>
  </r>
  <r>
    <n v="2024"/>
    <n v="24079"/>
    <n v="3"/>
    <n v="0"/>
    <n v="1"/>
    <n v="2002.78"/>
    <n v="1"/>
    <n v="0"/>
    <n v="0"/>
    <n v="2002.78"/>
    <n v="38"/>
    <n v="2"/>
    <n v="31125.794778047381"/>
    <n v="10"/>
    <n v="67.384238369687054"/>
    <x v="0"/>
    <n v="10.345792168478662"/>
    <m/>
  </r>
  <r>
    <n v="2024"/>
    <n v="24205"/>
    <n v="3"/>
    <n v="0"/>
    <n v="1"/>
    <n v="2356.52"/>
    <n v="1"/>
    <n v="0"/>
    <n v="0"/>
    <n v="2356.52"/>
    <n v="35"/>
    <n v="2"/>
    <n v="50153.952020021097"/>
    <n v="12"/>
    <n v="67.583655276754612"/>
    <x v="0"/>
    <n v="10.822852594273668"/>
    <m/>
  </r>
  <r>
    <n v="2024"/>
    <n v="24269"/>
    <n v="3"/>
    <n v="20230300423900"/>
    <n v="1"/>
    <n v="4019.46"/>
    <n v="2"/>
    <n v="20230300423902"/>
    <n v="202303004239021"/>
    <n v="3713.85"/>
    <n v="30"/>
    <n v="1"/>
    <n v="93403.014714706223"/>
    <n v="16"/>
    <n v="68.922124886666197"/>
    <x v="1"/>
    <n v="11.44467890115541"/>
    <m/>
  </r>
  <r>
    <n v="2024"/>
    <n v="24450"/>
    <n v="3"/>
    <n v="20230300306000"/>
    <n v="1"/>
    <n v="1308.01"/>
    <n v="2"/>
    <n v="20230300306002"/>
    <n v="202303003060021"/>
    <n v="1308.01"/>
    <n v="39"/>
    <n v="2"/>
    <n v="91116.628013349895"/>
    <n v="16"/>
    <n v="75.18181120482086"/>
    <x v="1"/>
    <n v="11.419895591437092"/>
    <m/>
  </r>
  <r>
    <n v="2024"/>
    <n v="24615"/>
    <n v="3"/>
    <n v="0"/>
    <n v="1"/>
    <n v="1565.32"/>
    <n v="3"/>
    <n v="0"/>
    <n v="0"/>
    <n v="3248.39"/>
    <n v="31"/>
    <n v="2"/>
    <n v="55031.86960893793"/>
    <n v="12"/>
    <n v="68.092944066886346"/>
    <x v="0"/>
    <n v="10.915667743835002"/>
    <m/>
  </r>
  <r>
    <n v="2024"/>
    <n v="25562"/>
    <n v="3"/>
    <n v="20230100455100"/>
    <n v="1"/>
    <n v="3605.18"/>
    <n v="1"/>
    <n v="20230100455101"/>
    <n v="202301004551011"/>
    <n v="3605.18"/>
    <n v="37"/>
    <n v="2"/>
    <n v="73806.438891290527"/>
    <n v="14"/>
    <n v="67.624838432020368"/>
    <x v="1"/>
    <n v="11.209201254632157"/>
    <m/>
  </r>
  <r>
    <n v="2024"/>
    <n v="25969"/>
    <n v="3"/>
    <n v="20240200461200"/>
    <n v="1"/>
    <n v="4161.49"/>
    <n v="1"/>
    <n v="20240200461201"/>
    <n v="202402004612011"/>
    <n v="4161.49"/>
    <n v="61"/>
    <n v="2"/>
    <n v="50377.945254284867"/>
    <n v="12"/>
    <n v="69.192424503075117"/>
    <x v="0"/>
    <n v="10.82730876412618"/>
    <m/>
  </r>
  <r>
    <n v="2024"/>
    <n v="26125"/>
    <n v="3"/>
    <n v="20230300454900"/>
    <n v="1"/>
    <n v="2763.13"/>
    <n v="3"/>
    <n v="20230300454903"/>
    <n v="202303004549031"/>
    <n v="2440"/>
    <n v="27"/>
    <n v="2"/>
    <n v="95815.251130430916"/>
    <n v="16"/>
    <n v="72.307004595563541"/>
    <x v="1"/>
    <n v="11.470177148892022"/>
    <m/>
  </r>
  <r>
    <n v="2024"/>
    <n v="26161"/>
    <n v="3"/>
    <n v="0"/>
    <n v="1"/>
    <n v="2338.4699999999998"/>
    <n v="1"/>
    <n v="0"/>
    <n v="0"/>
    <n v="2338.4699999999998"/>
    <n v="44"/>
    <n v="2"/>
    <n v="53780.108879284729"/>
    <n v="12"/>
    <n v="67.419687016793475"/>
    <x v="0"/>
    <n v="10.892658954351946"/>
    <m/>
  </r>
  <r>
    <n v="2024"/>
    <n v="27650"/>
    <n v="3"/>
    <n v="0"/>
    <n v="1"/>
    <n v="319.36"/>
    <n v="2"/>
    <n v="0"/>
    <n v="0"/>
    <n v="319.36"/>
    <n v="41"/>
    <n v="2"/>
    <n v="80233.157688020117"/>
    <n v="14"/>
    <n v="70.816326003594583"/>
    <x v="1"/>
    <n v="11.292692145919354"/>
    <m/>
  </r>
  <r>
    <n v="2024"/>
    <n v="27722"/>
    <n v="3"/>
    <n v="20230300612400"/>
    <n v="1"/>
    <n v="549.80999999999995"/>
    <n v="1"/>
    <n v="20230300612401"/>
    <n v="202303006124011"/>
    <n v="549.80999999999995"/>
    <n v="62"/>
    <n v="1"/>
    <n v="73035.181050195955"/>
    <n v="14"/>
    <n v="70.286509058729365"/>
    <x v="1"/>
    <n v="11.198696536232971"/>
    <m/>
  </r>
  <r>
    <n v="2024"/>
    <n v="28171"/>
    <n v="3"/>
    <n v="20240300731000"/>
    <n v="1"/>
    <n v="471.38"/>
    <n v="1"/>
    <n v="20240300731001"/>
    <n v="202403007310011"/>
    <n v="471.38"/>
    <n v="64"/>
    <n v="2"/>
    <n v="27341.970256249308"/>
    <n v="10"/>
    <n v="69.425555874958917"/>
    <x v="0"/>
    <n v="10.21617817265027"/>
    <m/>
  </r>
  <r>
    <n v="2024"/>
    <n v="28565"/>
    <n v="3"/>
    <n v="20240100728200"/>
    <n v="1"/>
    <n v="492.91"/>
    <n v="1"/>
    <n v="20240100728201"/>
    <n v="202401007282011"/>
    <n v="492.91"/>
    <n v="53"/>
    <n v="2"/>
    <n v="117169.80416130535"/>
    <n v="18"/>
    <n v="73.745218120391002"/>
    <x v="2"/>
    <n v="11.671379479254346"/>
    <m/>
  </r>
  <r>
    <n v="2024"/>
    <n v="28620"/>
    <n v="3"/>
    <n v="20230300727800"/>
    <n v="1"/>
    <n v="353.5"/>
    <n v="1"/>
    <n v="20230300727801"/>
    <n v="202303007278011"/>
    <n v="353.5"/>
    <n v="37"/>
    <n v="2"/>
    <n v="76414.441650530149"/>
    <n v="14"/>
    <n v="70.79404380618206"/>
    <x v="1"/>
    <n v="11.24392698413069"/>
    <m/>
  </r>
  <r>
    <n v="2024"/>
    <n v="29204"/>
    <n v="3"/>
    <n v="20230200480000"/>
    <n v="1"/>
    <n v="893.77"/>
    <n v="3"/>
    <n v="20230200480002"/>
    <n v="202302004800021"/>
    <n v="893.77"/>
    <n v="45"/>
    <n v="1"/>
    <n v="53679.988386163815"/>
    <n v="12"/>
    <n v="70.528794305195575"/>
    <x v="0"/>
    <n v="10.890795555292407"/>
    <m/>
  </r>
  <r>
    <n v="2024"/>
    <n v="29205"/>
    <n v="3"/>
    <n v="20240300488500"/>
    <n v="1"/>
    <n v="2159.59"/>
    <n v="1"/>
    <n v="20240300488501"/>
    <n v="202403004885011"/>
    <n v="2159.59"/>
    <n v="39"/>
    <n v="2"/>
    <n v="72780.948525245549"/>
    <n v="14"/>
    <n v="76.472339418823594"/>
    <x v="1"/>
    <n v="11.19520950385459"/>
    <m/>
  </r>
  <r>
    <n v="2024"/>
    <n v="30140"/>
    <n v="3"/>
    <n v="20230200316700"/>
    <n v="1"/>
    <n v="1783.9"/>
    <n v="2"/>
    <n v="20230200316702"/>
    <n v="202302003167021"/>
    <n v="1783.9"/>
    <n v="49"/>
    <n v="2"/>
    <n v="48046.073533449075"/>
    <n v="12"/>
    <n v="71.202689993760757"/>
    <x v="0"/>
    <n v="10.779915694794115"/>
    <m/>
  </r>
  <r>
    <n v="2024"/>
    <n v="30508"/>
    <n v="3"/>
    <n v="0"/>
    <n v="1"/>
    <n v="1726.73"/>
    <n v="1"/>
    <n v="0"/>
    <n v="0"/>
    <n v="1726.73"/>
    <n v="48"/>
    <n v="1"/>
    <n v="80197.246246761089"/>
    <n v="14"/>
    <n v="71.537990045400093"/>
    <x v="1"/>
    <n v="11.292244457189812"/>
    <m/>
  </r>
  <r>
    <n v="2024"/>
    <n v="30520"/>
    <n v="3"/>
    <n v="20230200322000"/>
    <n v="1"/>
    <n v="947.62"/>
    <n v="2"/>
    <n v="20230200322002"/>
    <n v="202302003220021"/>
    <n v="947.62"/>
    <n v="52"/>
    <n v="1"/>
    <n v="24292.05958849781"/>
    <n v="10"/>
    <n v="69.561710751039726"/>
    <x v="0"/>
    <n v="10.097904810023588"/>
    <m/>
  </r>
  <r>
    <n v="2024"/>
    <n v="30845"/>
    <n v="3"/>
    <n v="20231200145800"/>
    <n v="1"/>
    <n v="784.64"/>
    <n v="2"/>
    <n v="20231200145802"/>
    <n v="202312001458021"/>
    <n v="1287.49"/>
    <n v="57"/>
    <n v="1"/>
    <n v="48834.730104202135"/>
    <n v="12"/>
    <n v="69.884126844384596"/>
    <x v="0"/>
    <n v="10.796197021178523"/>
    <m/>
  </r>
  <r>
    <n v="2024"/>
    <n v="31616"/>
    <n v="3"/>
    <n v="20240200156300"/>
    <n v="1"/>
    <n v="484.71"/>
    <n v="2"/>
    <n v="20240200156302"/>
    <n v="202402001563021"/>
    <n v="484.71"/>
    <n v="35"/>
    <n v="2"/>
    <n v="54889.677532773698"/>
    <n v="12"/>
    <n v="70.978795053392375"/>
    <x v="0"/>
    <n v="10.913080586736619"/>
    <m/>
  </r>
  <r>
    <n v="2024"/>
    <n v="31935"/>
    <n v="3"/>
    <n v="0"/>
    <n v="1"/>
    <n v="851.62"/>
    <n v="1"/>
    <n v="0"/>
    <n v="0"/>
    <n v="851.62"/>
    <n v="47"/>
    <n v="1"/>
    <n v="32001.911301127373"/>
    <n v="10"/>
    <n v="70.786142421108821"/>
    <x v="0"/>
    <n v="10.373550908158439"/>
    <m/>
  </r>
  <r>
    <n v="2024"/>
    <n v="32014"/>
    <n v="3"/>
    <n v="20221202813200"/>
    <n v="1"/>
    <n v="3060.13"/>
    <n v="1"/>
    <n v="20221202813201"/>
    <n v="202212028132011"/>
    <n v="3060.13"/>
    <n v="38"/>
    <n v="1"/>
    <n v="28517.571873363358"/>
    <n v="10"/>
    <n v="65.812622198043385"/>
    <x v="0"/>
    <n v="10.258275733223707"/>
    <m/>
  </r>
  <r>
    <n v="2024"/>
    <n v="32434"/>
    <n v="3"/>
    <n v="0"/>
    <n v="1"/>
    <n v="4426.4399999999996"/>
    <n v="1"/>
    <n v="0"/>
    <n v="0"/>
    <n v="4426.4399999999996"/>
    <n v="57"/>
    <n v="1"/>
    <n v="97842.625803068207"/>
    <n v="16"/>
    <n v="67.417708299595631"/>
    <x v="1"/>
    <n v="11.491115607726483"/>
    <m/>
  </r>
  <r>
    <n v="2024"/>
    <n v="32882"/>
    <n v="3"/>
    <n v="20240100379400"/>
    <n v="1"/>
    <n v="2933.2"/>
    <n v="2"/>
    <n v="20240100379402"/>
    <n v="202401003794021"/>
    <n v="5645.07"/>
    <n v="34"/>
    <n v="1"/>
    <n v="50865.503208779919"/>
    <n v="12"/>
    <n v="72.322170843005594"/>
    <x v="0"/>
    <n v="10.836940236205157"/>
    <m/>
  </r>
  <r>
    <n v="2024"/>
    <n v="33169"/>
    <n v="3"/>
    <n v="20240200164400"/>
    <n v="1"/>
    <n v="159.58000000000001"/>
    <n v="2"/>
    <n v="20240200164402"/>
    <n v="202402001644021"/>
    <n v="159.58000000000001"/>
    <n v="31"/>
    <n v="2"/>
    <n v="75619.938841708397"/>
    <n v="14"/>
    <n v="72.510011412764271"/>
    <x v="1"/>
    <n v="11.233475268686442"/>
    <m/>
  </r>
  <r>
    <n v="2024"/>
    <n v="33737"/>
    <n v="3"/>
    <n v="20221201202800"/>
    <n v="1"/>
    <n v="683.36"/>
    <n v="2"/>
    <n v="20221201202802"/>
    <n v="202212012028021"/>
    <n v="683.36"/>
    <n v="44"/>
    <n v="2"/>
    <n v="78439.451305443494"/>
    <n v="14"/>
    <n v="65.370925538577367"/>
    <x v="1"/>
    <n v="11.270082285199681"/>
    <m/>
  </r>
  <r>
    <n v="2024"/>
    <n v="34892"/>
    <n v="3"/>
    <n v="0"/>
    <n v="1"/>
    <n v="238.98"/>
    <n v="2"/>
    <n v="0"/>
    <n v="0"/>
    <n v="238.98"/>
    <n v="33"/>
    <n v="2"/>
    <n v="114726.31104706375"/>
    <n v="18"/>
    <n v="66.704324646069523"/>
    <x v="2"/>
    <n v="11.650304666934185"/>
    <m/>
  </r>
  <r>
    <n v="2024"/>
    <n v="35089"/>
    <n v="3"/>
    <n v="20221206368000"/>
    <n v="1"/>
    <n v="3572.29"/>
    <n v="1"/>
    <n v="20221206368001"/>
    <n v="202212063680011"/>
    <n v="3572.29"/>
    <n v="62"/>
    <n v="2"/>
    <n v="30371.499268794567"/>
    <n v="10"/>
    <n v="67.693061584779628"/>
    <x v="0"/>
    <n v="10.321259923590956"/>
    <m/>
  </r>
  <r>
    <n v="2024"/>
    <n v="35135"/>
    <n v="3"/>
    <n v="20240100833800"/>
    <n v="1"/>
    <n v="3498.25"/>
    <n v="2"/>
    <n v="20240100833802"/>
    <n v="202401008338021"/>
    <n v="3950.62"/>
    <n v="38"/>
    <n v="1"/>
    <n v="47223.461271920351"/>
    <n v="11"/>
    <n v="69.407954330707767"/>
    <x v="0"/>
    <n v="10.762646108925596"/>
    <m/>
  </r>
  <r>
    <n v="2024"/>
    <n v="35222"/>
    <n v="3"/>
    <n v="20240100836100"/>
    <n v="1"/>
    <n v="2748.73"/>
    <n v="2"/>
    <n v="20240100836102"/>
    <n v="202401008361021"/>
    <n v="3950.62"/>
    <n v="39"/>
    <n v="1"/>
    <n v="33725.363645990146"/>
    <n v="10"/>
    <n v="69.328753571776247"/>
    <x v="0"/>
    <n v="10.426005463701001"/>
    <m/>
  </r>
  <r>
    <n v="2024"/>
    <n v="35272"/>
    <n v="3"/>
    <n v="20240100837000"/>
    <n v="1"/>
    <n v="4006.15"/>
    <n v="2"/>
    <n v="20240100837002"/>
    <n v="202401008370021"/>
    <n v="4006.15"/>
    <n v="28"/>
    <n v="2"/>
    <n v="71999.872169011622"/>
    <n v="14"/>
    <n v="72.08954656189232"/>
    <x v="1"/>
    <n v="11.184419622566223"/>
    <m/>
  </r>
  <r>
    <n v="2024"/>
    <n v="35555"/>
    <n v="3"/>
    <n v="0"/>
    <n v="1"/>
    <n v="2384.41"/>
    <n v="1"/>
    <n v="0"/>
    <n v="0"/>
    <n v="2384.41"/>
    <n v="45"/>
    <n v="2"/>
    <n v="53545.77946537605"/>
    <n v="12"/>
    <n v="68.57234855321768"/>
    <x v="0"/>
    <n v="10.888292257930926"/>
    <m/>
  </r>
  <r>
    <n v="2024"/>
    <n v="35792"/>
    <n v="3"/>
    <n v="20230503443500"/>
    <n v="1"/>
    <n v="6006.86"/>
    <n v="1"/>
    <n v="20230503443501"/>
    <n v="202305034435011"/>
    <n v="6006.86"/>
    <n v="28"/>
    <n v="1"/>
    <n v="98719.400353206307"/>
    <n v="16"/>
    <n v="69.193783661473859"/>
    <x v="1"/>
    <n v="11.500036764902839"/>
    <m/>
  </r>
  <r>
    <n v="2024"/>
    <n v="36378"/>
    <n v="3"/>
    <n v="20240104372000"/>
    <n v="1"/>
    <n v="4958.2299999999996"/>
    <n v="2"/>
    <n v="20240104372001"/>
    <n v="202401043720011"/>
    <n v="5332.65"/>
    <n v="29"/>
    <n v="1"/>
    <n v="144495.21476036205"/>
    <n v="20"/>
    <n v="68.153175796984783"/>
    <x v="2"/>
    <n v="11.881001670141037"/>
    <m/>
  </r>
  <r>
    <n v="2024"/>
    <n v="36378"/>
    <n v="3"/>
    <n v="20240104372000"/>
    <n v="1"/>
    <n v="4958.2299999999996"/>
    <n v="3"/>
    <n v="20240104372003"/>
    <n v="202401043720031"/>
    <n v="4643.8599999999997"/>
    <n v="29"/>
    <n v="1"/>
    <n v="144290.87997752242"/>
    <n v="20"/>
    <n v="69.275980879750605"/>
    <x v="2"/>
    <n v="11.879586540945672"/>
    <m/>
  </r>
  <r>
    <n v="2024"/>
    <n v="37292"/>
    <n v="3"/>
    <n v="20231200877600"/>
    <n v="1"/>
    <n v="735.3"/>
    <n v="1"/>
    <n v="20231200877601"/>
    <n v="202312008776011"/>
    <n v="735.3"/>
    <n v="54"/>
    <n v="2"/>
    <n v="68893.126562896563"/>
    <n v="14"/>
    <n v="71.972550200431783"/>
    <x v="1"/>
    <n v="11.1403116924158"/>
    <m/>
  </r>
  <r>
    <n v="2024"/>
    <n v="37405"/>
    <n v="3"/>
    <n v="0"/>
    <n v="1"/>
    <n v="650.29"/>
    <n v="2"/>
    <n v="0"/>
    <n v="0"/>
    <n v="650.29"/>
    <n v="33"/>
    <n v="2"/>
    <n v="80153.598814351644"/>
    <n v="14"/>
    <n v="70.220504891927661"/>
    <x v="1"/>
    <n v="11.291700058019719"/>
    <m/>
  </r>
  <r>
    <n v="2024"/>
    <n v="37423"/>
    <n v="3"/>
    <n v="20240100869900"/>
    <n v="1"/>
    <n v="727.5"/>
    <n v="1"/>
    <n v="20240100869901"/>
    <n v="202401008699011"/>
    <n v="727.5"/>
    <n v="60"/>
    <n v="1"/>
    <n v="118721.14665646704"/>
    <n v="18"/>
    <n v="67.132337125891993"/>
    <x v="2"/>
    <n v="11.684532716849064"/>
    <m/>
  </r>
  <r>
    <n v="2024"/>
    <n v="37939"/>
    <n v="3"/>
    <n v="20240100880400"/>
    <n v="1"/>
    <n v="758.75"/>
    <n v="2"/>
    <n v="20240100880402"/>
    <n v="202401008804021"/>
    <n v="758.75"/>
    <n v="62"/>
    <n v="2"/>
    <n v="50721.713576988179"/>
    <n v="12"/>
    <n v="71.616102419757141"/>
    <x v="0"/>
    <n v="10.834109373575663"/>
    <m/>
  </r>
  <r>
    <n v="2024"/>
    <n v="38343"/>
    <n v="3"/>
    <n v="20230300878800"/>
    <n v="1"/>
    <n v="794.09"/>
    <n v="2"/>
    <n v="20230300878802"/>
    <n v="202303008788022"/>
    <n v="794.09"/>
    <n v="50"/>
    <n v="1"/>
    <n v="58769.36147856398"/>
    <n v="12"/>
    <n v="69.686826130134165"/>
    <x v="0"/>
    <n v="10.981375934796338"/>
    <m/>
  </r>
  <r>
    <n v="2024"/>
    <n v="38522"/>
    <n v="3"/>
    <n v="20221204520000"/>
    <n v="1"/>
    <n v="3604.8"/>
    <n v="1"/>
    <n v="20221204520001"/>
    <n v="202212045200011"/>
    <n v="3604.8"/>
    <n v="31"/>
    <n v="2"/>
    <n v="51539.689101726035"/>
    <n v="12"/>
    <n v="72.543867308428517"/>
    <x v="0"/>
    <n v="10.850107452013658"/>
    <m/>
  </r>
  <r>
    <n v="2024"/>
    <n v="38580"/>
    <n v="3"/>
    <n v="20240300593600"/>
    <n v="1"/>
    <n v="3501.16"/>
    <n v="1"/>
    <n v="20240300593601"/>
    <n v="202403005936011"/>
    <n v="3501.16"/>
    <n v="54"/>
    <n v="2"/>
    <n v="24481.011937491094"/>
    <n v="10"/>
    <n v="68.260954530047542"/>
    <x v="0"/>
    <n v="10.105653073087712"/>
    <m/>
  </r>
  <r>
    <n v="2024"/>
    <n v="38659"/>
    <n v="3"/>
    <n v="0"/>
    <n v="1"/>
    <n v="2487.4899999999998"/>
    <n v="2"/>
    <n v="0"/>
    <n v="0"/>
    <n v="2487.4899999999998"/>
    <n v="40"/>
    <n v="1"/>
    <n v="71360.988919276308"/>
    <n v="14"/>
    <n v="71.10583128446072"/>
    <x v="1"/>
    <n v="11.175506625331582"/>
    <m/>
  </r>
  <r>
    <n v="2024"/>
    <n v="39563"/>
    <n v="3"/>
    <n v="20240200600300"/>
    <n v="1"/>
    <n v="2473.77"/>
    <n v="1"/>
    <n v="20240200600301"/>
    <n v="202402006003011"/>
    <n v="2473.77"/>
    <n v="48"/>
    <n v="2"/>
    <n v="75017.506150479283"/>
    <n v="14"/>
    <n v="68.138400742341972"/>
    <x v="1"/>
    <n v="11.225476780621049"/>
    <m/>
  </r>
  <r>
    <n v="2024"/>
    <n v="39617"/>
    <n v="3"/>
    <n v="0"/>
    <n v="1"/>
    <n v="2048.59"/>
    <n v="2"/>
    <n v="0"/>
    <n v="0"/>
    <n v="4443.28"/>
    <n v="51"/>
    <n v="1"/>
    <n v="69643.405245603572"/>
    <n v="14"/>
    <n v="70.517682114860776"/>
    <x v="1"/>
    <n v="11.151143290527038"/>
    <m/>
  </r>
  <r>
    <n v="2024"/>
    <n v="39742"/>
    <n v="3"/>
    <n v="0"/>
    <n v="1"/>
    <n v="1789.41"/>
    <n v="1"/>
    <n v="0"/>
    <n v="0"/>
    <n v="1789.41"/>
    <n v="33"/>
    <n v="2"/>
    <n v="44235.070738142356"/>
    <n v="12"/>
    <n v="71.691782039605727"/>
    <x v="0"/>
    <n v="10.697273209060377"/>
    <m/>
  </r>
  <r>
    <n v="2024"/>
    <n v="40137"/>
    <n v="3"/>
    <n v="20221204551500"/>
    <n v="1"/>
    <n v="4208.03"/>
    <n v="1"/>
    <n v="20221204551501"/>
    <n v="202212045515011"/>
    <n v="4208.03"/>
    <n v="45"/>
    <n v="2"/>
    <n v="71862.128073676664"/>
    <n v="14"/>
    <n v="67.431468347539308"/>
    <x v="1"/>
    <n v="11.182504674390954"/>
    <m/>
  </r>
  <r>
    <n v="2024"/>
    <n v="40487"/>
    <n v="3"/>
    <n v="20230200599800"/>
    <n v="1"/>
    <n v="4450.41"/>
    <n v="1"/>
    <n v="20230200599801"/>
    <n v="202302005998011"/>
    <n v="4450.41"/>
    <n v="30"/>
    <n v="2"/>
    <n v="51358.261487308293"/>
    <n v="12"/>
    <n v="69.848573576589757"/>
    <x v="0"/>
    <n v="10.846581088244756"/>
    <m/>
  </r>
  <r>
    <n v="2024"/>
    <n v="40603"/>
    <n v="3"/>
    <n v="20230200599700"/>
    <n v="1"/>
    <n v="2381.9899999999998"/>
    <n v="1"/>
    <n v="20230200599701"/>
    <n v="202302005997011"/>
    <n v="2381.9899999999998"/>
    <n v="47"/>
    <n v="1"/>
    <n v="31124.502337330134"/>
    <n v="10"/>
    <n v="69.681984683470759"/>
    <x v="0"/>
    <n v="10.345750644477096"/>
    <m/>
  </r>
  <r>
    <n v="2024"/>
    <n v="41421"/>
    <n v="3"/>
    <n v="20240200716100"/>
    <n v="1"/>
    <n v="1444.73"/>
    <n v="1"/>
    <n v="20240200716101"/>
    <n v="202402007161011"/>
    <n v="1444.73"/>
    <n v="42"/>
    <n v="2"/>
    <n v="79254.47126910965"/>
    <n v="14"/>
    <n v="69.095377110293612"/>
    <x v="1"/>
    <n v="11.280419109947481"/>
    <m/>
  </r>
  <r>
    <n v="2024"/>
    <n v="41738"/>
    <n v="3"/>
    <n v="20230100720700"/>
    <n v="1"/>
    <n v="1996.32"/>
    <n v="2"/>
    <n v="20230100720704"/>
    <n v="202301007207041"/>
    <n v="3985.88"/>
    <n v="47"/>
    <n v="1"/>
    <n v="27584.967386501066"/>
    <n v="10"/>
    <n v="69.171162801825247"/>
    <x v="0"/>
    <n v="10.225026243414771"/>
    <m/>
  </r>
  <r>
    <n v="2024"/>
    <n v="41784"/>
    <n v="3"/>
    <n v="0"/>
    <n v="1"/>
    <n v="1878.13"/>
    <n v="2"/>
    <n v="0"/>
    <n v="0"/>
    <n v="1878.13"/>
    <n v="46"/>
    <n v="2"/>
    <n v="51149.116611721664"/>
    <n v="12"/>
    <n v="70.679345118124203"/>
    <x v="0"/>
    <n v="10.842500500687558"/>
    <m/>
  </r>
  <r>
    <n v="2024"/>
    <n v="42469"/>
    <n v="3"/>
    <n v="20221201803800"/>
    <n v="1"/>
    <n v="2654.42"/>
    <n v="2"/>
    <n v="20221201803802"/>
    <n v="202212018038021"/>
    <n v="2654.42"/>
    <n v="31"/>
    <n v="1"/>
    <n v="47229.086975777172"/>
    <n v="12"/>
    <n v="68.765323824937141"/>
    <x v="0"/>
    <n v="10.76276523125671"/>
    <m/>
  </r>
  <r>
    <n v="2024"/>
    <n v="42502"/>
    <n v="3"/>
    <n v="0"/>
    <n v="1"/>
    <n v="3345.52"/>
    <n v="1"/>
    <n v="0"/>
    <n v="0"/>
    <n v="3345.52"/>
    <n v="27"/>
    <n v="2"/>
    <n v="78060.777721617254"/>
    <n v="14"/>
    <n v="70.095336601725663"/>
    <x v="1"/>
    <n v="11.265243003810996"/>
    <m/>
  </r>
  <r>
    <n v="2024"/>
    <n v="43479"/>
    <n v="3"/>
    <n v="20230200236300"/>
    <n v="1"/>
    <n v="2816.91"/>
    <n v="2"/>
    <n v="20230200236302"/>
    <n v="202302002363021"/>
    <n v="2816.91"/>
    <n v="61"/>
    <n v="1"/>
    <n v="52629.544060183725"/>
    <n v="12"/>
    <n v="72.138171106509958"/>
    <x v="0"/>
    <n v="10.871032915193897"/>
    <m/>
  </r>
  <r>
    <n v="2024"/>
    <n v="43852"/>
    <n v="3"/>
    <n v="0"/>
    <n v="1"/>
    <n v="4939.8"/>
    <n v="1"/>
    <n v="0"/>
    <n v="0"/>
    <n v="4939.8"/>
    <n v="35"/>
    <n v="2"/>
    <n v="75517.041766218885"/>
    <n v="14"/>
    <n v="74.321306773137934"/>
    <x v="1"/>
    <n v="11.232113628524337"/>
    <m/>
  </r>
  <r>
    <n v="2024"/>
    <n v="44026"/>
    <n v="3"/>
    <n v="20221201795900"/>
    <n v="1"/>
    <n v="3791.44"/>
    <n v="1"/>
    <n v="20221201795901"/>
    <n v="202212017959011"/>
    <n v="3791.44"/>
    <n v="28"/>
    <n v="2"/>
    <n v="52799.01672642109"/>
    <n v="12"/>
    <n v="70.561118857061388"/>
    <x v="0"/>
    <n v="10.874247846915289"/>
    <m/>
  </r>
  <r>
    <n v="2024"/>
    <n v="44116"/>
    <n v="3"/>
    <n v="0"/>
    <n v="1"/>
    <n v="2960.38"/>
    <n v="1"/>
    <n v="0"/>
    <n v="0"/>
    <n v="2960.38"/>
    <n v="44"/>
    <n v="2"/>
    <n v="75177.266773873169"/>
    <n v="14"/>
    <n v="72.867690930375289"/>
    <x v="1"/>
    <n v="11.227604160696085"/>
    <m/>
  </r>
  <r>
    <n v="2024"/>
    <n v="44452"/>
    <n v="3"/>
    <n v="20240100183700"/>
    <n v="1"/>
    <n v="3634.97"/>
    <n v="2"/>
    <n v="20240100183703"/>
    <n v="202401001837032"/>
    <n v="4267.16"/>
    <n v="39"/>
    <n v="1"/>
    <n v="77120.255521493193"/>
    <n v="14"/>
    <n v="68.846428209039416"/>
    <x v="1"/>
    <n v="11.253121242576308"/>
    <m/>
  </r>
  <r>
    <n v="2024"/>
    <n v="45108"/>
    <n v="3"/>
    <n v="20230100194600"/>
    <n v="1"/>
    <n v="2447.8200000000002"/>
    <n v="1"/>
    <n v="20230100194601"/>
    <n v="202301001946011"/>
    <n v="2447.8200000000002"/>
    <n v="59"/>
    <n v="2"/>
    <n v="40770.314372000008"/>
    <n v="11"/>
    <n v="71.512022990090529"/>
    <x v="0"/>
    <n v="10.615709506649404"/>
    <m/>
  </r>
  <r>
    <n v="2024"/>
    <n v="45212"/>
    <n v="3"/>
    <n v="20230100202000"/>
    <n v="1"/>
    <n v="2152.98"/>
    <n v="2"/>
    <n v="20230100202002"/>
    <n v="202301002020021"/>
    <n v="2152.98"/>
    <n v="40"/>
    <n v="2"/>
    <n v="77175.675722235086"/>
    <n v="14"/>
    <n v="68.245969279400811"/>
    <x v="1"/>
    <n v="11.253839605046121"/>
    <m/>
  </r>
  <r>
    <n v="2024"/>
    <n v="45271"/>
    <n v="3"/>
    <n v="0"/>
    <n v="1"/>
    <n v="2352.12"/>
    <n v="1"/>
    <n v="0"/>
    <n v="0"/>
    <n v="2352.12"/>
    <n v="48"/>
    <n v="2"/>
    <n v="50798.163988498229"/>
    <n v="12"/>
    <n v="69.98983604005808"/>
    <x v="0"/>
    <n v="10.835615490954741"/>
    <m/>
  </r>
  <r>
    <n v="2024"/>
    <n v="45382"/>
    <n v="3"/>
    <n v="20230300192600"/>
    <n v="1"/>
    <n v="4797.54"/>
    <n v="2"/>
    <n v="20230300192602"/>
    <n v="202303001926021"/>
    <n v="5487.59"/>
    <n v="53"/>
    <n v="2"/>
    <n v="55959.177162440457"/>
    <n v="12"/>
    <n v="69.892387586590019"/>
    <x v="0"/>
    <n v="10.932377724640585"/>
    <m/>
  </r>
  <r>
    <n v="2024"/>
    <n v="45607"/>
    <n v="3"/>
    <n v="0"/>
    <n v="1"/>
    <n v="2238.17"/>
    <n v="2"/>
    <n v="0"/>
    <n v="0"/>
    <n v="2773.51"/>
    <n v="25"/>
    <n v="1"/>
    <n v="73145.44636189811"/>
    <n v="14"/>
    <n v="70.480455102227936"/>
    <x v="1"/>
    <n v="11.20020515381886"/>
    <m/>
  </r>
  <r>
    <n v="2024"/>
    <n v="46211"/>
    <n v="3"/>
    <n v="0"/>
    <n v="1"/>
    <n v="2277.2399999999998"/>
    <n v="1"/>
    <n v="0"/>
    <n v="0"/>
    <n v="2277.2399999999998"/>
    <n v="53"/>
    <n v="2"/>
    <n v="78707.917776522707"/>
    <n v="14"/>
    <n v="75.445528058445205"/>
    <x v="1"/>
    <n v="11.273499036416387"/>
    <m/>
  </r>
  <r>
    <n v="2024"/>
    <n v="46260"/>
    <n v="3"/>
    <n v="0"/>
    <n v="1"/>
    <n v="2483.75"/>
    <n v="1"/>
    <n v="0"/>
    <n v="0"/>
    <n v="2483.75"/>
    <n v="38"/>
    <n v="2"/>
    <n v="46446.350181536982"/>
    <n v="12"/>
    <n v="72.05011439506255"/>
    <x v="0"/>
    <n v="10.746053165945684"/>
    <m/>
  </r>
  <r>
    <n v="2024"/>
    <n v="46462"/>
    <n v="3"/>
    <n v="20240100199900"/>
    <n v="1"/>
    <n v="2974.61"/>
    <n v="2"/>
    <n v="20240100199902"/>
    <n v="202401001999022"/>
    <n v="2974.61"/>
    <n v="60"/>
    <n v="2"/>
    <n v="30595.094403527393"/>
    <n v="10"/>
    <n v="69.609679228225886"/>
    <x v="0"/>
    <n v="10.328594961478656"/>
    <m/>
  </r>
  <r>
    <n v="2024"/>
    <n v="46938"/>
    <n v="3"/>
    <n v="0"/>
    <n v="1"/>
    <n v="3784.88"/>
    <n v="1"/>
    <n v="0"/>
    <n v="0"/>
    <n v="3784.88"/>
    <n v="28"/>
    <n v="1"/>
    <n v="59354.117465133197"/>
    <n v="12"/>
    <n v="68.366549294203907"/>
    <x v="0"/>
    <n v="10.991276773623547"/>
    <m/>
  </r>
  <r>
    <n v="2024"/>
    <n v="47245"/>
    <n v="3"/>
    <n v="0"/>
    <n v="1"/>
    <n v="2246.65"/>
    <n v="1"/>
    <n v="0"/>
    <n v="0"/>
    <n v="2246.65"/>
    <n v="35"/>
    <n v="2"/>
    <n v="65048.197497432593"/>
    <n v="14"/>
    <n v="70.517137785338207"/>
    <x v="1"/>
    <n v="11.082883774063003"/>
    <m/>
  </r>
  <r>
    <n v="2024"/>
    <n v="47344"/>
    <n v="3"/>
    <n v="0"/>
    <n v="1"/>
    <n v="2271.71"/>
    <n v="1"/>
    <n v="0"/>
    <n v="0"/>
    <n v="2271.71"/>
    <n v="58"/>
    <n v="2"/>
    <n v="99345.98271898336"/>
    <n v="16"/>
    <n v="68.877671169817091"/>
    <x v="1"/>
    <n v="11.506363811520583"/>
    <m/>
  </r>
  <r>
    <n v="2024"/>
    <n v="48034"/>
    <n v="3"/>
    <n v="20230200219900"/>
    <n v="1"/>
    <n v="1712.82"/>
    <n v="2"/>
    <n v="20230200219902"/>
    <n v="202302002199021"/>
    <n v="1712.82"/>
    <n v="59"/>
    <n v="1"/>
    <n v="38786.258672078846"/>
    <n v="11"/>
    <n v="71.375697965494751"/>
    <x v="0"/>
    <n v="10.565821304946519"/>
    <m/>
  </r>
  <r>
    <n v="2024"/>
    <n v="48055"/>
    <n v="3"/>
    <n v="20240204633100"/>
    <n v="1"/>
    <n v="2121.58"/>
    <n v="5"/>
    <n v="20240204633102"/>
    <n v="202402046331021"/>
    <n v="2121.58"/>
    <n v="29"/>
    <n v="1"/>
    <n v="48477.794251540668"/>
    <n v="12"/>
    <n v="72.622286761022536"/>
    <x v="0"/>
    <n v="10.788861121596341"/>
    <m/>
  </r>
  <r>
    <n v="2024"/>
    <n v="48293"/>
    <n v="3"/>
    <n v="0"/>
    <n v="1"/>
    <n v="3613.62"/>
    <n v="1"/>
    <n v="0"/>
    <n v="0"/>
    <n v="3613.62"/>
    <n v="64"/>
    <n v="2"/>
    <n v="51868.840403853472"/>
    <n v="12"/>
    <n v="69.811859485487133"/>
    <x v="0"/>
    <n v="10.856473511280118"/>
    <m/>
  </r>
  <r>
    <n v="2024"/>
    <n v="48447"/>
    <n v="3"/>
    <n v="20221201472500"/>
    <n v="1"/>
    <n v="1923.57"/>
    <n v="2"/>
    <n v="20221201472502"/>
    <n v="202212014725021"/>
    <n v="1923.57"/>
    <n v="37"/>
    <n v="2"/>
    <n v="78509.797537365535"/>
    <n v="14"/>
    <n v="68.762020873603376"/>
    <x v="1"/>
    <n v="11.270978705375647"/>
    <m/>
  </r>
  <r>
    <n v="2024"/>
    <n v="48854"/>
    <n v="3"/>
    <n v="20230300326900"/>
    <n v="1"/>
    <n v="3750.99"/>
    <n v="2"/>
    <n v="20230300326902"/>
    <n v="202303003269021"/>
    <n v="3750.99"/>
    <n v="52"/>
    <n v="1"/>
    <n v="50573.208223214606"/>
    <n v="12"/>
    <n v="65.231987741371114"/>
    <x v="0"/>
    <n v="10.831177233295941"/>
    <m/>
  </r>
  <r>
    <n v="2024"/>
    <n v="49218"/>
    <n v="3"/>
    <n v="0"/>
    <n v="1"/>
    <n v="2617.85"/>
    <n v="2"/>
    <n v="0"/>
    <n v="0"/>
    <n v="2617.85"/>
    <n v="44"/>
    <n v="2"/>
    <n v="59373.242061610523"/>
    <n v="12"/>
    <n v="66.090932308599491"/>
    <x v="0"/>
    <n v="10.991598933515233"/>
    <m/>
  </r>
  <r>
    <n v="2024"/>
    <n v="49569"/>
    <n v="3"/>
    <n v="20230100335400"/>
    <n v="1"/>
    <n v="4039.8"/>
    <n v="2"/>
    <n v="20230100335402"/>
    <n v="202301003354021"/>
    <n v="4039.8"/>
    <n v="32"/>
    <n v="2"/>
    <n v="53882.417851764971"/>
    <n v="12"/>
    <n v="70.664214658334103"/>
    <x v="0"/>
    <n v="10.89455950427182"/>
    <m/>
  </r>
  <r>
    <n v="2024"/>
    <n v="49888"/>
    <n v="3"/>
    <n v="20231200738100"/>
    <n v="1"/>
    <n v="3356.73"/>
    <n v="1"/>
    <n v="20231200738101"/>
    <n v="202312007381011"/>
    <n v="3356.73"/>
    <n v="55"/>
    <n v="2"/>
    <n v="50080.847693916774"/>
    <n v="12"/>
    <n v="69.4324359613246"/>
    <x v="0"/>
    <n v="10.821393932426187"/>
    <m/>
  </r>
  <r>
    <n v="2024"/>
    <n v="50156"/>
    <n v="3"/>
    <n v="20231200741600"/>
    <n v="1"/>
    <n v="3508.05"/>
    <n v="1"/>
    <n v="20231200741601"/>
    <n v="202312007416011"/>
    <n v="3508.05"/>
    <n v="48"/>
    <n v="2"/>
    <n v="58076.024029190856"/>
    <n v="12"/>
    <n v="67.310601734809381"/>
    <x v="0"/>
    <n v="10.969508190357725"/>
    <m/>
  </r>
  <r>
    <n v="2024"/>
    <n v="50322"/>
    <n v="3"/>
    <n v="20230100747900"/>
    <n v="1"/>
    <n v="2954.09"/>
    <n v="1"/>
    <n v="20230100747901"/>
    <n v="202301007479011"/>
    <n v="2954.09"/>
    <n v="54"/>
    <n v="2"/>
    <n v="74171.761178392117"/>
    <n v="14"/>
    <n v="71.322247303344028"/>
    <x v="1"/>
    <n v="11.214138779607005"/>
    <m/>
  </r>
  <r>
    <n v="2024"/>
    <n v="50725"/>
    <n v="3"/>
    <n v="20231204263500"/>
    <n v="1"/>
    <n v="3304.47"/>
    <n v="2"/>
    <n v="20231204263502"/>
    <n v="202312042635021"/>
    <n v="3304.47"/>
    <n v="25"/>
    <n v="1"/>
    <n v="41088.264425697431"/>
    <n v="11"/>
    <n v="68.641690768428049"/>
    <x v="0"/>
    <n v="10.623477822623196"/>
    <m/>
  </r>
  <r>
    <n v="2024"/>
    <n v="51104"/>
    <n v="3"/>
    <n v="20230502505200"/>
    <n v="1"/>
    <n v="5938.26"/>
    <n v="1"/>
    <n v="20230502505201"/>
    <n v="202305025052011"/>
    <n v="5938.26"/>
    <n v="42"/>
    <n v="2"/>
    <n v="72044.164096057706"/>
    <n v="14"/>
    <n v="70.54684478064739"/>
    <x v="1"/>
    <n v="11.185034600174326"/>
    <m/>
  </r>
  <r>
    <n v="2024"/>
    <n v="51174"/>
    <n v="3"/>
    <n v="0"/>
    <n v="1"/>
    <n v="1667.88"/>
    <n v="2"/>
    <n v="0"/>
    <n v="0"/>
    <n v="1667.88"/>
    <n v="52"/>
    <n v="1"/>
    <n v="36057.342117506792"/>
    <n v="11"/>
    <n v="71.290222746110871"/>
    <x v="0"/>
    <n v="10.492865786816914"/>
    <m/>
  </r>
  <r>
    <n v="2024"/>
    <n v="51463"/>
    <n v="3"/>
    <n v="20240300000800"/>
    <n v="1"/>
    <n v="2119.41"/>
    <n v="2"/>
    <n v="20240300000802"/>
    <n v="202403000008021"/>
    <n v="2119.41"/>
    <n v="61"/>
    <n v="2"/>
    <n v="55565.949976588396"/>
    <n v="12"/>
    <n v="71.339462392073571"/>
    <x v="0"/>
    <n v="10.925325882145758"/>
    <m/>
  </r>
  <r>
    <n v="2024"/>
    <n v="51838"/>
    <n v="3"/>
    <n v="0"/>
    <n v="1"/>
    <n v="2356.39"/>
    <n v="2"/>
    <n v="0"/>
    <n v="0"/>
    <n v="2356.39"/>
    <n v="31"/>
    <n v="2"/>
    <n v="49691.671230229287"/>
    <n v="12"/>
    <n v="68.38431593522769"/>
    <x v="0"/>
    <n v="10.813592617160777"/>
    <m/>
  </r>
  <r>
    <n v="2024"/>
    <n v="52006"/>
    <n v="3"/>
    <n v="0"/>
    <n v="1"/>
    <n v="1341.47"/>
    <n v="2"/>
    <n v="0"/>
    <n v="0"/>
    <n v="2268.64"/>
    <n v="38"/>
    <n v="2"/>
    <n v="99983.694354075866"/>
    <n v="16"/>
    <n v="70.121772936019056"/>
    <x v="1"/>
    <n v="11.512762395215837"/>
    <m/>
  </r>
  <r>
    <n v="2024"/>
    <n v="52357"/>
    <n v="3"/>
    <n v="20230100015100"/>
    <n v="1"/>
    <n v="1303.04"/>
    <n v="2"/>
    <n v="20230100015102"/>
    <n v="202301000151021"/>
    <n v="1303.04"/>
    <n v="32"/>
    <n v="1"/>
    <n v="50000.856092748829"/>
    <n v="12"/>
    <n v="69.924855820897776"/>
    <x v="0"/>
    <n v="10.819795406118683"/>
    <m/>
  </r>
  <r>
    <n v="2024"/>
    <n v="52517"/>
    <n v="3"/>
    <n v="20221200038300"/>
    <n v="1"/>
    <n v="1079.1400000000001"/>
    <n v="2"/>
    <n v="20221200038302"/>
    <n v="202212000383021"/>
    <n v="1079.1400000000001"/>
    <n v="51"/>
    <n v="2"/>
    <n v="50150.161602039181"/>
    <n v="12"/>
    <n v="73.484878020577995"/>
    <x v="0"/>
    <n v="10.822777015758552"/>
    <m/>
  </r>
  <r>
    <n v="2024"/>
    <n v="52835"/>
    <n v="3"/>
    <n v="0"/>
    <n v="1"/>
    <n v="2040.11"/>
    <n v="1"/>
    <n v="0"/>
    <n v="0"/>
    <n v="2040.11"/>
    <n v="26"/>
    <n v="2"/>
    <n v="75832.013129348095"/>
    <n v="14"/>
    <n v="71.6146810583529"/>
    <x v="1"/>
    <n v="11.236275819270167"/>
    <m/>
  </r>
  <r>
    <n v="2024"/>
    <n v="53237"/>
    <n v="3"/>
    <n v="0"/>
    <n v="1"/>
    <n v="3107.4"/>
    <n v="3"/>
    <n v="0"/>
    <n v="0"/>
    <n v="1712.94"/>
    <n v="33"/>
    <n v="2"/>
    <n v="49262.023460339558"/>
    <n v="12"/>
    <n v="72.742518657310171"/>
    <x v="0"/>
    <n v="10.804908747979477"/>
    <m/>
  </r>
  <r>
    <n v="2024"/>
    <n v="54019"/>
    <n v="3"/>
    <n v="20231200437900"/>
    <n v="1"/>
    <n v="887.43"/>
    <n v="2"/>
    <n v="20231200437902"/>
    <n v="202312004379021"/>
    <n v="887.43"/>
    <n v="59"/>
    <n v="1"/>
    <n v="71339.882590747977"/>
    <n v="14"/>
    <n v="69.0839561338273"/>
    <x v="1"/>
    <n v="11.175210813141245"/>
    <m/>
  </r>
  <r>
    <n v="2024"/>
    <n v="54205"/>
    <n v="3"/>
    <n v="0"/>
    <n v="1"/>
    <n v="693.56"/>
    <n v="2"/>
    <n v="0"/>
    <n v="0"/>
    <n v="693.56"/>
    <n v="52"/>
    <n v="2"/>
    <n v="46652.256612232253"/>
    <n v="12"/>
    <n v="71.409692020516246"/>
    <x v="0"/>
    <n v="10.750476578358109"/>
    <m/>
  </r>
  <r>
    <n v="2024"/>
    <n v="54209"/>
    <n v="3"/>
    <n v="20230100443100"/>
    <n v="1"/>
    <n v="956.13"/>
    <n v="1"/>
    <n v="20230100443101"/>
    <n v="202301004431011"/>
    <n v="956.13"/>
    <n v="60"/>
    <n v="2"/>
    <n v="57043.214590777628"/>
    <n v="12"/>
    <n v="72.036089981348184"/>
    <x v="0"/>
    <n v="10.951564410281009"/>
    <m/>
  </r>
  <r>
    <n v="2024"/>
    <n v="54526"/>
    <n v="3"/>
    <n v="0"/>
    <n v="1"/>
    <n v="920.83"/>
    <n v="1"/>
    <n v="0"/>
    <n v="0"/>
    <n v="920.83"/>
    <n v="34"/>
    <n v="2"/>
    <n v="72058.167913395519"/>
    <n v="14"/>
    <n v="70.958171446802922"/>
    <x v="1"/>
    <n v="11.185228959518643"/>
    <m/>
  </r>
  <r>
    <n v="2024"/>
    <n v="54701"/>
    <n v="3"/>
    <n v="0"/>
    <n v="1"/>
    <n v="1143.82"/>
    <n v="1"/>
    <n v="0"/>
    <n v="0"/>
    <n v="1143.82"/>
    <n v="60"/>
    <n v="2"/>
    <n v="76280.373164413279"/>
    <n v="14"/>
    <n v="70.017908075319184"/>
    <x v="1"/>
    <n v="11.242170951737172"/>
    <m/>
  </r>
  <r>
    <n v="2024"/>
    <n v="55215"/>
    <n v="3"/>
    <n v="20230300047600"/>
    <n v="1"/>
    <n v="1379.06"/>
    <n v="2"/>
    <n v="20230300047602"/>
    <n v="202303000476021"/>
    <n v="1379.06"/>
    <n v="57"/>
    <n v="2"/>
    <n v="117022.84059261921"/>
    <n v="18"/>
    <n v="68.245596296376831"/>
    <x v="2"/>
    <n v="11.67012441346753"/>
    <m/>
  </r>
  <r>
    <n v="2024"/>
    <n v="55288"/>
    <n v="3"/>
    <n v="20240303609400"/>
    <n v="1"/>
    <n v="2346.23"/>
    <n v="5"/>
    <n v="20240303609401"/>
    <n v="202403036094011"/>
    <n v="1288.8599999999999"/>
    <n v="57"/>
    <n v="2"/>
    <n v="76268.129150449429"/>
    <n v="14"/>
    <n v="70.598034235744862"/>
    <x v="1"/>
    <n v="11.24201042555954"/>
    <m/>
  </r>
  <r>
    <n v="2024"/>
    <n v="55477"/>
    <n v="3"/>
    <n v="0"/>
    <n v="1"/>
    <n v="818.26"/>
    <n v="3"/>
    <n v="0"/>
    <n v="0"/>
    <n v="818.26"/>
    <n v="26"/>
    <n v="1"/>
    <n v="95306.297224678245"/>
    <n v="16"/>
    <n v="72.079384861230082"/>
    <x v="1"/>
    <n v="11.464851165367726"/>
    <m/>
  </r>
  <r>
    <n v="2024"/>
    <n v="55721"/>
    <n v="3"/>
    <n v="20240200053300"/>
    <n v="1"/>
    <n v="560.97"/>
    <n v="1"/>
    <n v="20240200053301"/>
    <n v="202402000533011"/>
    <n v="560.97"/>
    <n v="37"/>
    <n v="2"/>
    <n v="26490.926249140099"/>
    <n v="10"/>
    <n v="70.525548721885571"/>
    <x v="0"/>
    <n v="10.184557547647273"/>
    <m/>
  </r>
  <r>
    <n v="2024"/>
    <n v="56317"/>
    <n v="3"/>
    <n v="20230300058900"/>
    <n v="1"/>
    <n v="1483.85"/>
    <n v="1"/>
    <n v="20230300058901"/>
    <n v="202303000589011"/>
    <n v="1483.85"/>
    <n v="33"/>
    <n v="2"/>
    <n v="55402.859909622326"/>
    <n v="12"/>
    <n v="73.540744504031224"/>
    <x v="0"/>
    <n v="10.922386494320328"/>
    <m/>
  </r>
  <r>
    <n v="2024"/>
    <n v="56815"/>
    <n v="3"/>
    <n v="20230200337400"/>
    <n v="1"/>
    <n v="1515.24"/>
    <n v="1"/>
    <n v="20230200337401"/>
    <n v="202302003374011"/>
    <n v="1515.24"/>
    <n v="29"/>
    <n v="2"/>
    <n v="52294.100506967436"/>
    <n v="12"/>
    <n v="68.35233698189117"/>
    <x v="0"/>
    <n v="10.864638842676495"/>
    <m/>
  </r>
  <r>
    <n v="2024"/>
    <n v="57281"/>
    <n v="3"/>
    <n v="20240300351300"/>
    <n v="1"/>
    <n v="1410.18"/>
    <n v="1"/>
    <n v="20240300351301"/>
    <n v="202403003513011"/>
    <n v="1410.18"/>
    <n v="30"/>
    <n v="2"/>
    <n v="49575.350665504593"/>
    <n v="12"/>
    <n v="67.384311647665882"/>
    <x v="0"/>
    <n v="10.811249026797263"/>
    <m/>
  </r>
  <r>
    <n v="2024"/>
    <n v="57345"/>
    <n v="3"/>
    <n v="0"/>
    <n v="1"/>
    <n v="1474.47"/>
    <n v="1"/>
    <n v="0"/>
    <n v="0"/>
    <n v="1474.47"/>
    <n v="47"/>
    <n v="2"/>
    <n v="43359.522595718852"/>
    <n v="11"/>
    <n v="68.331990579320987"/>
    <x v="0"/>
    <n v="10.677281625806579"/>
    <m/>
  </r>
  <r>
    <n v="2024"/>
    <n v="57403"/>
    <n v="3"/>
    <n v="0"/>
    <n v="1"/>
    <n v="1206.75"/>
    <n v="1"/>
    <n v="0"/>
    <n v="0"/>
    <n v="1206.75"/>
    <n v="33"/>
    <n v="1"/>
    <n v="51511.894098850236"/>
    <n v="12"/>
    <n v="73.640300397053522"/>
    <x v="0"/>
    <n v="10.849568013361935"/>
    <m/>
  </r>
  <r>
    <n v="2024"/>
    <n v="57957"/>
    <n v="3"/>
    <n v="20230200351300"/>
    <n v="1"/>
    <n v="2576.84"/>
    <n v="2"/>
    <n v="20230200351302"/>
    <n v="202302003513021"/>
    <n v="2576.84"/>
    <n v="45"/>
    <n v="2"/>
    <n v="71648.85720998219"/>
    <n v="14"/>
    <n v="70.483164548482748"/>
    <x v="1"/>
    <n v="11.179532483512682"/>
    <m/>
  </r>
  <r>
    <n v="2024"/>
    <n v="58405"/>
    <n v="3"/>
    <n v="20240200358300"/>
    <n v="1"/>
    <n v="964.52"/>
    <n v="2"/>
    <n v="20240200358303"/>
    <n v="202402003583031"/>
    <n v="1423.25"/>
    <n v="49"/>
    <n v="2"/>
    <n v="48913.655015827411"/>
    <n v="12"/>
    <n v="70.232051516218348"/>
    <x v="0"/>
    <n v="10.797811880159157"/>
    <m/>
  </r>
  <r>
    <n v="2024"/>
    <n v="59027"/>
    <n v="3"/>
    <n v="20230100649100"/>
    <n v="1"/>
    <n v="1075.8699999999999"/>
    <n v="1"/>
    <n v="20230100649101"/>
    <n v="202301006491011"/>
    <n v="1075.8699999999999"/>
    <n v="38"/>
    <n v="2"/>
    <n v="49216.413944747721"/>
    <n v="12"/>
    <n v="68.702423130656101"/>
    <x v="0"/>
    <n v="10.803982463605866"/>
    <m/>
  </r>
  <r>
    <n v="2024"/>
    <n v="59216"/>
    <n v="3"/>
    <n v="20240200646400"/>
    <n v="1"/>
    <n v="2180.83"/>
    <n v="2"/>
    <n v="20240200646403"/>
    <n v="202402006464031"/>
    <n v="2369.2600000000002"/>
    <n v="36"/>
    <n v="1"/>
    <n v="19944.351430475377"/>
    <n v="10"/>
    <n v="68.673282167495486"/>
    <x v="0"/>
    <n v="9.9007012459103318"/>
    <m/>
  </r>
  <r>
    <n v="2024"/>
    <n v="59318"/>
    <n v="3"/>
    <n v="20240100648400"/>
    <n v="1"/>
    <n v="1059.78"/>
    <n v="1"/>
    <n v="20240100648401"/>
    <n v="202401006484011"/>
    <n v="1059.78"/>
    <n v="54"/>
    <n v="2"/>
    <n v="36592.969559188023"/>
    <n v="11"/>
    <n v="69.204308265332287"/>
    <x v="0"/>
    <n v="10.507611412391315"/>
    <m/>
  </r>
  <r>
    <n v="2024"/>
    <n v="59373"/>
    <n v="3"/>
    <n v="0"/>
    <n v="1"/>
    <n v="1405.56"/>
    <n v="5"/>
    <n v="0"/>
    <n v="0"/>
    <n v="1208.56"/>
    <n v="34"/>
    <n v="1"/>
    <n v="52499.191570049763"/>
    <n v="12"/>
    <n v="71.197011430550091"/>
    <x v="0"/>
    <n v="10.868553049795436"/>
    <m/>
  </r>
  <r>
    <n v="2024"/>
    <n v="59383"/>
    <n v="3"/>
    <n v="0"/>
    <n v="1"/>
    <n v="2490.08"/>
    <n v="1"/>
    <n v="0"/>
    <n v="0"/>
    <n v="2490.08"/>
    <n v="27"/>
    <n v="2"/>
    <n v="53217.971608251231"/>
    <n v="12"/>
    <n v="72.50365974300199"/>
    <x v="0"/>
    <n v="10.88215143046922"/>
    <m/>
  </r>
  <r>
    <n v="2024"/>
    <n v="59467"/>
    <n v="3"/>
    <n v="20230300645500"/>
    <n v="1"/>
    <n v="1104.9000000000001"/>
    <n v="1"/>
    <n v="20230300645501"/>
    <n v="202303006455011"/>
    <n v="1104.9000000000001"/>
    <n v="54"/>
    <n v="2"/>
    <n v="33556.066257161569"/>
    <n v="10"/>
    <n v="70.990041213220437"/>
    <x v="0"/>
    <n v="10.420972938489255"/>
    <m/>
  </r>
  <r>
    <n v="2024"/>
    <n v="59692"/>
    <n v="3"/>
    <n v="0"/>
    <n v="1"/>
    <n v="1355.88"/>
    <n v="2"/>
    <n v="0"/>
    <n v="0"/>
    <n v="1355.88"/>
    <n v="44"/>
    <n v="1"/>
    <n v="28980.25383078602"/>
    <n v="10"/>
    <n v="67.248198409856627"/>
    <x v="0"/>
    <n v="10.27436997466261"/>
    <m/>
  </r>
  <r>
    <n v="2024"/>
    <n v="60058"/>
    <n v="3"/>
    <n v="0"/>
    <n v="1"/>
    <n v="2546.87"/>
    <n v="1"/>
    <n v="0"/>
    <n v="0"/>
    <n v="2546.87"/>
    <n v="33"/>
    <n v="2"/>
    <n v="59648.613773039899"/>
    <n v="12"/>
    <n v="70.249433118315324"/>
    <x v="0"/>
    <n v="10.996226187910507"/>
    <m/>
  </r>
  <r>
    <n v="2024"/>
    <n v="60214"/>
    <n v="3"/>
    <n v="20240200758400"/>
    <n v="1"/>
    <n v="2358.7600000000002"/>
    <n v="2"/>
    <n v="20240200758402"/>
    <n v="202402007584021"/>
    <n v="2358.7600000000002"/>
    <n v="33"/>
    <n v="2"/>
    <n v="91498.876746643975"/>
    <n v="16"/>
    <n v="65.344382898223785"/>
    <x v="1"/>
    <n v="11.4240819751953"/>
    <m/>
  </r>
  <r>
    <n v="2024"/>
    <n v="60394"/>
    <n v="3"/>
    <n v="20240105141800"/>
    <n v="1"/>
    <n v="2136.54"/>
    <n v="1"/>
    <n v="20240105141801"/>
    <n v="202401051418011"/>
    <n v="2136.54"/>
    <n v="40"/>
    <n v="2"/>
    <n v="70917.009601155441"/>
    <n v="14"/>
    <n v="68.952420481265463"/>
    <x v="1"/>
    <n v="11.16926559349479"/>
    <m/>
  </r>
  <r>
    <n v="2024"/>
    <n v="61316"/>
    <n v="3"/>
    <n v="20240204289500"/>
    <n v="1"/>
    <n v="6553.07"/>
    <n v="1"/>
    <n v="20240204289502"/>
    <n v="202402042895021"/>
    <n v="6553.07"/>
    <n v="30"/>
    <n v="1"/>
    <n v="110722.13157855479"/>
    <n v="18"/>
    <n v="65.825803529478534"/>
    <x v="2"/>
    <n v="11.614779022640121"/>
    <m/>
  </r>
  <r>
    <n v="2024"/>
    <n v="61372"/>
    <n v="3"/>
    <n v="0"/>
    <n v="1"/>
    <n v="2676.58"/>
    <n v="2"/>
    <n v="0"/>
    <n v="0"/>
    <n v="2676.58"/>
    <n v="39"/>
    <n v="1"/>
    <n v="48625.500701045581"/>
    <n v="12"/>
    <n v="70.638721074800259"/>
    <x v="0"/>
    <n v="10.791903378061471"/>
    <m/>
  </r>
  <r>
    <n v="2024"/>
    <n v="61446"/>
    <n v="3"/>
    <n v="0"/>
    <n v="1"/>
    <n v="2578.65"/>
    <n v="2"/>
    <n v="0"/>
    <n v="0"/>
    <n v="2578.65"/>
    <n v="35"/>
    <n v="1"/>
    <n v="54435.19720505843"/>
    <n v="12"/>
    <n v="68.552414601055617"/>
    <x v="0"/>
    <n v="10.904766231070882"/>
    <m/>
  </r>
  <r>
    <n v="2024"/>
    <n v="61972"/>
    <n v="3"/>
    <n v="20240300778900"/>
    <n v="1"/>
    <n v="1990.12"/>
    <n v="5"/>
    <n v="20240300778903"/>
    <n v="202403007789031"/>
    <n v="2303.5700000000002"/>
    <n v="30"/>
    <n v="2"/>
    <n v="77791.513194878295"/>
    <n v="14"/>
    <n v="68.893361112387865"/>
    <x v="1"/>
    <n v="11.261787619317555"/>
    <m/>
  </r>
  <r>
    <n v="2024"/>
    <n v="62219"/>
    <n v="3"/>
    <n v="0"/>
    <n v="1"/>
    <n v="2348.1"/>
    <n v="1"/>
    <n v="0"/>
    <n v="0"/>
    <n v="2348.1"/>
    <n v="52"/>
    <n v="1"/>
    <n v="26014.282008058271"/>
    <n v="10"/>
    <n v="70.664984281226012"/>
    <x v="0"/>
    <n v="10.166400974191447"/>
    <m/>
  </r>
  <r>
    <n v="2024"/>
    <n v="62223"/>
    <n v="3"/>
    <n v="0"/>
    <n v="1"/>
    <n v="3003.02"/>
    <n v="3"/>
    <n v="0"/>
    <n v="0"/>
    <n v="2782.74"/>
    <n v="32"/>
    <n v="1"/>
    <n v="53914.23270969039"/>
    <n v="12"/>
    <n v="73.250726340930896"/>
    <x v="0"/>
    <n v="10.895149779733691"/>
    <m/>
  </r>
  <r>
    <n v="2024"/>
    <n v="62380"/>
    <n v="3"/>
    <n v="20231200774500"/>
    <n v="1"/>
    <n v="2450.0500000000002"/>
    <n v="2"/>
    <n v="20231200774502"/>
    <n v="202312007745021"/>
    <n v="2450.0500000000002"/>
    <n v="30"/>
    <n v="2"/>
    <n v="73081.674535229453"/>
    <n v="14"/>
    <n v="68.789346252429567"/>
    <x v="1"/>
    <n v="11.199332923957252"/>
    <m/>
  </r>
  <r>
    <n v="2024"/>
    <n v="62618"/>
    <n v="3"/>
    <n v="20240300773500"/>
    <n v="1"/>
    <n v="5081.8900000000003"/>
    <n v="4"/>
    <n v="20240300773503"/>
    <n v="202403007735031"/>
    <n v="5648.22"/>
    <n v="30"/>
    <n v="1"/>
    <n v="55480.911063287844"/>
    <n v="12"/>
    <n v="71.989422332267182"/>
    <x v="0"/>
    <n v="10.923794295766321"/>
    <m/>
  </r>
  <r>
    <n v="2024"/>
    <n v="62997"/>
    <n v="3"/>
    <n v="0"/>
    <n v="1"/>
    <n v="1759.66"/>
    <n v="1"/>
    <n v="0"/>
    <n v="0"/>
    <n v="1759.66"/>
    <n v="62"/>
    <n v="1"/>
    <n v="28013.603593811124"/>
    <n v="10"/>
    <n v="71.958306234001739"/>
    <x v="0"/>
    <n v="10.240445513810132"/>
    <m/>
  </r>
  <r>
    <n v="2024"/>
    <n v="63164"/>
    <n v="3"/>
    <n v="0"/>
    <n v="1"/>
    <n v="2751.83"/>
    <n v="1"/>
    <n v="0"/>
    <n v="0"/>
    <n v="2751.83"/>
    <n v="61"/>
    <n v="1"/>
    <n v="98827.486264476684"/>
    <n v="16"/>
    <n v="70.032777328752559"/>
    <x v="1"/>
    <n v="11.501131046102676"/>
    <m/>
  </r>
  <r>
    <n v="2024"/>
    <n v="63424"/>
    <n v="3"/>
    <n v="0"/>
    <n v="1"/>
    <n v="3225.02"/>
    <n v="1"/>
    <n v="0"/>
    <n v="0"/>
    <n v="3225.02"/>
    <n v="56"/>
    <n v="2"/>
    <n v="29364.000050092727"/>
    <n v="10"/>
    <n v="69.654941741288937"/>
    <x v="0"/>
    <n v="10.287524714936595"/>
    <m/>
  </r>
  <r>
    <n v="2024"/>
    <n v="63620"/>
    <n v="3"/>
    <n v="20240300789200"/>
    <n v="1"/>
    <n v="2947.04"/>
    <n v="1"/>
    <n v="20240300789201"/>
    <n v="202403007892011"/>
    <n v="2947.04"/>
    <n v="59"/>
    <n v="2"/>
    <n v="52389.586463563399"/>
    <n v="12"/>
    <n v="69.684715327456118"/>
    <x v="0"/>
    <n v="10.866463118948005"/>
    <m/>
  </r>
  <r>
    <n v="2024"/>
    <n v="63807"/>
    <n v="3"/>
    <n v="20240100781400"/>
    <n v="1"/>
    <n v="2360.75"/>
    <n v="4"/>
    <n v="20240100781402"/>
    <n v="202401007814021"/>
    <n v="2360.75"/>
    <n v="27"/>
    <n v="1"/>
    <n v="26284.107898086044"/>
    <n v="10"/>
    <n v="72.284824763213166"/>
    <x v="0"/>
    <n v="10.176719773095547"/>
    <m/>
  </r>
  <r>
    <n v="2024"/>
    <n v="63916"/>
    <n v="3"/>
    <n v="20240300793100"/>
    <n v="1"/>
    <n v="3597.39"/>
    <n v="1"/>
    <n v="20240300793101"/>
    <n v="202403007931011"/>
    <n v="3597.39"/>
    <n v="38"/>
    <n v="2"/>
    <n v="72388.607108503391"/>
    <n v="14"/>
    <n v="71.029902170433331"/>
    <x v="1"/>
    <n v="11.189804205611576"/>
    <m/>
  </r>
  <r>
    <n v="2024"/>
    <n v="64230"/>
    <n v="3"/>
    <n v="0"/>
    <n v="1"/>
    <n v="2088.06"/>
    <n v="2"/>
    <n v="0"/>
    <n v="0"/>
    <n v="2088.06"/>
    <n v="49"/>
    <n v="2"/>
    <n v="54335.841510214668"/>
    <n v="12"/>
    <n v="70.209194780612236"/>
    <x v="0"/>
    <n v="10.90293935282001"/>
    <m/>
  </r>
  <r>
    <n v="2024"/>
    <n v="64232"/>
    <n v="3"/>
    <n v="0"/>
    <n v="1"/>
    <n v="2710.67"/>
    <n v="2"/>
    <n v="0"/>
    <n v="0"/>
    <n v="2710.67"/>
    <n v="30"/>
    <n v="1"/>
    <n v="23911.832197636344"/>
    <n v="10"/>
    <n v="68.778884547753236"/>
    <x v="0"/>
    <n v="10.08212868644318"/>
    <m/>
  </r>
  <r>
    <n v="2024"/>
    <n v="64282"/>
    <n v="3"/>
    <n v="0"/>
    <n v="1"/>
    <n v="2560.41"/>
    <n v="2"/>
    <n v="0"/>
    <n v="0"/>
    <n v="2560.41"/>
    <n v="35"/>
    <n v="1"/>
    <n v="44814.470959198763"/>
    <n v="12"/>
    <n v="71.484854647141916"/>
    <x v="0"/>
    <n v="10.710286378727892"/>
    <m/>
  </r>
  <r>
    <n v="2024"/>
    <n v="64432"/>
    <n v="3"/>
    <n v="20231200788200"/>
    <n v="1"/>
    <n v="2497.79"/>
    <n v="2"/>
    <n v="20231200788202"/>
    <n v="202312007882021"/>
    <n v="2497.79"/>
    <n v="53"/>
    <n v="2"/>
    <n v="34222.249962643764"/>
    <n v="10"/>
    <n v="68.924158757689369"/>
    <x v="0"/>
    <n v="10.440631295215898"/>
    <m/>
  </r>
  <r>
    <n v="2024"/>
    <n v="64492"/>
    <n v="3"/>
    <n v="20230200781100"/>
    <n v="1"/>
    <n v="4912.83"/>
    <n v="2"/>
    <n v="20230200781102"/>
    <n v="202302007811021"/>
    <n v="4912.83"/>
    <n v="32"/>
    <n v="2"/>
    <n v="73031.846366439262"/>
    <n v="14"/>
    <n v="73.484932656761217"/>
    <x v="1"/>
    <n v="11.198650876595526"/>
    <m/>
  </r>
  <r>
    <n v="2024"/>
    <n v="64692"/>
    <n v="3"/>
    <n v="20240200795600"/>
    <n v="1"/>
    <n v="2513"/>
    <n v="1"/>
    <n v="20240200795601"/>
    <n v="202402007956011"/>
    <n v="2513"/>
    <n v="36"/>
    <n v="2"/>
    <n v="89215.834586695506"/>
    <n v="16"/>
    <n v="73.040131230669274"/>
    <x v="1"/>
    <n v="11.398813820601749"/>
    <m/>
  </r>
  <r>
    <n v="2024"/>
    <n v="64715"/>
    <n v="3"/>
    <n v="20240300801900"/>
    <n v="1"/>
    <n v="2856.82"/>
    <n v="1"/>
    <n v="20240300801901"/>
    <n v="202403008019011"/>
    <n v="2856.82"/>
    <n v="59"/>
    <n v="2"/>
    <n v="51010.26234785527"/>
    <n v="12"/>
    <n v="70.384364137201743"/>
    <x v="0"/>
    <n v="10.839782113970896"/>
    <m/>
  </r>
  <r>
    <n v="2024"/>
    <n v="64745"/>
    <n v="3"/>
    <n v="0"/>
    <n v="1"/>
    <n v="2214.71"/>
    <n v="1"/>
    <n v="0"/>
    <n v="0"/>
    <n v="2214.71"/>
    <n v="52"/>
    <n v="1"/>
    <n v="29060.625834436734"/>
    <n v="10"/>
    <n v="67.435063594480809"/>
    <x v="0"/>
    <n v="10.277139472833079"/>
    <m/>
  </r>
  <r>
    <n v="2024"/>
    <n v="64931"/>
    <n v="3"/>
    <n v="0"/>
    <n v="1"/>
    <n v="2526.1799999999998"/>
    <n v="2"/>
    <n v="0"/>
    <n v="0"/>
    <n v="2526.1799999999998"/>
    <n v="61"/>
    <n v="1"/>
    <n v="27221.416060923231"/>
    <n v="10"/>
    <n v="72.436974781894207"/>
    <x v="0"/>
    <n v="10.211759297663605"/>
    <m/>
  </r>
  <r>
    <n v="2024"/>
    <n v="64933"/>
    <n v="3"/>
    <n v="0"/>
    <n v="1"/>
    <n v="2711.09"/>
    <n v="2"/>
    <n v="0"/>
    <n v="0"/>
    <n v="2711.09"/>
    <n v="41"/>
    <n v="2"/>
    <n v="73124.14312359551"/>
    <n v="14"/>
    <n v="70.109944903588669"/>
    <x v="1"/>
    <n v="11.199913866497576"/>
    <m/>
  </r>
  <r>
    <n v="2024"/>
    <n v="65015"/>
    <n v="3"/>
    <n v="0"/>
    <n v="1"/>
    <n v="1933.07"/>
    <n v="2"/>
    <n v="0"/>
    <n v="0"/>
    <n v="1933.07"/>
    <n v="47"/>
    <n v="2"/>
    <n v="42512.54531082738"/>
    <n v="11"/>
    <n v="70.309060676898966"/>
    <x v="0"/>
    <n v="10.65755449513852"/>
    <m/>
  </r>
  <r>
    <n v="2024"/>
    <n v="65734"/>
    <n v="3"/>
    <n v="20240100802200"/>
    <n v="1"/>
    <n v="2075.62"/>
    <n v="1"/>
    <n v="20240100802201"/>
    <n v="202401008022011"/>
    <n v="2075.62"/>
    <n v="59"/>
    <n v="1"/>
    <n v="32078.289340187395"/>
    <n v="10"/>
    <n v="69.800809122124335"/>
    <x v="0"/>
    <n v="10.375934735751507"/>
    <m/>
  </r>
  <r>
    <n v="2024"/>
    <n v="66330"/>
    <n v="3"/>
    <n v="0"/>
    <n v="1"/>
    <n v="432.14"/>
    <n v="1"/>
    <n v="0"/>
    <n v="0"/>
    <n v="432.14"/>
    <n v="56"/>
    <n v="1"/>
    <n v="113079.73358632893"/>
    <n v="18"/>
    <n v="70.826049387370261"/>
    <x v="2"/>
    <n v="11.635848455829592"/>
    <m/>
  </r>
  <r>
    <n v="2024"/>
    <n v="66603"/>
    <n v="3"/>
    <n v="20240200474200"/>
    <n v="1"/>
    <n v="675.26"/>
    <n v="2"/>
    <n v="20240200474202"/>
    <n v="202402004742021"/>
    <n v="675.26"/>
    <n v="25"/>
    <n v="1"/>
    <n v="69182.47111634363"/>
    <n v="14"/>
    <n v="69.341749103970784"/>
    <x v="1"/>
    <n v="11.144502801950692"/>
    <m/>
  </r>
  <r>
    <n v="2024"/>
    <n v="66745"/>
    <n v="3"/>
    <n v="20230200460400"/>
    <n v="1"/>
    <n v="689.86"/>
    <n v="3"/>
    <n v="20230200460403"/>
    <n v="202302004604031"/>
    <n v="542.9"/>
    <n v="48"/>
    <n v="2"/>
    <n v="77567.28968464995"/>
    <n v="14"/>
    <n v="71.615893282759316"/>
    <x v="1"/>
    <n v="11.258901092622461"/>
    <m/>
  </r>
  <r>
    <n v="2024"/>
    <n v="67424"/>
    <n v="3"/>
    <n v="0"/>
    <n v="1"/>
    <n v="506.86"/>
    <n v="1"/>
    <n v="0"/>
    <n v="0"/>
    <n v="506.86"/>
    <n v="58"/>
    <n v="1"/>
    <n v="27491.589415868995"/>
    <n v="10"/>
    <n v="66.145238952526995"/>
    <x v="0"/>
    <n v="10.221635397453303"/>
    <m/>
  </r>
  <r>
    <n v="2024"/>
    <n v="67457"/>
    <n v="3"/>
    <n v="20221201978300"/>
    <n v="1"/>
    <n v="1399.27"/>
    <n v="2"/>
    <n v="20221201978302"/>
    <n v="202212019783021"/>
    <n v="1354.03"/>
    <n v="25"/>
    <n v="2"/>
    <n v="70611.426701403456"/>
    <n v="14"/>
    <n v="71.397630873834061"/>
    <x v="1"/>
    <n v="11.164947261679492"/>
    <m/>
  </r>
  <r>
    <n v="2024"/>
    <n v="67795"/>
    <n v="3"/>
    <n v="0"/>
    <n v="1"/>
    <n v="721.85"/>
    <n v="1"/>
    <n v="0"/>
    <n v="0"/>
    <n v="721.85"/>
    <n v="45"/>
    <n v="2"/>
    <n v="95792.13995121223"/>
    <n v="16"/>
    <n v="71.724633437644599"/>
    <x v="1"/>
    <n v="11.469935914154673"/>
    <m/>
  </r>
  <r>
    <n v="2024"/>
    <n v="68026"/>
    <n v="3"/>
    <n v="20231200262300"/>
    <n v="1"/>
    <n v="1140.5999999999999"/>
    <n v="3"/>
    <n v="20231200262303"/>
    <n v="202312002623031"/>
    <n v="1336.41"/>
    <n v="30"/>
    <n v="1"/>
    <n v="52738.854931498972"/>
    <n v="12"/>
    <n v="70.631064632175892"/>
    <x v="0"/>
    <n v="10.873107748095904"/>
    <m/>
  </r>
  <r>
    <n v="2024"/>
    <n v="68420"/>
    <n v="3"/>
    <n v="20230200263600"/>
    <n v="1"/>
    <n v="443.98"/>
    <n v="1"/>
    <n v="20230200263601"/>
    <n v="202302002636011"/>
    <n v="443.98"/>
    <n v="42"/>
    <n v="2"/>
    <n v="68291.150133021845"/>
    <n v="14"/>
    <n v="71.438138044287442"/>
    <x v="1"/>
    <n v="11.131535463708492"/>
    <m/>
  </r>
  <r>
    <n v="2024"/>
    <n v="68891"/>
    <n v="3"/>
    <n v="0"/>
    <n v="1"/>
    <n v="244.55"/>
    <n v="1"/>
    <n v="0"/>
    <n v="0"/>
    <n v="244.55"/>
    <n v="47"/>
    <n v="2"/>
    <n v="74517.530589940448"/>
    <n v="14"/>
    <n v="64.748219712375828"/>
    <x v="1"/>
    <n v="11.218789686618697"/>
    <m/>
  </r>
  <r>
    <n v="2024"/>
    <n v="69050"/>
    <n v="3"/>
    <n v="0"/>
    <n v="1"/>
    <n v="265.11"/>
    <n v="1"/>
    <n v="0"/>
    <n v="0"/>
    <n v="265.11"/>
    <n v="31"/>
    <n v="2"/>
    <n v="54603.294051918027"/>
    <n v="12"/>
    <n v="70.341475534495402"/>
    <x v="0"/>
    <n v="10.907849490534387"/>
    <m/>
  </r>
  <r>
    <n v="2024"/>
    <n v="70656"/>
    <n v="3"/>
    <n v="20240300131600"/>
    <n v="1"/>
    <n v="2774.38"/>
    <n v="1"/>
    <n v="20240300131601"/>
    <n v="202403001316011"/>
    <n v="2774.38"/>
    <n v="38"/>
    <n v="2"/>
    <n v="52087.372097438645"/>
    <n v="12"/>
    <n v="72.928206411603497"/>
    <x v="0"/>
    <n v="10.860677820194958"/>
    <m/>
  </r>
  <r>
    <n v="2024"/>
    <n v="70809"/>
    <n v="3"/>
    <n v="20231200128300"/>
    <n v="1"/>
    <n v="2723.4"/>
    <n v="1"/>
    <n v="20231200128301"/>
    <n v="202312001283011"/>
    <n v="2723.4"/>
    <n v="28"/>
    <n v="2"/>
    <n v="46169.581242692671"/>
    <n v="12"/>
    <n v="72.251813097112702"/>
    <x v="0"/>
    <n v="10.740076445559376"/>
    <m/>
  </r>
  <r>
    <n v="2024"/>
    <n v="70853"/>
    <n v="3"/>
    <n v="20221200961200"/>
    <n v="1"/>
    <n v="1970.19"/>
    <n v="2"/>
    <n v="20221200961202"/>
    <n v="202212009612021"/>
    <n v="1970.19"/>
    <n v="35"/>
    <n v="1"/>
    <n v="50001.609289002088"/>
    <n v="12"/>
    <n v="71.020423081698908"/>
    <x v="0"/>
    <n v="10.819810469672374"/>
    <m/>
  </r>
  <r>
    <n v="2024"/>
    <n v="70892"/>
    <n v="3"/>
    <n v="0"/>
    <n v="1"/>
    <n v="3316.91"/>
    <n v="2"/>
    <n v="0"/>
    <n v="0"/>
    <n v="5006.8900000000003"/>
    <n v="52"/>
    <n v="1"/>
    <n v="73676.505123881783"/>
    <n v="14"/>
    <n v="67.165851147719351"/>
    <x v="1"/>
    <n v="11.207439236632128"/>
    <m/>
  </r>
  <r>
    <n v="2024"/>
    <n v="71289"/>
    <n v="3"/>
    <n v="20230200529800"/>
    <n v="1"/>
    <n v="601.79"/>
    <n v="2"/>
    <n v="20230200529802"/>
    <n v="202302005298021"/>
    <n v="606.08000000000004"/>
    <n v="28"/>
    <n v="2"/>
    <n v="77592.320868850744"/>
    <n v="14"/>
    <n v="68.124625409948109"/>
    <x v="1"/>
    <n v="11.259223743399021"/>
    <m/>
  </r>
  <r>
    <n v="2024"/>
    <n v="71577"/>
    <n v="3"/>
    <n v="0"/>
    <n v="1"/>
    <n v="1314.52"/>
    <n v="1"/>
    <n v="0"/>
    <n v="0"/>
    <n v="1314.52"/>
    <n v="39"/>
    <n v="1"/>
    <n v="48218.921613970022"/>
    <n v="12"/>
    <n v="71.063218377041551"/>
    <x v="0"/>
    <n v="10.783506787610554"/>
    <m/>
  </r>
  <r>
    <n v="2024"/>
    <n v="72204"/>
    <n v="3"/>
    <n v="0"/>
    <n v="1"/>
    <n v="581.36"/>
    <n v="1"/>
    <n v="0"/>
    <n v="0"/>
    <n v="581.36"/>
    <n v="38"/>
    <n v="2"/>
    <n v="51725.050808127678"/>
    <n v="12"/>
    <n v="71.540639104358789"/>
    <x v="0"/>
    <n v="10.853697484887359"/>
    <m/>
  </r>
  <r>
    <n v="2024"/>
    <n v="72204"/>
    <n v="3"/>
    <n v="0"/>
    <n v="1"/>
    <n v="581.36"/>
    <n v="3"/>
    <n v="0"/>
    <n v="0"/>
    <n v="681.67"/>
    <n v="57"/>
    <n v="1"/>
    <n v="27262.955842913871"/>
    <n v="10"/>
    <n v="69.577982959834657"/>
    <x v="0"/>
    <n v="10.213284130880465"/>
    <m/>
  </r>
  <r>
    <n v="2024"/>
    <n v="72241"/>
    <n v="3"/>
    <n v="0"/>
    <n v="1"/>
    <n v="758.7"/>
    <n v="1"/>
    <n v="0"/>
    <n v="0"/>
    <n v="758.7"/>
    <n v="39"/>
    <n v="2"/>
    <n v="32759.214338483365"/>
    <n v="10"/>
    <n v="72.670071631556596"/>
    <x v="0"/>
    <n v="10.396939555337648"/>
    <m/>
  </r>
  <r>
    <n v="2024"/>
    <n v="72436"/>
    <n v="3"/>
    <n v="0"/>
    <n v="1"/>
    <n v="744.38"/>
    <n v="2"/>
    <n v="0"/>
    <n v="0"/>
    <n v="744.38"/>
    <n v="43"/>
    <n v="1"/>
    <n v="94670.414889985579"/>
    <n v="16"/>
    <n v="74.572963780030818"/>
    <x v="1"/>
    <n v="11.458156821599713"/>
    <m/>
  </r>
  <r>
    <n v="2024"/>
    <n v="72720"/>
    <n v="3"/>
    <n v="20230200541900"/>
    <n v="1"/>
    <n v="567.03"/>
    <n v="3"/>
    <n v="20230200541902"/>
    <n v="202302005419021"/>
    <n v="567.03"/>
    <n v="29"/>
    <n v="1"/>
    <n v="78337.425018805297"/>
    <n v="14"/>
    <n v="70.890743426601276"/>
    <x v="1"/>
    <n v="11.268780737376645"/>
    <m/>
  </r>
  <r>
    <n v="2024"/>
    <n v="73698"/>
    <n v="3"/>
    <n v="20230100038400"/>
    <n v="1"/>
    <n v="1949.79"/>
    <n v="2"/>
    <n v="20230100038402"/>
    <n v="202301000384021"/>
    <n v="2229.17"/>
    <n v="41"/>
    <n v="2"/>
    <n v="24129.084528955067"/>
    <n v="10"/>
    <n v="67.848249086196006"/>
    <x v="0"/>
    <n v="10.091173218776083"/>
    <m/>
  </r>
  <r>
    <n v="2024"/>
    <n v="74001"/>
    <n v="3"/>
    <n v="0"/>
    <n v="1"/>
    <n v="2557.8200000000002"/>
    <n v="3"/>
    <n v="0"/>
    <n v="0"/>
    <n v="2066.65"/>
    <n v="54"/>
    <n v="2"/>
    <n v="55410.899833941861"/>
    <n v="12"/>
    <n v="70.665137540138176"/>
    <x v="0"/>
    <n v="10.922531601288131"/>
    <m/>
  </r>
  <r>
    <n v="2024"/>
    <n v="74151"/>
    <n v="3"/>
    <n v="20230200044600"/>
    <n v="1"/>
    <n v="4274.5200000000004"/>
    <n v="1"/>
    <n v="20230200044601"/>
    <n v="202302000446011"/>
    <n v="4274.5200000000004"/>
    <n v="59"/>
    <n v="2"/>
    <n v="51058.028975758854"/>
    <n v="12"/>
    <n v="65.892619598365428"/>
    <x v="0"/>
    <n v="10.840718087930512"/>
    <m/>
  </r>
  <r>
    <n v="2024"/>
    <n v="74181"/>
    <n v="3"/>
    <n v="0"/>
    <n v="1"/>
    <n v="2572.16"/>
    <n v="2"/>
    <n v="0"/>
    <n v="0"/>
    <n v="2572.16"/>
    <n v="44"/>
    <n v="1"/>
    <n v="39454.159438689778"/>
    <n v="11"/>
    <n v="73.199114913196482"/>
    <x v="0"/>
    <n v="10.582894756424299"/>
    <m/>
  </r>
  <r>
    <n v="2024"/>
    <n v="74262"/>
    <n v="3"/>
    <n v="20240300044200"/>
    <n v="1"/>
    <n v="1818.47"/>
    <n v="1"/>
    <n v="20240300044201"/>
    <n v="202403000442011"/>
    <n v="1818.47"/>
    <n v="46"/>
    <n v="2"/>
    <n v="75352.99449639261"/>
    <n v="14"/>
    <n v="69.642274142313155"/>
    <x v="1"/>
    <n v="11.229938944424806"/>
    <m/>
  </r>
  <r>
    <n v="2024"/>
    <n v="74287"/>
    <n v="3"/>
    <n v="20230300045100"/>
    <n v="1"/>
    <n v="1601.09"/>
    <n v="3"/>
    <n v="20230300045103"/>
    <n v="202303000451031"/>
    <n v="2012.27"/>
    <n v="25"/>
    <n v="2"/>
    <n v="81069.239385667024"/>
    <n v="14"/>
    <n v="69.462783266643115"/>
    <x v="1"/>
    <n v="11.3030588757454"/>
    <m/>
  </r>
  <r>
    <n v="2024"/>
    <n v="74821"/>
    <n v="3"/>
    <n v="20240200809700"/>
    <n v="1"/>
    <n v="1111.07"/>
    <n v="2"/>
    <n v="20240200809702"/>
    <n v="202402008097021"/>
    <n v="1111.07"/>
    <n v="43"/>
    <n v="1"/>
    <n v="92184.909119234188"/>
    <n v="16"/>
    <n v="71.0830650631097"/>
    <x v="1"/>
    <n v="11.431551720652013"/>
    <m/>
  </r>
  <r>
    <n v="2024"/>
    <n v="74884"/>
    <n v="3"/>
    <n v="20230100808600"/>
    <n v="1"/>
    <n v="1171.72"/>
    <n v="2"/>
    <n v="20230100808602"/>
    <n v="202301008086021"/>
    <n v="1171.72"/>
    <n v="33"/>
    <n v="2"/>
    <n v="98908.169702853163"/>
    <n v="16"/>
    <n v="68.393950717308144"/>
    <x v="1"/>
    <n v="11.501947119890275"/>
    <m/>
  </r>
  <r>
    <n v="2024"/>
    <n v="74994"/>
    <n v="3"/>
    <n v="20230300804000"/>
    <n v="1"/>
    <n v="961.67"/>
    <n v="2"/>
    <n v="20230300804003"/>
    <n v="202303008040031"/>
    <n v="961.67"/>
    <n v="30"/>
    <n v="2"/>
    <n v="51582.686314495062"/>
    <n v="12"/>
    <n v="74.471731992681725"/>
    <x v="0"/>
    <n v="10.85094135862388"/>
    <m/>
  </r>
  <r>
    <n v="2024"/>
    <n v="75149"/>
    <n v="3"/>
    <n v="20231200813200"/>
    <n v="1"/>
    <n v="1075.22"/>
    <n v="1"/>
    <n v="20231200813201"/>
    <n v="202312008132011"/>
    <n v="1075.22"/>
    <n v="40"/>
    <n v="2"/>
    <n v="53340.798879737173"/>
    <n v="12"/>
    <n v="70.162395817635428"/>
    <x v="0"/>
    <n v="10.884456774746781"/>
    <m/>
  </r>
  <r>
    <n v="2024"/>
    <n v="75569"/>
    <n v="3"/>
    <n v="20221206070000"/>
    <n v="1"/>
    <n v="1263.31"/>
    <n v="1"/>
    <n v="20221206070001"/>
    <n v="202212060700011"/>
    <n v="1263.31"/>
    <n v="39"/>
    <n v="1"/>
    <n v="71424.137201358652"/>
    <n v="14"/>
    <n v="64.584942947308875"/>
    <x v="1"/>
    <n v="11.176391147241045"/>
    <m/>
  </r>
  <r>
    <n v="2024"/>
    <n v="76276"/>
    <n v="3"/>
    <n v="20240200500000"/>
    <n v="1"/>
    <n v="1000.95"/>
    <n v="1"/>
    <n v="20240200500001"/>
    <n v="202402005000011"/>
    <n v="1000.95"/>
    <n v="44"/>
    <n v="1"/>
    <n v="51997.653965957332"/>
    <n v="12"/>
    <n v="66.458034108439705"/>
    <x v="0"/>
    <n v="10.858953880506522"/>
    <m/>
  </r>
  <r>
    <n v="2024"/>
    <n v="76460"/>
    <n v="3"/>
    <n v="20230300493100"/>
    <n v="1"/>
    <n v="944.37"/>
    <n v="2"/>
    <n v="20230300493102"/>
    <n v="202303004931022"/>
    <n v="780.06"/>
    <n v="35"/>
    <n v="2"/>
    <n v="34611.121226776464"/>
    <n v="11"/>
    <n v="70.08311473850776"/>
    <x v="0"/>
    <n v="10.451930332139797"/>
    <m/>
  </r>
  <r>
    <n v="2024"/>
    <n v="76480"/>
    <n v="3"/>
    <n v="20231200496400"/>
    <n v="1"/>
    <n v="1070.57"/>
    <n v="1"/>
    <n v="20231200496401"/>
    <n v="202312004964011"/>
    <n v="1070.57"/>
    <n v="49"/>
    <n v="2"/>
    <n v="31624.78414432162"/>
    <n v="10"/>
    <n v="67.087422487150548"/>
    <x v="0"/>
    <n v="10.361696400530532"/>
    <m/>
  </r>
  <r>
    <n v="2024"/>
    <n v="76981"/>
    <n v="3"/>
    <n v="0"/>
    <n v="1"/>
    <n v="1021.9"/>
    <n v="2"/>
    <n v="0"/>
    <n v="0"/>
    <n v="1062.6500000000001"/>
    <n v="39"/>
    <n v="2"/>
    <n v="47660.160246214116"/>
    <n v="12"/>
    <n v="70.452801930321513"/>
    <x v="0"/>
    <n v="10.771851112926017"/>
    <m/>
  </r>
  <r>
    <n v="2024"/>
    <n v="77597"/>
    <n v="3"/>
    <n v="20221206455000"/>
    <n v="1"/>
    <n v="3535.44"/>
    <n v="1"/>
    <n v="20221206455001"/>
    <n v="202212064550011"/>
    <n v="3535.44"/>
    <n v="62"/>
    <n v="2"/>
    <n v="76634.323717595384"/>
    <n v="14"/>
    <n v="71.127192929974171"/>
    <x v="1"/>
    <n v="11.246800345674234"/>
    <m/>
  </r>
  <r>
    <n v="2024"/>
    <n v="77716"/>
    <n v="3"/>
    <n v="20240200858000"/>
    <n v="1"/>
    <n v="5326.7"/>
    <n v="1"/>
    <n v="20240200858001"/>
    <n v="202402008580011"/>
    <n v="5326.7"/>
    <n v="26"/>
    <n v="1"/>
    <n v="92405.50665820665"/>
    <n v="16"/>
    <n v="71.236232664116997"/>
    <x v="1"/>
    <n v="11.43394185172205"/>
    <m/>
  </r>
  <r>
    <n v="2024"/>
    <n v="77803"/>
    <n v="3"/>
    <n v="20240105240300"/>
    <n v="1"/>
    <n v="2681.95"/>
    <n v="1"/>
    <n v="20240105240301"/>
    <n v="202401052403011"/>
    <n v="2681.95"/>
    <n v="29"/>
    <n v="1"/>
    <n v="137672.05591669041"/>
    <n v="20"/>
    <n v="66.260484991813229"/>
    <x v="2"/>
    <n v="11.832629729603436"/>
    <m/>
  </r>
  <r>
    <n v="2024"/>
    <n v="78084"/>
    <n v="3"/>
    <n v="0"/>
    <n v="1"/>
    <n v="2276.0500000000002"/>
    <n v="1"/>
    <n v="0"/>
    <n v="0"/>
    <n v="2276.0500000000002"/>
    <n v="60"/>
    <n v="2"/>
    <n v="117648.63350060901"/>
    <n v="18"/>
    <n v="70.009995425852253"/>
    <x v="2"/>
    <n v="11.675457779133605"/>
    <m/>
  </r>
  <r>
    <n v="2024"/>
    <n v="78425"/>
    <n v="3"/>
    <n v="20231200862100"/>
    <n v="1"/>
    <n v="6864.14"/>
    <n v="1"/>
    <n v="20231200862101"/>
    <n v="202312008621011"/>
    <n v="6864.14"/>
    <n v="49"/>
    <n v="2"/>
    <n v="26596.437207733925"/>
    <n v="10"/>
    <n v="71.028167358247686"/>
    <x v="0"/>
    <n v="10.188532546240213"/>
    <m/>
  </r>
  <r>
    <n v="2024"/>
    <n v="78543"/>
    <n v="3"/>
    <n v="0"/>
    <n v="1"/>
    <n v="2848.93"/>
    <n v="1"/>
    <n v="0"/>
    <n v="0"/>
    <n v="2848.93"/>
    <n v="34"/>
    <n v="2"/>
    <n v="73872.027381984124"/>
    <n v="14"/>
    <n v="67.901496785182516"/>
    <x v="1"/>
    <n v="11.210089515414669"/>
    <m/>
  </r>
  <r>
    <n v="2024"/>
    <n v="78629"/>
    <n v="3"/>
    <n v="0"/>
    <n v="1"/>
    <n v="1528.28"/>
    <n v="2"/>
    <n v="0"/>
    <n v="0"/>
    <n v="1630.43"/>
    <n v="30"/>
    <n v="1"/>
    <n v="55918.206100072777"/>
    <n v="12"/>
    <n v="67.306416976537363"/>
    <x v="0"/>
    <n v="10.931645296637631"/>
    <m/>
  </r>
  <r>
    <n v="2024"/>
    <n v="78949"/>
    <n v="3"/>
    <n v="20240100660400"/>
    <n v="1"/>
    <n v="2980.87"/>
    <n v="1"/>
    <n v="20240100660401"/>
    <n v="202401006604011"/>
    <n v="2980.87"/>
    <n v="25"/>
    <n v="2"/>
    <n v="53045.050184878877"/>
    <n v="12"/>
    <n v="69.295378763818377"/>
    <x v="0"/>
    <n v="10.878896834974155"/>
    <m/>
  </r>
  <r>
    <n v="2024"/>
    <n v="79054"/>
    <n v="3"/>
    <n v="0"/>
    <n v="1"/>
    <n v="1593.09"/>
    <n v="2"/>
    <n v="0"/>
    <n v="0"/>
    <n v="1593.09"/>
    <n v="35"/>
    <n v="2"/>
    <n v="66786.553416074908"/>
    <n v="14"/>
    <n v="69.754378071008446"/>
    <x v="1"/>
    <n v="11.109257043095401"/>
    <m/>
  </r>
  <r>
    <n v="2024"/>
    <n v="79175"/>
    <n v="3"/>
    <n v="20230300663300"/>
    <n v="1"/>
    <n v="1653.42"/>
    <n v="2"/>
    <n v="20230300663302"/>
    <n v="202303006633021"/>
    <n v="1653.42"/>
    <n v="40"/>
    <n v="2"/>
    <n v="72135.902043451322"/>
    <n v="14"/>
    <n v="67.934859354313971"/>
    <x v="1"/>
    <n v="11.186307147236203"/>
    <m/>
  </r>
  <r>
    <n v="2024"/>
    <n v="79237"/>
    <n v="3"/>
    <n v="20240200671700"/>
    <n v="1"/>
    <n v="2268.02"/>
    <n v="3"/>
    <n v="20240200671703"/>
    <n v="202402006717031"/>
    <n v="3227.97"/>
    <n v="26"/>
    <n v="2"/>
    <n v="75317.860150195731"/>
    <n v="14"/>
    <n v="69.688734984959524"/>
    <x v="1"/>
    <n v="11.229472572253277"/>
    <m/>
  </r>
  <r>
    <n v="2024"/>
    <n v="79602"/>
    <n v="3"/>
    <n v="20230300661700"/>
    <n v="1"/>
    <n v="1668.69"/>
    <n v="2"/>
    <n v="20230300661702"/>
    <n v="202303006617021"/>
    <n v="1668.69"/>
    <n v="47"/>
    <n v="2"/>
    <n v="116118.91749850396"/>
    <n v="18"/>
    <n v="72.325040751203261"/>
    <x v="2"/>
    <n v="11.662370095829388"/>
    <m/>
  </r>
  <r>
    <n v="2024"/>
    <n v="79895"/>
    <n v="3"/>
    <n v="0"/>
    <n v="1"/>
    <n v="2756.31"/>
    <n v="5"/>
    <n v="0"/>
    <n v="0"/>
    <n v="2529.77"/>
    <n v="61"/>
    <n v="1"/>
    <n v="34039.685164164024"/>
    <n v="10"/>
    <n v="70.231071648983558"/>
    <x v="0"/>
    <n v="10.435282333648182"/>
    <m/>
  </r>
  <r>
    <n v="2024"/>
    <n v="80117"/>
    <n v="3"/>
    <n v="20230200067800"/>
    <n v="1"/>
    <n v="1904.75"/>
    <n v="4"/>
    <n v="20230200067804"/>
    <n v="202302000678041"/>
    <n v="2276.7199999999998"/>
    <n v="29"/>
    <n v="1"/>
    <n v="57127.317744913009"/>
    <n v="12"/>
    <n v="70.217879350576453"/>
    <x v="0"/>
    <n v="10.953037700588542"/>
    <m/>
  </r>
  <r>
    <n v="2024"/>
    <n v="80148"/>
    <n v="3"/>
    <n v="20240100065700"/>
    <n v="1"/>
    <n v="2593.98"/>
    <n v="5"/>
    <n v="20240100065703"/>
    <n v="202401000657031"/>
    <n v="1716.44"/>
    <n v="49"/>
    <n v="2"/>
    <n v="61656.25325791927"/>
    <n v="12"/>
    <n v="68.490294154233581"/>
    <x v="0"/>
    <n v="11.029329935045073"/>
    <m/>
  </r>
  <r>
    <n v="2024"/>
    <n v="80515"/>
    <n v="3"/>
    <n v="20230100092400"/>
    <n v="1"/>
    <n v="1803.54"/>
    <n v="2"/>
    <n v="20230100092403"/>
    <n v="202301000924031"/>
    <n v="1844.66"/>
    <n v="28"/>
    <n v="1"/>
    <n v="75203.754888790208"/>
    <n v="14"/>
    <n v="71.428947078369532"/>
    <x v="1"/>
    <n v="11.227956440723153"/>
    <m/>
  </r>
  <r>
    <n v="2024"/>
    <n v="80687"/>
    <n v="3"/>
    <n v="20230200084200"/>
    <n v="1"/>
    <n v="1938.26"/>
    <n v="2"/>
    <n v="20230200084202"/>
    <n v="202302000842021"/>
    <n v="1938.26"/>
    <n v="46"/>
    <n v="1"/>
    <n v="27175.21666827624"/>
    <n v="10"/>
    <n v="69.690811781615139"/>
    <x v="0"/>
    <n v="10.210060685031268"/>
    <m/>
  </r>
  <r>
    <n v="2024"/>
    <n v="80964"/>
    <n v="3"/>
    <n v="20240200078600"/>
    <n v="1"/>
    <n v="1871"/>
    <n v="7"/>
    <n v="20240200078603"/>
    <n v="202402000786031"/>
    <n v="2066.19"/>
    <n v="31"/>
    <n v="1"/>
    <n v="53355.458881728373"/>
    <n v="12"/>
    <n v="68.533717231430714"/>
    <x v="0"/>
    <n v="10.88473157355212"/>
    <m/>
  </r>
  <r>
    <n v="2024"/>
    <n v="81055"/>
    <n v="3"/>
    <n v="20240200072100"/>
    <n v="1"/>
    <n v="1875.52"/>
    <n v="3"/>
    <n v="20240200072103"/>
    <n v="202402000721031"/>
    <n v="1909.18"/>
    <n v="59"/>
    <n v="2"/>
    <n v="29164.276145184594"/>
    <n v="10"/>
    <n v="72.376438846355001"/>
    <x v="0"/>
    <n v="10.280699819582104"/>
    <m/>
  </r>
  <r>
    <n v="2024"/>
    <n v="81121"/>
    <n v="3"/>
    <n v="20230200082100"/>
    <n v="1"/>
    <n v="2008.71"/>
    <n v="3"/>
    <n v="20230200082102"/>
    <n v="202302000821021"/>
    <n v="1754.22"/>
    <n v="64"/>
    <n v="1"/>
    <n v="30996.643614725072"/>
    <n v="10"/>
    <n v="77.075039541478205"/>
    <x v="0"/>
    <n v="10.34163420711287"/>
    <m/>
  </r>
  <r>
    <n v="2024"/>
    <n v="81323"/>
    <n v="3"/>
    <n v="20240100083600"/>
    <n v="1"/>
    <n v="1808.41"/>
    <n v="1"/>
    <n v="20240100083601"/>
    <n v="202401000836011"/>
    <n v="1808.41"/>
    <n v="57"/>
    <n v="1"/>
    <n v="30210.999943308449"/>
    <n v="10"/>
    <n v="70.613656666359958"/>
    <x v="0"/>
    <n v="10.315961373578331"/>
    <m/>
  </r>
  <r>
    <n v="2024"/>
    <n v="81522"/>
    <n v="3"/>
    <n v="20240304516700"/>
    <n v="1"/>
    <n v="6036.01"/>
    <n v="2"/>
    <n v="20240304516702"/>
    <n v="202403045167021"/>
    <n v="2344.4699999999998"/>
    <n v="31"/>
    <n v="1"/>
    <n v="95771.117756209875"/>
    <n v="16"/>
    <n v="71.512988662507198"/>
    <x v="1"/>
    <n v="11.469716433703795"/>
    <m/>
  </r>
  <r>
    <n v="2024"/>
    <n v="81720"/>
    <n v="3"/>
    <n v="0"/>
    <n v="1"/>
    <n v="1834.68"/>
    <n v="2"/>
    <n v="0"/>
    <n v="0"/>
    <n v="2114.46"/>
    <n v="25"/>
    <n v="2"/>
    <n v="95784.792221654294"/>
    <n v="16"/>
    <n v="69.714660219298352"/>
    <x v="1"/>
    <n v="11.46985920628094"/>
    <m/>
  </r>
  <r>
    <n v="2024"/>
    <n v="81726"/>
    <n v="3"/>
    <n v="0"/>
    <n v="1"/>
    <n v="2038.56"/>
    <n v="3"/>
    <n v="0"/>
    <n v="0"/>
    <n v="2153.0500000000002"/>
    <n v="41"/>
    <n v="2"/>
    <n v="79490.821304654572"/>
    <n v="14"/>
    <n v="70.947688140663388"/>
    <x v="1"/>
    <n v="11.283396838689585"/>
    <m/>
  </r>
  <r>
    <n v="2024"/>
    <n v="81752"/>
    <n v="3"/>
    <n v="0"/>
    <n v="1"/>
    <n v="1764.36"/>
    <n v="4"/>
    <n v="0"/>
    <n v="0"/>
    <n v="1747.8"/>
    <n v="33"/>
    <n v="2"/>
    <n v="77205.991779336036"/>
    <n v="14"/>
    <n v="70.11622045249517"/>
    <x v="1"/>
    <n v="11.254232346723049"/>
    <m/>
  </r>
  <r>
    <n v="2024"/>
    <n v="81771"/>
    <n v="3"/>
    <n v="0"/>
    <n v="1"/>
    <n v="2410.98"/>
    <n v="2"/>
    <n v="0"/>
    <n v="0"/>
    <n v="2410.98"/>
    <n v="34"/>
    <n v="2"/>
    <n v="74392.042871159094"/>
    <n v="14"/>
    <n v="68.472577372674365"/>
    <x v="1"/>
    <n v="11.217104264445091"/>
    <m/>
  </r>
  <r>
    <n v="2024"/>
    <n v="81887"/>
    <n v="3"/>
    <n v="0"/>
    <n v="1"/>
    <n v="1557.32"/>
    <n v="3"/>
    <n v="0"/>
    <n v="0"/>
    <n v="5478.46"/>
    <n v="50"/>
    <n v="1"/>
    <n v="43291.364371443262"/>
    <n v="11"/>
    <n v="69.007695852869773"/>
    <x v="0"/>
    <n v="10.675708456951233"/>
    <m/>
  </r>
  <r>
    <n v="2024"/>
    <n v="81956"/>
    <n v="3"/>
    <n v="0"/>
    <n v="1"/>
    <n v="2157.59"/>
    <n v="1"/>
    <n v="0"/>
    <n v="0"/>
    <n v="2157.59"/>
    <n v="35"/>
    <n v="2"/>
    <n v="49681.262586416713"/>
    <n v="12"/>
    <n v="71.924876315063742"/>
    <x v="0"/>
    <n v="10.813383130664789"/>
    <m/>
  </r>
  <r>
    <n v="2024"/>
    <n v="81962"/>
    <n v="3"/>
    <n v="0"/>
    <n v="1"/>
    <n v="1646.38"/>
    <n v="2"/>
    <n v="0"/>
    <n v="0"/>
    <n v="1646.38"/>
    <n v="54"/>
    <n v="2"/>
    <n v="27358.964888371025"/>
    <n v="10"/>
    <n v="69.986663197800667"/>
    <x v="0"/>
    <n v="10.216799537993426"/>
    <m/>
  </r>
  <r>
    <n v="2024"/>
    <n v="82371"/>
    <n v="3"/>
    <n v="20230300089400"/>
    <n v="1"/>
    <n v="4275.0600000000004"/>
    <n v="1"/>
    <n v="20230300089401"/>
    <n v="202303000894011"/>
    <n v="4275.0600000000004"/>
    <n v="52"/>
    <n v="1"/>
    <n v="34044.190110202377"/>
    <n v="10"/>
    <n v="69.882469338670091"/>
    <x v="0"/>
    <n v="10.435414668831124"/>
    <m/>
  </r>
  <r>
    <n v="2024"/>
    <n v="82371"/>
    <n v="3"/>
    <n v="20230300089400"/>
    <n v="1"/>
    <n v="4275.0600000000004"/>
    <n v="4"/>
    <n v="20230300089404"/>
    <n v="202303000894041"/>
    <n v="11745.2"/>
    <n v="51"/>
    <n v="1"/>
    <n v="33942.626218327074"/>
    <n v="10"/>
    <n v="68.94308177620313"/>
    <x v="0"/>
    <n v="10.432426914060056"/>
    <m/>
  </r>
  <r>
    <n v="2024"/>
    <n v="82909"/>
    <n v="3"/>
    <n v="20231200088000"/>
    <n v="1"/>
    <n v="1812.91"/>
    <n v="2"/>
    <n v="20231200088002"/>
    <n v="202312000880021"/>
    <n v="1812.91"/>
    <n v="28"/>
    <n v="1"/>
    <n v="71101.194496828073"/>
    <n v="14"/>
    <n v="71.578375655752609"/>
    <x v="1"/>
    <n v="11.171859415886892"/>
    <m/>
  </r>
  <r>
    <n v="2024"/>
    <n v="83680"/>
    <n v="3"/>
    <n v="20240200094500"/>
    <n v="1"/>
    <n v="4286.84"/>
    <n v="1"/>
    <n v="20240200094501"/>
    <n v="202402000945011"/>
    <n v="4286.84"/>
    <n v="41"/>
    <n v="1"/>
    <n v="37668.352525526723"/>
    <n v="11"/>
    <n v="71.378044192176048"/>
    <x v="0"/>
    <n v="10.536575565339659"/>
    <m/>
  </r>
  <r>
    <n v="2024"/>
    <n v="83821"/>
    <n v="3"/>
    <n v="0"/>
    <n v="1"/>
    <n v="2220.81"/>
    <n v="2"/>
    <n v="0"/>
    <n v="0"/>
    <n v="2220.81"/>
    <n v="51"/>
    <n v="1"/>
    <n v="31404.727646571042"/>
    <n v="10"/>
    <n v="67.677984427073412"/>
    <x v="0"/>
    <n v="10.354713722555735"/>
    <m/>
  </r>
  <r>
    <n v="2024"/>
    <n v="83906"/>
    <n v="3"/>
    <n v="0"/>
    <n v="1"/>
    <n v="2467.44"/>
    <n v="3"/>
    <n v="0"/>
    <n v="0"/>
    <n v="2096.08"/>
    <n v="52"/>
    <n v="1"/>
    <n v="30400.097041686538"/>
    <n v="10"/>
    <n v="68.343961794495755"/>
    <x v="0"/>
    <n v="10.322201079549959"/>
    <m/>
  </r>
  <r>
    <n v="2024"/>
    <n v="83951"/>
    <n v="3"/>
    <n v="0"/>
    <n v="1"/>
    <n v="2070.9"/>
    <n v="4"/>
    <n v="0"/>
    <n v="0"/>
    <n v="1919.57"/>
    <n v="40"/>
    <n v="2"/>
    <n v="45255.982474279226"/>
    <n v="12"/>
    <n v="69.425390978465543"/>
    <x v="0"/>
    <n v="10.72009014976552"/>
    <m/>
  </r>
  <r>
    <n v="2024"/>
    <n v="84638"/>
    <n v="3"/>
    <n v="20230100111600"/>
    <n v="1"/>
    <n v="3807.59"/>
    <n v="2"/>
    <n v="20230100111602"/>
    <n v="202301001116021"/>
    <n v="3807.59"/>
    <n v="56"/>
    <n v="2"/>
    <n v="75588.913470753163"/>
    <n v="14"/>
    <n v="69.866897278218659"/>
    <x v="1"/>
    <n v="11.23306490420161"/>
    <m/>
  </r>
  <r>
    <n v="2024"/>
    <n v="84760"/>
    <n v="3"/>
    <n v="20231200104500"/>
    <n v="1"/>
    <n v="2371.77"/>
    <n v="5"/>
    <n v="20231200104505"/>
    <n v="202312001045051"/>
    <n v="1940.69"/>
    <n v="28"/>
    <n v="1"/>
    <n v="30352.528875730724"/>
    <n v="10"/>
    <n v="70.585714753993756"/>
    <x v="0"/>
    <n v="10.32063511676372"/>
    <m/>
  </r>
  <r>
    <n v="2024"/>
    <n v="85127"/>
    <n v="3"/>
    <n v="20230200114000"/>
    <n v="1"/>
    <n v="2199.1799999999998"/>
    <n v="2"/>
    <n v="20230200114002"/>
    <n v="202302001140021"/>
    <n v="2199.1799999999998"/>
    <n v="48"/>
    <n v="2"/>
    <n v="93618.597710309448"/>
    <n v="16"/>
    <n v="68.363310164261406"/>
    <x v="1"/>
    <n v="11.446984336214959"/>
    <m/>
  </r>
  <r>
    <n v="2024"/>
    <n v="85261"/>
    <n v="3"/>
    <n v="20231200109000"/>
    <n v="1"/>
    <n v="2327.12"/>
    <n v="1"/>
    <n v="20231200109001"/>
    <n v="202312001090011"/>
    <n v="2327.12"/>
    <n v="25"/>
    <n v="1"/>
    <n v="100710.46201085094"/>
    <n v="16"/>
    <n v="73.162321376015925"/>
    <x v="1"/>
    <n v="11.520004966168663"/>
    <m/>
  </r>
  <r>
    <n v="2024"/>
    <n v="85605"/>
    <n v="3"/>
    <n v="0"/>
    <n v="1"/>
    <n v="2109.0700000000002"/>
    <n v="2"/>
    <n v="0"/>
    <n v="0"/>
    <n v="2863.3"/>
    <n v="25"/>
    <n v="2"/>
    <n v="52343.73127408795"/>
    <n v="12"/>
    <n v="68.906369576735543"/>
    <x v="0"/>
    <n v="10.865587462692746"/>
    <m/>
  </r>
  <r>
    <n v="2024"/>
    <n v="85995"/>
    <n v="3"/>
    <n v="20230300113900"/>
    <n v="1"/>
    <n v="5097.1499999999996"/>
    <n v="1"/>
    <n v="20230300113901"/>
    <n v="202303001139011"/>
    <n v="5097.1499999999996"/>
    <n v="28"/>
    <n v="1"/>
    <n v="76003.214048921014"/>
    <n v="14"/>
    <n v="69.367817297873202"/>
    <x v="1"/>
    <n v="11.238530908491649"/>
    <m/>
  </r>
  <r>
    <n v="2024"/>
    <n v="86493"/>
    <n v="3"/>
    <n v="0"/>
    <n v="1"/>
    <n v="2626.36"/>
    <n v="1"/>
    <n v="0"/>
    <n v="0"/>
    <n v="2626.36"/>
    <n v="40"/>
    <n v="1"/>
    <n v="50045.234839117278"/>
    <n v="12"/>
    <n v="70.460191857025208"/>
    <x v="0"/>
    <n v="10.820682572201152"/>
    <m/>
  </r>
  <r>
    <n v="2024"/>
    <n v="86691"/>
    <n v="3"/>
    <n v="20230100122100"/>
    <n v="1"/>
    <n v="3663.79"/>
    <n v="1"/>
    <n v="20230100122101"/>
    <n v="202301001221011"/>
    <n v="3663.79"/>
    <n v="33"/>
    <n v="2"/>
    <n v="76785.277311424899"/>
    <n v="14"/>
    <n v="68.344225594033858"/>
    <x v="1"/>
    <n v="11.248768199084495"/>
    <m/>
  </r>
  <r>
    <n v="2024"/>
    <n v="86727"/>
    <n v="3"/>
    <n v="20240100124400"/>
    <n v="1"/>
    <n v="2241.64"/>
    <n v="4"/>
    <n v="20240100124406"/>
    <n v="202401001244062"/>
    <n v="1813.91"/>
    <n v="55"/>
    <n v="1"/>
    <n v="43423.451491201384"/>
    <n v="11"/>
    <n v="70.474549398577537"/>
    <x v="0"/>
    <n v="10.678754931088379"/>
    <m/>
  </r>
  <r>
    <n v="2024"/>
    <n v="86751"/>
    <n v="3"/>
    <n v="0"/>
    <n v="1"/>
    <n v="3183.25"/>
    <n v="2"/>
    <n v="0"/>
    <n v="0"/>
    <n v="2177.6799999999998"/>
    <n v="62"/>
    <n v="2"/>
    <n v="22678.804667643464"/>
    <n v="10"/>
    <n v="67.350402744884718"/>
    <x v="0"/>
    <n v="10.029186052204246"/>
    <m/>
  </r>
  <r>
    <n v="2024"/>
    <n v="86910"/>
    <n v="3"/>
    <n v="20230100123100"/>
    <n v="1"/>
    <n v="2002.9"/>
    <n v="1"/>
    <n v="20230100123101"/>
    <n v="202301001231011"/>
    <n v="2002.9"/>
    <n v="30"/>
    <n v="1"/>
    <n v="55922.600696079891"/>
    <n v="12"/>
    <n v="70.885908936659561"/>
    <x v="0"/>
    <n v="10.931723883266882"/>
    <m/>
  </r>
  <r>
    <n v="2024"/>
    <n v="87239"/>
    <n v="3"/>
    <n v="20240200024200"/>
    <n v="1"/>
    <n v="240.31"/>
    <n v="2"/>
    <n v="20240200024202"/>
    <n v="202402000242022"/>
    <n v="240.31"/>
    <n v="37"/>
    <n v="2"/>
    <n v="70459.687141308401"/>
    <n v="14"/>
    <n v="70.643776624277521"/>
    <x v="1"/>
    <n v="11.162796011654153"/>
    <m/>
  </r>
  <r>
    <n v="2024"/>
    <n v="87896"/>
    <n v="3"/>
    <n v="20230300027000"/>
    <n v="1"/>
    <n v="278.02"/>
    <n v="2"/>
    <n v="20230300027002"/>
    <n v="202303000270021"/>
    <n v="278.02"/>
    <n v="37"/>
    <n v="2"/>
    <n v="97460.769301147069"/>
    <n v="16"/>
    <n v="72.349694911784823"/>
    <x v="1"/>
    <n v="11.487205209872881"/>
    <m/>
  </r>
  <r>
    <n v="2024"/>
    <n v="87970"/>
    <n v="3"/>
    <n v="0"/>
    <n v="1"/>
    <n v="365.59"/>
    <n v="2"/>
    <n v="0"/>
    <n v="0"/>
    <n v="365.59"/>
    <n v="30"/>
    <n v="2"/>
    <n v="75275.724576837529"/>
    <n v="14"/>
    <n v="74.080781773594822"/>
    <x v="1"/>
    <n v="11.228912979033764"/>
    <m/>
  </r>
  <r>
    <n v="2024"/>
    <n v="89353"/>
    <n v="3"/>
    <n v="0"/>
    <n v="1"/>
    <n v="634.1"/>
    <n v="1"/>
    <n v="0"/>
    <n v="0"/>
    <n v="634.1"/>
    <n v="58"/>
    <n v="1"/>
    <n v="56007.434575741478"/>
    <n v="12"/>
    <n v="68.372487091562832"/>
    <x v="0"/>
    <n v="10.933239721186517"/>
    <m/>
  </r>
  <r>
    <n v="2024"/>
    <n v="76575"/>
    <n v="3"/>
    <n v="20240100497100"/>
    <n v="1"/>
    <n v="934.31"/>
    <n v="2"/>
    <n v="20240100497102"/>
    <n v="202401004971021"/>
    <n v="934.31"/>
    <n v="48"/>
    <n v="2"/>
    <n v="44524.400959216378"/>
    <n v="11"/>
    <n v="72.051040891375536"/>
    <x v="0"/>
    <n v="10.703792654035158"/>
    <m/>
  </r>
  <r>
    <n v="2024"/>
    <n v="80215"/>
    <n v="3"/>
    <n v="0"/>
    <n v="1"/>
    <n v="1624.14"/>
    <n v="1"/>
    <n v="0"/>
    <n v="0"/>
    <n v="1624.14"/>
    <n v="52"/>
    <n v="2"/>
    <n v="49035.85795751134"/>
    <n v="11"/>
    <n v="73.530872893526976"/>
    <x v="0"/>
    <n v="10.800307104512576"/>
    <m/>
  </r>
  <r>
    <n v="2024"/>
    <n v="23468"/>
    <n v="3"/>
    <n v="20230300416200"/>
    <n v="1"/>
    <n v="3776.97"/>
    <n v="3"/>
    <n v="20230300416204"/>
    <n v="202303004162041"/>
    <n v="3806.23"/>
    <n v="35"/>
    <n v="1"/>
    <n v="76917.957965114445"/>
    <n v="14"/>
    <n v="72.369484180198725"/>
    <x v="1"/>
    <n v="11.250494651834911"/>
    <m/>
  </r>
  <r>
    <n v="2024"/>
    <n v="36730"/>
    <n v="3"/>
    <n v="20240100877800"/>
    <n v="1"/>
    <n v="835.89"/>
    <n v="2"/>
    <n v="20240100877802"/>
    <n v="202401008778021"/>
    <n v="959.56"/>
    <n v="38"/>
    <n v="1"/>
    <n v="75881.769646234025"/>
    <n v="14"/>
    <n v="66.990455958040911"/>
    <x v="1"/>
    <n v="11.23693174541952"/>
    <m/>
  </r>
  <r>
    <n v="2024"/>
    <n v="54651"/>
    <n v="3"/>
    <n v="20221203242300"/>
    <n v="1"/>
    <n v="826.4"/>
    <n v="2"/>
    <n v="20221203242302"/>
    <n v="202212032423021"/>
    <n v="1475.54"/>
    <n v="34"/>
    <n v="1"/>
    <n v="76011.291761408807"/>
    <n v="14"/>
    <n v="70.244306663630525"/>
    <x v="1"/>
    <n v="11.238637184040186"/>
    <m/>
  </r>
  <r>
    <n v="2024"/>
    <n v="58237"/>
    <n v="3"/>
    <n v="20240300357500"/>
    <n v="1"/>
    <n v="1498.53"/>
    <n v="2"/>
    <n v="20240300357502"/>
    <n v="202403003575021"/>
    <n v="1498.53"/>
    <n v="59"/>
    <n v="1"/>
    <n v="41081.691573749216"/>
    <n v="11"/>
    <n v="70.89355082719986"/>
    <x v="0"/>
    <n v="10.623317840744606"/>
    <m/>
  </r>
  <r>
    <n v="2024"/>
    <n v="63395"/>
    <n v="3"/>
    <n v="20240300796400"/>
    <n v="1"/>
    <n v="2947.04"/>
    <n v="3"/>
    <n v="20240300796403"/>
    <n v="202403007964031"/>
    <n v="6408.12"/>
    <n v="33"/>
    <n v="1"/>
    <n v="74422.741169327768"/>
    <n v="14"/>
    <n v="70.06250407350241"/>
    <x v="1"/>
    <n v="11.217516834994475"/>
    <m/>
  </r>
  <r>
    <n v="2024"/>
    <n v="76776"/>
    <n v="3"/>
    <n v="0"/>
    <n v="1"/>
    <n v="1440.55"/>
    <n v="1"/>
    <n v="0"/>
    <n v="0"/>
    <n v="1440.55"/>
    <n v="51"/>
    <n v="2"/>
    <n v="53063.201835000211"/>
    <n v="12"/>
    <n v="68.93533669023806"/>
    <x v="0"/>
    <n v="10.879238969538674"/>
    <m/>
  </r>
  <r>
    <n v="2024"/>
    <n v="81188"/>
    <n v="3"/>
    <n v="20230200080600"/>
    <n v="1"/>
    <n v="4361.09"/>
    <n v="2"/>
    <n v="20230200080602"/>
    <n v="202302000806021"/>
    <n v="4361.09"/>
    <n v="64"/>
    <n v="1"/>
    <n v="35880.832048441014"/>
    <n v="10"/>
    <n v="72.622496455797574"/>
    <x v="0"/>
    <n v="10.487958505659735"/>
    <m/>
  </r>
  <r>
    <n v="2024"/>
    <n v="1627"/>
    <n v="3"/>
    <n v="0"/>
    <n v="1"/>
    <n v="689.48"/>
    <n v="1"/>
    <n v="0"/>
    <n v="0"/>
    <n v="689.48"/>
    <n v="48"/>
    <n v="2"/>
    <n v="48778.258837582012"/>
    <n v="12"/>
    <n v="64.802793260968826"/>
    <x v="0"/>
    <n v="10.795039976946349"/>
    <m/>
  </r>
  <r>
    <n v="2024"/>
    <n v="5442"/>
    <n v="3"/>
    <n v="20240300705100"/>
    <n v="1"/>
    <n v="979.49"/>
    <n v="1"/>
    <n v="20240300705101"/>
    <n v="202403007051011"/>
    <n v="979.49"/>
    <n v="34"/>
    <n v="2"/>
    <n v="50663.787284089107"/>
    <n v="12"/>
    <n v="72.018768664092789"/>
    <x v="0"/>
    <n v="10.832966679626129"/>
    <m/>
  </r>
  <r>
    <n v="2024"/>
    <n v="20439"/>
    <n v="3"/>
    <n v="0"/>
    <n v="1"/>
    <n v="2660.95"/>
    <n v="1"/>
    <n v="0"/>
    <n v="0"/>
    <n v="2660.95"/>
    <n v="30"/>
    <n v="2"/>
    <n v="57882.104829230484"/>
    <n v="12"/>
    <n v="69.460910544005188"/>
    <x v="0"/>
    <n v="10.966163545482116"/>
    <m/>
  </r>
  <r>
    <n v="2024"/>
    <n v="79688"/>
    <n v="3"/>
    <n v="0"/>
    <n v="1"/>
    <n v="1585.05"/>
    <n v="1"/>
    <n v="0"/>
    <n v="0"/>
    <n v="1585.05"/>
    <n v="49"/>
    <n v="2"/>
    <n v="73294.187509829484"/>
    <n v="14"/>
    <n v="70.990997234254792"/>
    <x v="1"/>
    <n v="11.202236587456735"/>
    <m/>
  </r>
  <r>
    <n v="2024"/>
    <n v="6732"/>
    <n v="3"/>
    <n v="20221201082200"/>
    <n v="1"/>
    <n v="3212.78"/>
    <n v="1"/>
    <n v="20221201082201"/>
    <n v="202212010822011"/>
    <n v="3212.78"/>
    <n v="33"/>
    <n v="2"/>
    <n v="71363.802312960892"/>
    <n v="14"/>
    <n v="69.372916048350575"/>
    <x v="1"/>
    <n v="11.175546049368018"/>
    <m/>
  </r>
  <r>
    <n v="2024"/>
    <n v="59469"/>
    <n v="3"/>
    <n v="20221204865500"/>
    <n v="1"/>
    <n v="1391.28"/>
    <n v="2"/>
    <n v="20221204865502"/>
    <n v="202212048655021"/>
    <n v="1391.28"/>
    <n v="34"/>
    <n v="2"/>
    <n v="72933.013276501617"/>
    <n v="14"/>
    <n v="72.365175334577145"/>
    <x v="1"/>
    <n v="11.197296672504441"/>
    <m/>
  </r>
  <r>
    <n v="2024"/>
    <n v="79501"/>
    <n v="3"/>
    <n v="0"/>
    <n v="1"/>
    <n v="1621.37"/>
    <n v="1"/>
    <n v="0"/>
    <n v="0"/>
    <n v="1621.37"/>
    <n v="35"/>
    <n v="2"/>
    <n v="29720.716089165966"/>
    <n v="10"/>
    <n v="71.6114694838584"/>
    <x v="0"/>
    <n v="10.299599593062489"/>
    <m/>
  </r>
  <r>
    <n v="2024"/>
    <n v="1820"/>
    <n v="3"/>
    <n v="20230300507800"/>
    <n v="1"/>
    <n v="638.82000000000005"/>
    <n v="3"/>
    <n v="20230300507802"/>
    <n v="202303005078021"/>
    <n v="638.82000000000005"/>
    <n v="38"/>
    <n v="2"/>
    <n v="77971.536743889388"/>
    <n v="14"/>
    <n v="74.057010004645363"/>
    <x v="1"/>
    <n v="11.264099125534701"/>
    <m/>
  </r>
  <r>
    <n v="2024"/>
    <n v="8632"/>
    <n v="3"/>
    <n v="20240200570500"/>
    <n v="1"/>
    <n v="4937.29"/>
    <n v="2"/>
    <n v="20240200570502"/>
    <n v="202402005705021"/>
    <n v="4937.29"/>
    <n v="43"/>
    <n v="2"/>
    <n v="70055.661357497665"/>
    <n v="14"/>
    <n v="72.028895500553375"/>
    <x v="1"/>
    <n v="11.15704536730745"/>
    <m/>
  </r>
  <r>
    <n v="2024"/>
    <n v="23400"/>
    <n v="3"/>
    <n v="20231200419600"/>
    <n v="1"/>
    <n v="2203.46"/>
    <n v="3"/>
    <n v="20231200419602"/>
    <n v="202312004196021"/>
    <n v="2203.46"/>
    <n v="42"/>
    <n v="1"/>
    <n v="95745.343715391093"/>
    <n v="16"/>
    <n v="68.58857624985194"/>
    <x v="1"/>
    <n v="11.469447276256163"/>
    <m/>
  </r>
  <r>
    <n v="2024"/>
    <n v="77095"/>
    <n v="3"/>
    <n v="20230300844100"/>
    <n v="1"/>
    <n v="5279.25"/>
    <n v="1"/>
    <n v="20230300844101"/>
    <n v="202303008441011"/>
    <n v="5279.25"/>
    <n v="41"/>
    <n v="2"/>
    <n v="71159.668274006312"/>
    <n v="14"/>
    <n v="68.565750914121296"/>
    <x v="1"/>
    <n v="11.172681480077033"/>
    <m/>
  </r>
  <r>
    <n v="2024"/>
    <n v="77262"/>
    <n v="3"/>
    <n v="0"/>
    <n v="1"/>
    <n v="1871.17"/>
    <n v="1"/>
    <n v="0"/>
    <n v="0"/>
    <n v="1871.17"/>
    <n v="36"/>
    <n v="1"/>
    <n v="118647.00502631415"/>
    <n v="18"/>
    <n v="71.297475166291179"/>
    <x v="2"/>
    <n v="11.683908019457789"/>
    <m/>
  </r>
  <r>
    <n v="2024"/>
    <n v="87822"/>
    <n v="3"/>
    <n v="0"/>
    <n v="1"/>
    <n v="290.57"/>
    <n v="1"/>
    <n v="0"/>
    <n v="0"/>
    <n v="290.57"/>
    <n v="38"/>
    <n v="2"/>
    <n v="95128.367570101997"/>
    <n v="16"/>
    <n v="70.366948503642988"/>
    <x v="1"/>
    <n v="11.46298249606275"/>
    <m/>
  </r>
  <r>
    <n v="2024"/>
    <n v="61875"/>
    <n v="3"/>
    <n v="20240100764700"/>
    <n v="1"/>
    <n v="4130.08"/>
    <n v="2"/>
    <n v="20240100764702"/>
    <n v="202401007647021"/>
    <n v="4130.08"/>
    <n v="60"/>
    <n v="2"/>
    <n v="96379.434728396387"/>
    <n v="16"/>
    <n v="71.610190897337205"/>
    <x v="1"/>
    <n v="11.476048125146997"/>
    <m/>
  </r>
  <r>
    <n v="2024"/>
    <n v="81694"/>
    <n v="3"/>
    <n v="0"/>
    <n v="1"/>
    <n v="2068.6"/>
    <n v="2"/>
    <n v="0"/>
    <n v="0"/>
    <n v="2068.6"/>
    <n v="59"/>
    <n v="2"/>
    <n v="47199.561638640225"/>
    <n v="12"/>
    <n v="69.824364956173881"/>
    <x v="0"/>
    <n v="10.762139884213575"/>
    <m/>
  </r>
  <r>
    <n v="2024"/>
    <n v="12362"/>
    <n v="3"/>
    <n v="0"/>
    <n v="1"/>
    <n v="1963.41"/>
    <n v="1"/>
    <n v="0"/>
    <n v="0"/>
    <n v="1963.41"/>
    <n v="30"/>
    <n v="2"/>
    <n v="72932.441963587364"/>
    <n v="14"/>
    <n v="70.434044015306299"/>
    <x v="1"/>
    <n v="11.197288839081327"/>
    <m/>
  </r>
  <r>
    <n v="2024"/>
    <n v="23102"/>
    <n v="3"/>
    <n v="0"/>
    <n v="1"/>
    <n v="2153.7800000000002"/>
    <n v="1"/>
    <n v="0"/>
    <n v="0"/>
    <n v="2153.7800000000002"/>
    <n v="37"/>
    <n v="2"/>
    <n v="69179.598948073006"/>
    <n v="14"/>
    <n v="70.929237276261873"/>
    <x v="1"/>
    <n v="11.144461285250779"/>
    <m/>
  </r>
  <r>
    <n v="2024"/>
    <n v="63511"/>
    <n v="3"/>
    <n v="20230100762700"/>
    <n v="1"/>
    <n v="4222.6499999999996"/>
    <n v="2"/>
    <n v="20230100762702"/>
    <n v="202301007627022"/>
    <n v="4222.6499999999996"/>
    <n v="53"/>
    <n v="1"/>
    <n v="122041.27800792645"/>
    <n v="18"/>
    <n v="66.359614329922366"/>
    <x v="2"/>
    <n v="11.712114610817125"/>
    <m/>
  </r>
  <r>
    <n v="2024"/>
    <n v="77286"/>
    <n v="3"/>
    <n v="20230200844700"/>
    <n v="1"/>
    <n v="2439.75"/>
    <n v="1"/>
    <n v="20230200844701"/>
    <n v="202302008447011"/>
    <n v="2439.75"/>
    <n v="36"/>
    <n v="2"/>
    <n v="91618.427801398342"/>
    <n v="16"/>
    <n v="71.58009798892239"/>
    <x v="1"/>
    <n v="11.425387707300029"/>
    <m/>
  </r>
  <r>
    <n v="2024"/>
    <n v="15364"/>
    <n v="3"/>
    <n v="20240300636900"/>
    <n v="1"/>
    <n v="4932.8100000000004"/>
    <n v="2"/>
    <n v="20240300636902"/>
    <n v="202403006369021"/>
    <n v="4932.8100000000004"/>
    <n v="36"/>
    <n v="1"/>
    <n v="95161.37298764594"/>
    <n v="16"/>
    <n v="70.873055231880471"/>
    <x v="1"/>
    <n v="11.463329392514217"/>
    <m/>
  </r>
  <r>
    <n v="2024"/>
    <n v="13766"/>
    <n v="3"/>
    <n v="20230300686600"/>
    <n v="1"/>
    <n v="2642.67"/>
    <n v="2"/>
    <n v="20230300686602"/>
    <n v="202303006866021"/>
    <n v="2642.67"/>
    <n v="48"/>
    <n v="1"/>
    <n v="78814.632472664642"/>
    <n v="14"/>
    <n v="73.538069673482127"/>
    <x v="1"/>
    <n v="11.27485394988495"/>
    <m/>
  </r>
  <r>
    <n v="2024"/>
    <n v="86786"/>
    <n v="3"/>
    <n v="0"/>
    <n v="1"/>
    <n v="4634.55"/>
    <n v="2"/>
    <n v="0"/>
    <n v="0"/>
    <n v="4634.55"/>
    <n v="37"/>
    <n v="1"/>
    <n v="73812.993907034601"/>
    <n v="14"/>
    <n v="67.299899702503367"/>
    <x v="1"/>
    <n v="11.209290064291212"/>
    <m/>
  </r>
  <r>
    <n v="2024"/>
    <n v="12041"/>
    <n v="3"/>
    <n v="20240300537800"/>
    <n v="1"/>
    <n v="2479.2199999999998"/>
    <n v="1"/>
    <n v="20240300537801"/>
    <n v="202403005378011"/>
    <n v="2479.2199999999998"/>
    <n v="29"/>
    <n v="2"/>
    <n v="95908.223778625659"/>
    <n v="16"/>
    <n v="70.31929365930506"/>
    <x v="1"/>
    <n v="11.471147010882333"/>
    <m/>
  </r>
  <r>
    <n v="2024"/>
    <n v="48354"/>
    <n v="3"/>
    <n v="20240203773800"/>
    <n v="1"/>
    <n v="4665.88"/>
    <n v="1"/>
    <n v="20240203773803"/>
    <n v="202402037738031"/>
    <n v="4665.88"/>
    <n v="27"/>
    <n v="2"/>
    <n v="43763.649353241519"/>
    <n v="12"/>
    <n v="72.423514669758902"/>
    <x v="0"/>
    <n v="10.686558828345442"/>
    <m/>
  </r>
  <r>
    <n v="2024"/>
    <n v="76452"/>
    <n v="3"/>
    <n v="20230300492500"/>
    <n v="1"/>
    <n v="1410.7"/>
    <n v="1"/>
    <n v="20230300492501"/>
    <n v="202303004925011"/>
    <n v="1410.7"/>
    <n v="54"/>
    <n v="1"/>
    <n v="99459.899396387162"/>
    <n v="16"/>
    <n v="72.183856437721545"/>
    <x v="1"/>
    <n v="11.507509820769998"/>
    <m/>
  </r>
  <r>
    <n v="2024"/>
    <n v="21354"/>
    <n v="3"/>
    <n v="20240100404200"/>
    <n v="1"/>
    <n v="4278.2299999999996"/>
    <n v="1"/>
    <n v="20240100404201"/>
    <n v="202401004042011"/>
    <n v="4278.2299999999996"/>
    <n v="51"/>
    <n v="2"/>
    <n v="79356.832886281176"/>
    <n v="14"/>
    <n v="67.942206191141466"/>
    <x v="1"/>
    <n v="11.28170983297542"/>
    <m/>
  </r>
  <r>
    <n v="2024"/>
    <n v="3228"/>
    <n v="3"/>
    <n v="20240200831300"/>
    <n v="1"/>
    <n v="323.38"/>
    <n v="1"/>
    <n v="20240200831301"/>
    <n v="202402008313011"/>
    <n v="323.38"/>
    <n v="35"/>
    <n v="1"/>
    <n v="43700.28281019759"/>
    <n v="12"/>
    <n v="69.913371888022169"/>
    <x v="0"/>
    <n v="10.685109852691976"/>
    <m/>
  </r>
  <r>
    <n v="2024"/>
    <n v="10131"/>
    <n v="3"/>
    <n v="0"/>
    <n v="1"/>
    <n v="2816.39"/>
    <n v="3"/>
    <n v="0"/>
    <n v="0"/>
    <n v="3982.93"/>
    <n v="62"/>
    <n v="2"/>
    <n v="54310.728082360787"/>
    <n v="12"/>
    <n v="72.814593644187738"/>
    <x v="0"/>
    <n v="10.902477056985077"/>
    <m/>
  </r>
  <r>
    <n v="2024"/>
    <n v="11003"/>
    <n v="3"/>
    <n v="20240300526500"/>
    <n v="1"/>
    <n v="3409.56"/>
    <n v="1"/>
    <n v="20240300526501"/>
    <n v="202403005265011"/>
    <n v="3409.56"/>
    <n v="53"/>
    <n v="2"/>
    <n v="93675.893736208469"/>
    <n v="16"/>
    <n v="69.894749617709849"/>
    <x v="1"/>
    <n v="11.447596164435254"/>
    <m/>
  </r>
  <r>
    <n v="2024"/>
    <n v="25226"/>
    <n v="3"/>
    <n v="20221203445400"/>
    <n v="1"/>
    <n v="1825.6"/>
    <n v="1"/>
    <n v="20221203445402"/>
    <n v="202212034454023"/>
    <n v="1825.6"/>
    <n v="47"/>
    <n v="2"/>
    <n v="75354.127848537115"/>
    <n v="14"/>
    <n v="71.645928342130389"/>
    <x v="1"/>
    <n v="11.229953984883768"/>
    <m/>
  </r>
  <r>
    <n v="2024"/>
    <n v="27318"/>
    <n v="3"/>
    <n v="20240300614700"/>
    <n v="1"/>
    <n v="567.49"/>
    <n v="2"/>
    <n v="20240300614702"/>
    <n v="202403006147021"/>
    <n v="567.49"/>
    <n v="43"/>
    <n v="1"/>
    <n v="51619.344586036714"/>
    <n v="12"/>
    <n v="69.018954101611143"/>
    <x v="0"/>
    <n v="10.851651776292284"/>
    <m/>
  </r>
  <r>
    <n v="2024"/>
    <n v="38335"/>
    <n v="3"/>
    <n v="20230200878300"/>
    <n v="1"/>
    <n v="636.19000000000005"/>
    <n v="1"/>
    <n v="20230200878301"/>
    <n v="202302008783011"/>
    <n v="636.19000000000005"/>
    <n v="44"/>
    <n v="2"/>
    <n v="60918.237180457814"/>
    <n v="12"/>
    <n v="70.435645282984368"/>
    <x v="0"/>
    <n v="11.017287869959727"/>
    <m/>
  </r>
  <r>
    <n v="2024"/>
    <n v="41997"/>
    <n v="3"/>
    <n v="20240300725800"/>
    <n v="1"/>
    <n v="2887.79"/>
    <n v="1"/>
    <n v="20240300725801"/>
    <n v="202403007258011"/>
    <n v="2887.79"/>
    <n v="61"/>
    <n v="2"/>
    <n v="98877.298662058049"/>
    <n v="16"/>
    <n v="66.405055756563868"/>
    <x v="1"/>
    <n v="11.501634952962128"/>
    <m/>
  </r>
  <r>
    <n v="2024"/>
    <n v="51998"/>
    <n v="3"/>
    <n v="0"/>
    <n v="1"/>
    <n v="1859.62"/>
    <n v="1"/>
    <n v="0"/>
    <n v="0"/>
    <n v="1859.62"/>
    <n v="37"/>
    <n v="2"/>
    <n v="69432.399827673304"/>
    <n v="14"/>
    <n v="72.386140798213731"/>
    <x v="1"/>
    <n v="11.148108893857929"/>
    <m/>
  </r>
  <r>
    <n v="2024"/>
    <n v="53055"/>
    <n v="3"/>
    <n v="0"/>
    <n v="1"/>
    <n v="1211.07"/>
    <n v="1"/>
    <n v="0"/>
    <n v="0"/>
    <n v="1211.07"/>
    <n v="41"/>
    <n v="1"/>
    <n v="51957.294776146795"/>
    <n v="12"/>
    <n v="67.992493077459187"/>
    <x v="0"/>
    <n v="10.85817740584463"/>
    <m/>
  </r>
  <r>
    <n v="2024"/>
    <n v="63709"/>
    <n v="3"/>
    <n v="20231200787800"/>
    <n v="1"/>
    <n v="2276.6799999999998"/>
    <n v="1"/>
    <n v="20231200787801"/>
    <n v="202312007878011"/>
    <n v="2276.6799999999998"/>
    <n v="58"/>
    <n v="2"/>
    <n v="20727.516797363278"/>
    <n v="10"/>
    <n v="70.663431643341241"/>
    <x v="0"/>
    <n v="9.9392174103802642"/>
    <m/>
  </r>
  <r>
    <n v="2024"/>
    <n v="66484"/>
    <n v="3"/>
    <n v="0"/>
    <n v="1"/>
    <n v="387.06"/>
    <n v="1"/>
    <n v="0"/>
    <n v="0"/>
    <n v="387.06"/>
    <n v="53"/>
    <n v="2"/>
    <n v="93591.459451018396"/>
    <n v="16"/>
    <n v="69.806356156608075"/>
    <x v="1"/>
    <n v="11.446694413121161"/>
    <m/>
  </r>
  <r>
    <n v="2024"/>
    <n v="71882"/>
    <n v="3"/>
    <n v="20230200539500"/>
    <n v="1"/>
    <n v="1134.97"/>
    <n v="1"/>
    <n v="20230200539501"/>
    <n v="202302005395011"/>
    <n v="1134.97"/>
    <n v="43"/>
    <n v="2"/>
    <n v="119504.1087722896"/>
    <n v="18"/>
    <n v="70.348213834234528"/>
    <x v="2"/>
    <n v="11.691106032794332"/>
    <m/>
  </r>
  <r>
    <n v="2024"/>
    <n v="77257"/>
    <n v="3"/>
    <n v="0"/>
    <n v="1"/>
    <n v="2295.38"/>
    <n v="1"/>
    <n v="0"/>
    <n v="0"/>
    <n v="2295.38"/>
    <n v="33"/>
    <n v="2"/>
    <n v="72757.919341818691"/>
    <n v="14"/>
    <n v="75.447773677764602"/>
    <x v="1"/>
    <n v="11.194893036041469"/>
    <m/>
  </r>
  <r>
    <n v="2024"/>
    <n v="79154"/>
    <n v="3"/>
    <n v="20240200669200"/>
    <n v="1"/>
    <n v="947.44"/>
    <n v="3"/>
    <n v="20240200669203"/>
    <n v="202402006692031"/>
    <n v="947.44"/>
    <n v="59"/>
    <n v="1"/>
    <n v="30038.856617604553"/>
    <n v="10"/>
    <n v="67.580709634089899"/>
    <x v="0"/>
    <n v="10.31024704315651"/>
    <m/>
  </r>
  <r>
    <n v="2024"/>
    <n v="79898"/>
    <n v="3"/>
    <n v="0"/>
    <n v="1"/>
    <n v="2605.9699999999998"/>
    <n v="2"/>
    <n v="0"/>
    <n v="0"/>
    <n v="2605.9699999999998"/>
    <n v="28"/>
    <n v="2"/>
    <n v="72806.070902557665"/>
    <n v="14"/>
    <n v="70.402063271294693"/>
    <x v="1"/>
    <n v="11.195554622226547"/>
    <m/>
  </r>
  <r>
    <n v="2024"/>
    <n v="84924"/>
    <n v="3"/>
    <n v="0"/>
    <n v="1"/>
    <n v="2362.29"/>
    <n v="1"/>
    <n v="0"/>
    <n v="0"/>
    <n v="2362.29"/>
    <n v="32"/>
    <n v="1"/>
    <n v="97738.942317173933"/>
    <n v="16"/>
    <n v="72.033258756849506"/>
    <x v="1"/>
    <n v="11.490055349373881"/>
    <m/>
  </r>
  <r>
    <n v="2024"/>
    <n v="88176"/>
    <n v="3"/>
    <n v="0"/>
    <n v="1"/>
    <n v="584.16"/>
    <n v="1"/>
    <n v="0"/>
    <n v="0"/>
    <n v="584.16"/>
    <n v="36"/>
    <n v="2"/>
    <n v="79789.117709478174"/>
    <n v="14"/>
    <n v="70.487289548795431"/>
    <x v="1"/>
    <n v="11.287142404583316"/>
    <m/>
  </r>
  <r>
    <n v="2024"/>
    <n v="26366"/>
    <n v="3"/>
    <n v="0"/>
    <n v="1"/>
    <n v="2523.67"/>
    <n v="1"/>
    <n v="0"/>
    <n v="0"/>
    <n v="2523.67"/>
    <n v="37"/>
    <n v="2"/>
    <n v="69832.406382936126"/>
    <n v="14"/>
    <n v="71.997500907975933"/>
    <x v="1"/>
    <n v="11.153853455835419"/>
    <m/>
  </r>
  <r>
    <n v="2024"/>
    <n v="30468"/>
    <n v="3"/>
    <n v="20240300325600"/>
    <n v="1"/>
    <n v="1308.3"/>
    <n v="3"/>
    <n v="20240300325602"/>
    <n v="202403003256021"/>
    <n v="1026.31"/>
    <n v="41"/>
    <n v="2"/>
    <n v="74711.98449381665"/>
    <n v="14"/>
    <n v="72.541985441600332"/>
    <x v="1"/>
    <n v="11.221395793243444"/>
    <m/>
  </r>
  <r>
    <n v="2024"/>
    <n v="40078"/>
    <n v="3"/>
    <n v="20240300606900"/>
    <n v="1"/>
    <n v="4713.7"/>
    <n v="2"/>
    <n v="20240300606902"/>
    <n v="202403006069021"/>
    <n v="4713.7"/>
    <n v="62"/>
    <n v="2"/>
    <n v="58406.095871058533"/>
    <n v="12"/>
    <n v="67.936114477322519"/>
    <x v="0"/>
    <n v="10.975175544722706"/>
    <m/>
  </r>
  <r>
    <n v="2024"/>
    <n v="52543"/>
    <n v="3"/>
    <n v="20240100008500"/>
    <n v="1"/>
    <n v="2567.94"/>
    <n v="2"/>
    <n v="20240100008503"/>
    <n v="202401000085031"/>
    <n v="2567.94"/>
    <n v="57"/>
    <n v="2"/>
    <n v="70979.089766073957"/>
    <n v="14"/>
    <n v="72.375053563064967"/>
    <x v="1"/>
    <n v="11.170140602309781"/>
    <m/>
  </r>
  <r>
    <n v="2024"/>
    <n v="59050"/>
    <n v="3"/>
    <n v="20240300653400"/>
    <n v="1"/>
    <n v="1102.33"/>
    <n v="2"/>
    <n v="20240300653402"/>
    <n v="202403006534021"/>
    <n v="991.35"/>
    <n v="62"/>
    <n v="2"/>
    <n v="62062.717468705814"/>
    <n v="12"/>
    <n v="71.263970114266598"/>
    <x v="0"/>
    <n v="11.035900724808874"/>
    <m/>
  </r>
  <r>
    <n v="2024"/>
    <n v="75175"/>
    <n v="3"/>
    <n v="0"/>
    <n v="1"/>
    <n v="969.59"/>
    <n v="2"/>
    <n v="0"/>
    <n v="0"/>
    <n v="969.59"/>
    <n v="44"/>
    <n v="2"/>
    <n v="92695.517464323042"/>
    <n v="16"/>
    <n v="71.421286807025936"/>
    <x v="1"/>
    <n v="11.43707539509162"/>
    <m/>
  </r>
  <r>
    <n v="2024"/>
    <n v="89371"/>
    <n v="3"/>
    <n v="0"/>
    <n v="1"/>
    <n v="433.8"/>
    <n v="1"/>
    <n v="0"/>
    <n v="0"/>
    <n v="433.8"/>
    <n v="31"/>
    <n v="1"/>
    <n v="90699.284648514236"/>
    <n v="16"/>
    <n v="68.909487585468213"/>
    <x v="1"/>
    <n v="11.415304749065667"/>
    <m/>
  </r>
  <r>
    <n v="2024"/>
    <n v="60359"/>
    <n v="3"/>
    <n v="20240200754200"/>
    <n v="1"/>
    <n v="1610.52"/>
    <n v="1"/>
    <n v="20240200754201"/>
    <n v="202402007542011"/>
    <n v="1610.52"/>
    <n v="55"/>
    <n v="1"/>
    <n v="72040.466229116268"/>
    <n v="14"/>
    <n v="69.772422403371493"/>
    <x v="1"/>
    <n v="11.184983271077893"/>
    <m/>
  </r>
  <r>
    <n v="2024"/>
    <n v="9505"/>
    <n v="3"/>
    <n v="20221204341200"/>
    <n v="1"/>
    <n v="3140.86"/>
    <n v="2"/>
    <n v="20221204341202"/>
    <n v="202212043412021"/>
    <n v="3140.86"/>
    <n v="42"/>
    <n v="2"/>
    <n v="98265.205509566033"/>
    <n v="16"/>
    <n v="71.522868306176022"/>
    <x v="1"/>
    <n v="11.495425281213022"/>
    <m/>
  </r>
  <r>
    <n v="2024"/>
    <n v="15719"/>
    <n v="3"/>
    <n v="0"/>
    <n v="1"/>
    <n v="2769.71"/>
    <n v="2"/>
    <n v="0"/>
    <n v="0"/>
    <n v="2769.71"/>
    <n v="38"/>
    <n v="2"/>
    <n v="124528.80681289676"/>
    <n v="18"/>
    <n v="69.269031055195654"/>
    <x v="2"/>
    <n v="11.732292348145938"/>
    <m/>
  </r>
  <r>
    <n v="2024"/>
    <n v="16515"/>
    <n v="3"/>
    <n v="20240200645800"/>
    <n v="1"/>
    <n v="5876.4"/>
    <n v="3"/>
    <n v="20240200645803"/>
    <n v="202402006458031"/>
    <n v="4910.5600000000004"/>
    <n v="45"/>
    <n v="2"/>
    <n v="55574.608422028527"/>
    <n v="12"/>
    <n v="69.214285998400612"/>
    <x v="0"/>
    <n v="10.925481692870166"/>
    <m/>
  </r>
  <r>
    <n v="2024"/>
    <n v="83651"/>
    <n v="3"/>
    <n v="20221200884600"/>
    <n v="1"/>
    <n v="1801.1"/>
    <n v="1"/>
    <n v="20221200884601"/>
    <n v="202212008846011"/>
    <n v="1801.1"/>
    <n v="46"/>
    <n v="2"/>
    <n v="99843.359326003731"/>
    <n v="16"/>
    <n v="69.606262211329096"/>
    <x v="1"/>
    <n v="11.511357830132594"/>
    <m/>
  </r>
  <r>
    <n v="2024"/>
    <n v="89363"/>
    <n v="3"/>
    <n v="0"/>
    <n v="1"/>
    <n v="593.86"/>
    <n v="1"/>
    <n v="0"/>
    <n v="0"/>
    <n v="593.86"/>
    <n v="27"/>
    <n v="1"/>
    <n v="68288.166148114338"/>
    <n v="14"/>
    <n v="68.884592875095251"/>
    <x v="1"/>
    <n v="11.131491767708406"/>
    <m/>
  </r>
  <r>
    <n v="2024"/>
    <n v="24876"/>
    <n v="3"/>
    <n v="20231200310800"/>
    <n v="1"/>
    <n v="1344.53"/>
    <n v="3"/>
    <n v="20231200310803"/>
    <n v="202312003108031"/>
    <n v="1715.26"/>
    <n v="31"/>
    <n v="1"/>
    <n v="47703.164873840688"/>
    <n v="12"/>
    <n v="67.894329796600942"/>
    <x v="0"/>
    <n v="10.772753024231807"/>
    <m/>
  </r>
  <r>
    <n v="2024"/>
    <n v="65305"/>
    <n v="3"/>
    <n v="20231200803100"/>
    <n v="1"/>
    <n v="3077.84"/>
    <n v="1"/>
    <n v="20231200803101"/>
    <n v="202312008031011"/>
    <n v="3077.84"/>
    <n v="63"/>
    <n v="2"/>
    <n v="54208.188289464269"/>
    <n v="12"/>
    <n v="67.295880091419846"/>
    <x v="0"/>
    <n v="10.900587251468361"/>
    <m/>
  </r>
  <r>
    <n v="2024"/>
    <n v="7387"/>
    <n v="3"/>
    <n v="0"/>
    <n v="1"/>
    <n v="2953"/>
    <n v="2"/>
    <n v="0"/>
    <n v="0"/>
    <n v="2953"/>
    <n v="41"/>
    <n v="2"/>
    <n v="48688.389194695097"/>
    <n v="12"/>
    <n v="74.230787568725518"/>
    <x v="0"/>
    <n v="10.793195865752008"/>
    <m/>
  </r>
  <r>
    <n v="2024"/>
    <n v="56445"/>
    <n v="3"/>
    <n v="20231200056900"/>
    <n v="1"/>
    <n v="1503.08"/>
    <n v="1"/>
    <n v="20231200056901"/>
    <n v="202312000569011"/>
    <n v="1503.08"/>
    <n v="49"/>
    <n v="2"/>
    <n v="48767.71912889649"/>
    <n v="12"/>
    <n v="69.604753685644965"/>
    <x v="0"/>
    <n v="10.794823879697722"/>
    <m/>
  </r>
  <r>
    <n v="2024"/>
    <n v="13951"/>
    <n v="3"/>
    <n v="20231200696300"/>
    <n v="1"/>
    <n v="4980.78"/>
    <n v="2"/>
    <n v="20231200696302"/>
    <n v="202312006963021"/>
    <n v="4980.78"/>
    <n v="33"/>
    <n v="2"/>
    <n v="93536.110409098532"/>
    <n v="16"/>
    <n v="70.381283057897647"/>
    <x v="1"/>
    <n v="11.446102848301766"/>
    <m/>
  </r>
  <r>
    <n v="2024"/>
    <n v="17037"/>
    <n v="3"/>
    <n v="0"/>
    <n v="1"/>
    <n v="2567.04"/>
    <n v="2"/>
    <n v="0"/>
    <n v="0"/>
    <n v="3643.37"/>
    <n v="27"/>
    <n v="2"/>
    <n v="96033.216689949288"/>
    <n v="16"/>
    <n v="70.032095627291767"/>
    <x v="1"/>
    <n v="11.472449417790262"/>
    <m/>
  </r>
  <r>
    <n v="2024"/>
    <n v="38311"/>
    <n v="3"/>
    <n v="20230300877800"/>
    <n v="1"/>
    <n v="860.09"/>
    <n v="1"/>
    <n v="20230300877801"/>
    <n v="202303008778011"/>
    <n v="860.09"/>
    <n v="59"/>
    <n v="2"/>
    <n v="72925.259733976403"/>
    <n v="14"/>
    <n v="70.908123951163589"/>
    <x v="1"/>
    <n v="11.197190356388495"/>
    <m/>
  </r>
  <r>
    <n v="2024"/>
    <n v="4969"/>
    <n v="3"/>
    <n v="0"/>
    <n v="1"/>
    <n v="1854.61"/>
    <n v="3"/>
    <n v="0"/>
    <n v="0"/>
    <n v="1737.02"/>
    <n v="28"/>
    <n v="1"/>
    <n v="78118.106779702663"/>
    <n v="14"/>
    <n v="67.156660417821556"/>
    <x v="1"/>
    <n v="11.265977149926117"/>
    <m/>
  </r>
  <r>
    <n v="2024"/>
    <n v="39754"/>
    <n v="3"/>
    <n v="20240200600700"/>
    <n v="1"/>
    <n v="4828.8999999999996"/>
    <n v="2"/>
    <n v="20240200600702"/>
    <n v="202402006007021"/>
    <n v="4836.21"/>
    <n v="25"/>
    <n v="1"/>
    <n v="71424.739971062954"/>
    <n v="14"/>
    <n v="68.579257986687963"/>
    <x v="1"/>
    <n v="11.176399586505198"/>
    <m/>
  </r>
  <r>
    <n v="2024"/>
    <n v="88605"/>
    <n v="3"/>
    <n v="20230200252000"/>
    <n v="1"/>
    <n v="481.21"/>
    <n v="3"/>
    <n v="20230200252003"/>
    <n v="202302002520031"/>
    <n v="887.01"/>
    <n v="64"/>
    <n v="1"/>
    <n v="65320.095192691791"/>
    <n v="14"/>
    <n v="68.90168786218527"/>
    <x v="1"/>
    <n v="11.08705500441175"/>
    <m/>
  </r>
  <r>
    <n v="2024"/>
    <n v="26195"/>
    <n v="3"/>
    <n v="0"/>
    <n v="1"/>
    <n v="3801.79"/>
    <n v="1"/>
    <n v="0"/>
    <n v="0"/>
    <n v="3801.79"/>
    <n v="31"/>
    <n v="1"/>
    <n v="40420.991994498385"/>
    <n v="11"/>
    <n v="70.943619417252904"/>
    <x v="0"/>
    <n v="10.607104532826137"/>
    <m/>
  </r>
  <r>
    <n v="2024"/>
    <n v="51335"/>
    <n v="3"/>
    <n v="0"/>
    <n v="1"/>
    <n v="2726.51"/>
    <n v="1"/>
    <n v="0"/>
    <n v="0"/>
    <n v="2726.51"/>
    <n v="38"/>
    <n v="1"/>
    <n v="99341.329774265789"/>
    <n v="16"/>
    <n v="67.022475844954172"/>
    <x v="1"/>
    <n v="11.506316974662607"/>
    <m/>
  </r>
  <r>
    <n v="2024"/>
    <n v="79241"/>
    <n v="3"/>
    <n v="20230300664100"/>
    <n v="1"/>
    <n v="3193.95"/>
    <n v="1"/>
    <n v="20230300664101"/>
    <n v="202303006641011"/>
    <n v="3193.95"/>
    <n v="53"/>
    <n v="1"/>
    <n v="116166.92705527638"/>
    <n v="18"/>
    <n v="67.98780589815108"/>
    <x v="2"/>
    <n v="11.662783462020929"/>
    <m/>
  </r>
  <r>
    <n v="2024"/>
    <n v="53743"/>
    <n v="3"/>
    <n v="0"/>
    <n v="1"/>
    <n v="1042.72"/>
    <n v="1"/>
    <n v="0"/>
    <n v="0"/>
    <n v="1042.72"/>
    <n v="31"/>
    <n v="2"/>
    <n v="74217.258478065924"/>
    <n v="14"/>
    <n v="71.377595807697659"/>
    <x v="1"/>
    <n v="11.214751996153685"/>
    <m/>
  </r>
  <r>
    <n v="2024"/>
    <n v="26544"/>
    <n v="3"/>
    <n v="0"/>
    <n v="1"/>
    <n v="327.99"/>
    <n v="1"/>
    <n v="0"/>
    <n v="0"/>
    <n v="327.99"/>
    <n v="48"/>
    <n v="2"/>
    <n v="70908.400887849872"/>
    <n v="14"/>
    <n v="70.620923837805307"/>
    <x v="1"/>
    <n v="11.169144194751272"/>
    <m/>
  </r>
  <r>
    <n v="2024"/>
    <n v="42982"/>
    <n v="3"/>
    <n v="20240200232200"/>
    <n v="1"/>
    <n v="2652.97"/>
    <n v="1"/>
    <n v="20240200232201"/>
    <n v="202402002322011"/>
    <n v="2652.97"/>
    <n v="45"/>
    <n v="2"/>
    <n v="74171.055791943698"/>
    <n v="14"/>
    <n v="68.219900130619678"/>
    <x v="1"/>
    <n v="11.21412926938652"/>
    <m/>
  </r>
  <r>
    <n v="2024"/>
    <n v="68271"/>
    <n v="3"/>
    <n v="0"/>
    <n v="1"/>
    <n v="643.74"/>
    <n v="1"/>
    <n v="0"/>
    <n v="0"/>
    <n v="643.74"/>
    <n v="38"/>
    <n v="2"/>
    <n v="92664.828335437676"/>
    <n v="16"/>
    <n v="71.381589415737849"/>
    <x v="1"/>
    <n v="11.436744265701099"/>
    <m/>
  </r>
  <r>
    <n v="2024"/>
    <n v="1129"/>
    <n v="3"/>
    <n v="20231200504100"/>
    <n v="1"/>
    <n v="532.19000000000005"/>
    <n v="1"/>
    <n v="20231200504101"/>
    <n v="202312005041011"/>
    <n v="532.19000000000005"/>
    <n v="37"/>
    <n v="2"/>
    <n v="94192.926581392647"/>
    <n v="16"/>
    <n v="70.061505424713928"/>
    <x v="1"/>
    <n v="11.453100368375601"/>
    <m/>
  </r>
  <r>
    <n v="2024"/>
    <n v="1172"/>
    <n v="3"/>
    <n v="20230200499800"/>
    <n v="1"/>
    <n v="1157.81"/>
    <n v="1"/>
    <n v="20230200499801"/>
    <n v="202302004998011"/>
    <n v="1157.81"/>
    <n v="61"/>
    <n v="1"/>
    <n v="58560.286704413731"/>
    <n v="12"/>
    <n v="69.221253462815497"/>
    <x v="0"/>
    <n v="10.977812044531913"/>
    <m/>
  </r>
  <r>
    <n v="2024"/>
    <n v="2462"/>
    <n v="3"/>
    <n v="20240200824200"/>
    <n v="1"/>
    <n v="657.09"/>
    <n v="1"/>
    <n v="20240200824201"/>
    <n v="202402008242011"/>
    <n v="657.09"/>
    <n v="28"/>
    <n v="2"/>
    <n v="85957.218938177364"/>
    <n v="16"/>
    <n v="71.482746817515647"/>
    <x v="1"/>
    <n v="11.361604997257013"/>
    <m/>
  </r>
  <r>
    <n v="2024"/>
    <n v="2597"/>
    <n v="3"/>
    <n v="0"/>
    <n v="1"/>
    <n v="261.60000000000002"/>
    <n v="1"/>
    <n v="0"/>
    <n v="0"/>
    <n v="261.60000000000002"/>
    <n v="39"/>
    <n v="2"/>
    <n v="56661.111237145247"/>
    <n v="12"/>
    <n v="68.912805462170823"/>
    <x v="0"/>
    <n v="10.944843385566795"/>
    <m/>
  </r>
  <r>
    <n v="2024"/>
    <n v="3212"/>
    <n v="3"/>
    <n v="20231200834400"/>
    <n v="1"/>
    <n v="434.18"/>
    <n v="1"/>
    <n v="20231200834401"/>
    <n v="202312008344012"/>
    <n v="434.18"/>
    <n v="58"/>
    <n v="2"/>
    <n v="51078.729492558748"/>
    <n v="12"/>
    <n v="68.524967685734111"/>
    <x v="0"/>
    <n v="10.841123436942832"/>
    <m/>
  </r>
  <r>
    <n v="2024"/>
    <n v="3578"/>
    <n v="3"/>
    <n v="20230100393400"/>
    <n v="1"/>
    <n v="1604.36"/>
    <n v="1"/>
    <n v="20230100393401"/>
    <n v="202301003934011"/>
    <n v="1604.36"/>
    <n v="45"/>
    <n v="2"/>
    <n v="126334.48197508782"/>
    <n v="18"/>
    <n v="70.403861302684959"/>
    <x v="2"/>
    <n v="11.746688287506212"/>
    <m/>
  </r>
  <r>
    <n v="2024"/>
    <n v="4175"/>
    <n v="3"/>
    <n v="20240200394200"/>
    <n v="1"/>
    <n v="2782.39"/>
    <n v="1"/>
    <n v="20240200394201"/>
    <n v="202402003942011"/>
    <n v="2782.39"/>
    <n v="53"/>
    <n v="2"/>
    <n v="95571.262570159655"/>
    <n v="16"/>
    <n v="70.222806297552921"/>
    <x v="1"/>
    <n v="11.467627453119489"/>
    <m/>
  </r>
  <r>
    <n v="2024"/>
    <n v="4539"/>
    <n v="3"/>
    <n v="20240100395300"/>
    <n v="1"/>
    <n v="1494.68"/>
    <n v="2"/>
    <n v="20240100395303"/>
    <n v="202401003953031"/>
    <n v="1529.83"/>
    <n v="37"/>
    <n v="2"/>
    <n v="30970.756457912052"/>
    <n v="10"/>
    <n v="70.253632637612654"/>
    <x v="0"/>
    <n v="10.340798698174668"/>
    <m/>
  </r>
  <r>
    <n v="2024"/>
    <n v="4613"/>
    <n v="3"/>
    <n v="0"/>
    <n v="1"/>
    <n v="1906.36"/>
    <n v="3"/>
    <n v="0"/>
    <n v="0"/>
    <n v="2037.53"/>
    <n v="27"/>
    <n v="2"/>
    <n v="56193.8088129854"/>
    <n v="12"/>
    <n v="75.876963695156832"/>
    <x v="0"/>
    <n v="10.936561866343331"/>
    <m/>
  </r>
  <r>
    <n v="2024"/>
    <n v="5244"/>
    <n v="3"/>
    <n v="20221205301400"/>
    <n v="1"/>
    <n v="1055.82"/>
    <n v="3"/>
    <n v="20221205301403"/>
    <n v="202212053014031"/>
    <n v="1363.91"/>
    <n v="33"/>
    <n v="2"/>
    <n v="73473.214099657591"/>
    <n v="14"/>
    <n v="70.598103803540369"/>
    <x v="1"/>
    <n v="11.20467618476045"/>
    <m/>
  </r>
  <r>
    <n v="2024"/>
    <n v="5458"/>
    <n v="3"/>
    <n v="20230200701300"/>
    <n v="1"/>
    <n v="1070.25"/>
    <n v="1"/>
    <n v="20230200701301"/>
    <n v="202302007013011"/>
    <n v="1070.25"/>
    <n v="63"/>
    <n v="2"/>
    <n v="28890.104485685413"/>
    <n v="10"/>
    <n v="67.050450265005438"/>
    <x v="0"/>
    <n v="10.271254410126826"/>
    <m/>
  </r>
  <r>
    <n v="2024"/>
    <n v="5666"/>
    <n v="3"/>
    <n v="0"/>
    <n v="1"/>
    <n v="1546.28"/>
    <n v="1"/>
    <n v="0"/>
    <n v="0"/>
    <n v="1546.28"/>
    <n v="54"/>
    <n v="2"/>
    <n v="29839.374400197034"/>
    <n v="10"/>
    <n v="71.358718265374662"/>
    <x v="0"/>
    <n v="10.303584088957075"/>
    <m/>
  </r>
  <r>
    <n v="2024"/>
    <n v="5880"/>
    <n v="3"/>
    <n v="20240200137700"/>
    <n v="1"/>
    <n v="3951.29"/>
    <n v="2"/>
    <n v="20240200137702"/>
    <n v="202402001377021"/>
    <n v="3951.29"/>
    <n v="32"/>
    <n v="2"/>
    <n v="115083.11543948263"/>
    <n v="18"/>
    <n v="71.250613721042228"/>
    <x v="2"/>
    <n v="11.653409889244498"/>
    <m/>
  </r>
  <r>
    <n v="2024"/>
    <n v="7059"/>
    <n v="3"/>
    <n v="0"/>
    <n v="1"/>
    <n v="4270.59"/>
    <n v="1"/>
    <n v="0"/>
    <n v="0"/>
    <n v="4270.59"/>
    <n v="26"/>
    <n v="2"/>
    <n v="103318.43726274559"/>
    <n v="16"/>
    <n v="68.566236690986514"/>
    <x v="1"/>
    <n v="11.545571121879997"/>
    <m/>
  </r>
  <r>
    <n v="2024"/>
    <n v="7337"/>
    <n v="3"/>
    <n v="20231200554900"/>
    <n v="1"/>
    <n v="3591.41"/>
    <n v="2"/>
    <n v="20231200554902"/>
    <n v="202312005549021"/>
    <n v="3591.41"/>
    <n v="35"/>
    <n v="2"/>
    <n v="49429.893084850446"/>
    <n v="12"/>
    <n v="69.019216066473362"/>
    <x v="0"/>
    <n v="10.808310643337922"/>
    <m/>
  </r>
  <r>
    <n v="2024"/>
    <n v="8288"/>
    <n v="3"/>
    <n v="20240100569100"/>
    <n v="1"/>
    <n v="5366.58"/>
    <n v="2"/>
    <n v="20240100569102"/>
    <n v="202401005691021"/>
    <n v="5140.29"/>
    <n v="26"/>
    <n v="1"/>
    <n v="77271.809646748748"/>
    <n v="14"/>
    <n v="69.734757446960572"/>
    <x v="1"/>
    <n v="11.255084480437896"/>
    <m/>
  </r>
  <r>
    <n v="2024"/>
    <n v="9276"/>
    <n v="3"/>
    <n v="0"/>
    <n v="1"/>
    <n v="3961.2"/>
    <n v="5"/>
    <n v="0"/>
    <n v="0"/>
    <n v="5550.05"/>
    <n v="35"/>
    <n v="2"/>
    <n v="54725.469937226429"/>
    <n v="12"/>
    <n v="68.717897510420258"/>
    <x v="0"/>
    <n v="10.910084509603649"/>
    <m/>
  </r>
  <r>
    <n v="2024"/>
    <n v="9522"/>
    <n v="3"/>
    <n v="20230100573700"/>
    <n v="1"/>
    <n v="2731"/>
    <n v="2"/>
    <n v="20230100573702"/>
    <n v="202301005737021"/>
    <n v="2731"/>
    <n v="55"/>
    <n v="1"/>
    <n v="76332.481295742662"/>
    <n v="14"/>
    <n v="69.094076945635919"/>
    <x v="1"/>
    <n v="11.242853831741463"/>
    <m/>
  </r>
  <r>
    <n v="2024"/>
    <n v="10480"/>
    <n v="3"/>
    <n v="20230100528000"/>
    <n v="1"/>
    <n v="4862.33"/>
    <n v="2"/>
    <n v="20230100528002"/>
    <n v="202301005280021"/>
    <n v="4862.33"/>
    <n v="60"/>
    <n v="2"/>
    <n v="72535.50381510942"/>
    <n v="14"/>
    <n v="70.96976032778143"/>
    <x v="1"/>
    <n v="11.191831428769648"/>
    <m/>
  </r>
  <r>
    <n v="2024"/>
    <n v="11373"/>
    <n v="3"/>
    <n v="20230200522500"/>
    <n v="1"/>
    <n v="4262.24"/>
    <n v="3"/>
    <n v="20230200522503"/>
    <n v="202302005225031"/>
    <n v="9089.69"/>
    <n v="35"/>
    <n v="1"/>
    <n v="31169.020580910816"/>
    <n v="10"/>
    <n v="68.655754673847241"/>
    <x v="0"/>
    <n v="10.347179950416914"/>
    <m/>
  </r>
  <r>
    <n v="2024"/>
    <n v="11471"/>
    <n v="3"/>
    <n v="20240300523400"/>
    <n v="1"/>
    <n v="1851.12"/>
    <n v="5"/>
    <n v="20240300523406"/>
    <n v="202403005234061"/>
    <n v="1851.12"/>
    <n v="25"/>
    <n v="2"/>
    <n v="53700.489470524517"/>
    <n v="12"/>
    <n v="70.724728187882619"/>
    <x v="0"/>
    <n v="10.891177395362762"/>
    <m/>
  </r>
  <r>
    <n v="2024"/>
    <n v="12203"/>
    <n v="3"/>
    <n v="20240100671300"/>
    <n v="1"/>
    <n v="2039.81"/>
    <n v="2"/>
    <n v="20240100671302"/>
    <n v="202401006713021"/>
    <n v="2039.81"/>
    <n v="43"/>
    <n v="2"/>
    <n v="53554.835327775574"/>
    <n v="12"/>
    <n v="68.906836961140897"/>
    <x v="0"/>
    <n v="10.888461367369533"/>
    <m/>
  </r>
  <r>
    <n v="2024"/>
    <n v="12635"/>
    <n v="3"/>
    <n v="0"/>
    <n v="1"/>
    <n v="1927.25"/>
    <n v="3"/>
    <n v="0"/>
    <n v="0"/>
    <n v="1927.25"/>
    <n v="58"/>
    <n v="1"/>
    <n v="68220.114497372691"/>
    <n v="14"/>
    <n v="69.230422514947037"/>
    <x v="1"/>
    <n v="11.130494734326149"/>
    <m/>
  </r>
  <r>
    <n v="2024"/>
    <n v="12661"/>
    <n v="3"/>
    <n v="20221205095400"/>
    <n v="1"/>
    <n v="3840.03"/>
    <n v="2"/>
    <n v="20221205095402"/>
    <n v="202212050954022"/>
    <n v="5065.29"/>
    <n v="29"/>
    <n v="2"/>
    <n v="94899.504053660989"/>
    <n v="16"/>
    <n v="73.8890347311429"/>
    <x v="1"/>
    <n v="11.460573758595544"/>
    <m/>
  </r>
  <r>
    <n v="2024"/>
    <n v="12860"/>
    <n v="3"/>
    <n v="20240200682400"/>
    <n v="1"/>
    <n v="3884.15"/>
    <n v="1"/>
    <n v="20240200682401"/>
    <n v="202402006824011"/>
    <n v="3884.15"/>
    <n v="43"/>
    <n v="2"/>
    <n v="30896.830285116779"/>
    <n v="10"/>
    <n v="69.293244632789168"/>
    <x v="0"/>
    <n v="10.338408877854489"/>
    <m/>
  </r>
  <r>
    <n v="2024"/>
    <n v="12871"/>
    <n v="3"/>
    <n v="20240200682200"/>
    <n v="1"/>
    <n v="4232.67"/>
    <n v="3"/>
    <n v="20240200682203"/>
    <n v="202402006822031"/>
    <n v="5884.67"/>
    <n v="40"/>
    <n v="1"/>
    <n v="45129.477554068137"/>
    <n v="12"/>
    <n v="66.175984919074835"/>
    <x v="0"/>
    <n v="10.717290916287567"/>
    <m/>
  </r>
  <r>
    <n v="2024"/>
    <n v="13087"/>
    <n v="3"/>
    <n v="20240200687100"/>
    <n v="1"/>
    <n v="2614.2600000000002"/>
    <n v="5"/>
    <n v="20240200687103"/>
    <n v="202402006871031"/>
    <n v="2614.2600000000002"/>
    <n v="33"/>
    <n v="2"/>
    <n v="100390.83580112632"/>
    <n v="16"/>
    <n v="67.248547539217228"/>
    <x v="1"/>
    <n v="11.516826205192565"/>
    <m/>
  </r>
  <r>
    <n v="2024"/>
    <n v="13638"/>
    <n v="3"/>
    <n v="0"/>
    <n v="1"/>
    <n v="2593.65"/>
    <n v="1"/>
    <n v="0"/>
    <n v="0"/>
    <n v="2593.65"/>
    <n v="31"/>
    <n v="2"/>
    <n v="53691.738927747814"/>
    <n v="12"/>
    <n v="70.58419682235963"/>
    <x v="0"/>
    <n v="10.891014431190651"/>
    <m/>
  </r>
  <r>
    <n v="2024"/>
    <n v="14186"/>
    <n v="3"/>
    <n v="0"/>
    <n v="1"/>
    <n v="2037.22"/>
    <n v="1"/>
    <n v="0"/>
    <n v="0"/>
    <n v="2037.22"/>
    <n v="34"/>
    <n v="2"/>
    <n v="54837.896663250416"/>
    <n v="12"/>
    <n v="66.470670767513852"/>
    <x v="0"/>
    <n v="10.912136778878907"/>
    <m/>
  </r>
  <r>
    <n v="2024"/>
    <n v="14881"/>
    <n v="3"/>
    <n v="20240100622200"/>
    <n v="1"/>
    <n v="3509.87"/>
    <n v="1"/>
    <n v="20240100622201"/>
    <n v="202401006222011"/>
    <n v="3509.87"/>
    <n v="49"/>
    <n v="2"/>
    <n v="95530.256411900278"/>
    <n v="16"/>
    <n v="67.87647313069769"/>
    <x v="1"/>
    <n v="11.467198297358644"/>
    <m/>
  </r>
  <r>
    <n v="2024"/>
    <n v="15079"/>
    <n v="3"/>
    <n v="20240305017000"/>
    <n v="1"/>
    <n v="4600.46"/>
    <n v="1"/>
    <n v="20240305017001"/>
    <n v="202403050170011"/>
    <n v="4600.46"/>
    <n v="51"/>
    <n v="2"/>
    <n v="78027.803365230953"/>
    <n v="14"/>
    <n v="72.404451232229732"/>
    <x v="1"/>
    <n v="11.264820495557705"/>
    <m/>
  </r>
  <r>
    <n v="2024"/>
    <n v="15334"/>
    <n v="3"/>
    <n v="20221204765800"/>
    <n v="1"/>
    <n v="2102.33"/>
    <n v="3"/>
    <n v="20221204765804"/>
    <n v="202212047658041"/>
    <n v="2715.44"/>
    <n v="30"/>
    <n v="1"/>
    <n v="55510.831582865743"/>
    <n v="12"/>
    <n v="70.641169762943434"/>
    <x v="0"/>
    <n v="10.924333444347816"/>
    <m/>
  </r>
  <r>
    <n v="2024"/>
    <n v="16007"/>
    <n v="3"/>
    <n v="20240200639500"/>
    <n v="1"/>
    <n v="3852.1"/>
    <n v="3"/>
    <n v="20240200639503"/>
    <n v="202402006395031"/>
    <n v="3840.24"/>
    <n v="32"/>
    <n v="1"/>
    <n v="70147.335693426241"/>
    <n v="14"/>
    <n v="71.763890838834101"/>
    <x v="1"/>
    <n v="11.158353104672868"/>
    <m/>
  </r>
  <r>
    <n v="2024"/>
    <n v="16065"/>
    <n v="3"/>
    <n v="20231200641700"/>
    <n v="1"/>
    <n v="5796.64"/>
    <n v="1"/>
    <n v="20231200641701"/>
    <n v="202312006417011"/>
    <n v="5796.64"/>
    <n v="27"/>
    <n v="2"/>
    <n v="120099.44092337858"/>
    <n v="18"/>
    <n v="71.223519319290958"/>
    <x v="2"/>
    <n v="11.696075352964639"/>
    <m/>
  </r>
  <r>
    <n v="2024"/>
    <n v="16524"/>
    <n v="3"/>
    <n v="20230100642800"/>
    <n v="1"/>
    <n v="3255.46"/>
    <n v="2"/>
    <n v="20230100642802"/>
    <n v="202301006428021"/>
    <n v="4121.1899999999996"/>
    <n v="32"/>
    <n v="1"/>
    <n v="95195.348400386501"/>
    <n v="16"/>
    <n v="68.568919987318154"/>
    <x v="1"/>
    <n v="11.463686358245225"/>
    <m/>
  </r>
  <r>
    <n v="2024"/>
    <n v="16569"/>
    <n v="3"/>
    <n v="20240100642800"/>
    <n v="1"/>
    <n v="4595.24"/>
    <n v="2"/>
    <n v="20240100642802"/>
    <n v="202401006428021"/>
    <n v="4595.24"/>
    <n v="44"/>
    <n v="2"/>
    <n v="99396.101415805766"/>
    <n v="16"/>
    <n v="68.487034442350449"/>
    <x v="1"/>
    <n v="11.506868170706539"/>
    <m/>
  </r>
  <r>
    <n v="2024"/>
    <n v="16638"/>
    <n v="3"/>
    <n v="20240300296900"/>
    <n v="1"/>
    <n v="3763.6"/>
    <n v="1"/>
    <n v="20240300296901"/>
    <n v="202403002969011"/>
    <n v="3763.6"/>
    <n v="45"/>
    <n v="2"/>
    <n v="48173.285899088885"/>
    <n v="12"/>
    <n v="67.30130242636487"/>
    <x v="0"/>
    <n v="10.782559911935264"/>
    <m/>
  </r>
  <r>
    <n v="2024"/>
    <n v="16685"/>
    <n v="3"/>
    <n v="0"/>
    <n v="1"/>
    <n v="2589.63"/>
    <n v="2"/>
    <n v="0"/>
    <n v="0"/>
    <n v="2589.63"/>
    <n v="42"/>
    <n v="1"/>
    <n v="72414.239129954003"/>
    <n v="14"/>
    <n v="64.231316704466138"/>
    <x v="1"/>
    <n v="11.190158232101858"/>
    <m/>
  </r>
  <r>
    <n v="2024"/>
    <n v="16792"/>
    <n v="3"/>
    <n v="20240200296300"/>
    <n v="1"/>
    <n v="3116.08"/>
    <n v="1"/>
    <n v="20240200296301"/>
    <n v="202402002963011"/>
    <n v="3116.08"/>
    <n v="50"/>
    <n v="2"/>
    <n v="55153.33281723348"/>
    <n v="12"/>
    <n v="68.65411095700513"/>
    <x v="0"/>
    <n v="10.917872454718518"/>
    <m/>
  </r>
  <r>
    <n v="2024"/>
    <n v="18040"/>
    <n v="3"/>
    <n v="0"/>
    <n v="1"/>
    <n v="2795.98"/>
    <n v="1"/>
    <n v="0"/>
    <n v="0"/>
    <n v="2795.98"/>
    <n v="28"/>
    <n v="2"/>
    <n v="53546.937738420427"/>
    <n v="12"/>
    <n v="69.947417082923494"/>
    <x v="0"/>
    <n v="10.888313889150577"/>
    <m/>
  </r>
  <r>
    <n v="2024"/>
    <n v="18564"/>
    <n v="3"/>
    <n v="20230100279000"/>
    <n v="1"/>
    <n v="1803.02"/>
    <n v="2"/>
    <n v="20230100279002"/>
    <n v="202301002790021"/>
    <n v="1803.02"/>
    <n v="51"/>
    <n v="2"/>
    <n v="27954.077710707046"/>
    <n v="10"/>
    <n v="71.571341747906573"/>
    <x v="0"/>
    <n v="10.238318360990442"/>
    <m/>
  </r>
  <r>
    <n v="2024"/>
    <n v="18651"/>
    <n v="3"/>
    <n v="20240100282300"/>
    <n v="1"/>
    <n v="2087.4699999999998"/>
    <n v="1"/>
    <n v="20240100282301"/>
    <n v="202401002823011"/>
    <n v="2087.4699999999998"/>
    <n v="60"/>
    <n v="1"/>
    <n v="51256.438729818605"/>
    <n v="12"/>
    <n v="69.078534924934445"/>
    <x v="0"/>
    <n v="10.844596522861954"/>
    <m/>
  </r>
  <r>
    <n v="2024"/>
    <n v="19072"/>
    <n v="3"/>
    <n v="0"/>
    <n v="1"/>
    <n v="3259.99"/>
    <n v="2"/>
    <n v="0"/>
    <n v="0"/>
    <n v="3259.99"/>
    <n v="49"/>
    <n v="2"/>
    <n v="59136.550242569261"/>
    <n v="12"/>
    <n v="69.631682169836282"/>
    <x v="0"/>
    <n v="10.987604459655193"/>
    <m/>
  </r>
  <r>
    <n v="2024"/>
    <n v="19197"/>
    <n v="3"/>
    <n v="0"/>
    <n v="1"/>
    <n v="5974.85"/>
    <n v="3"/>
    <n v="0"/>
    <n v="0"/>
    <n v="10793.87"/>
    <n v="27"/>
    <n v="1"/>
    <n v="50553.663853555612"/>
    <n v="12"/>
    <n v="68.554245664403993"/>
    <x v="0"/>
    <n v="10.830790701615468"/>
    <m/>
  </r>
  <r>
    <n v="2024"/>
    <n v="19642"/>
    <n v="3"/>
    <n v="20221202094400"/>
    <n v="1"/>
    <n v="1742.52"/>
    <n v="2"/>
    <n v="20221202094402"/>
    <n v="202212020944022"/>
    <n v="2041.68"/>
    <n v="58"/>
    <n v="1"/>
    <n v="47813.479591135474"/>
    <n v="12"/>
    <n v="68.870289537842936"/>
    <x v="0"/>
    <n v="10.775062878539623"/>
    <m/>
  </r>
  <r>
    <n v="2024"/>
    <n v="19861"/>
    <n v="3"/>
    <n v="0"/>
    <n v="1"/>
    <n v="3547.53"/>
    <n v="1"/>
    <n v="0"/>
    <n v="0"/>
    <n v="3547.53"/>
    <n v="54"/>
    <n v="2"/>
    <n v="46837.997535389666"/>
    <n v="11"/>
    <n v="67.178055194225649"/>
    <x v="0"/>
    <n v="10.754450065631906"/>
    <m/>
  </r>
  <r>
    <n v="2024"/>
    <n v="20156"/>
    <n v="3"/>
    <n v="20230300286600"/>
    <n v="1"/>
    <n v="5108.37"/>
    <n v="2"/>
    <n v="20230300286602"/>
    <n v="202303002866021"/>
    <n v="5108.37"/>
    <n v="60"/>
    <n v="1"/>
    <n v="50260.480703883244"/>
    <n v="12"/>
    <n v="70.105743071971347"/>
    <x v="0"/>
    <n v="10.824974375394927"/>
    <m/>
  </r>
  <r>
    <n v="2024"/>
    <n v="20835"/>
    <n v="3"/>
    <n v="20240300415300"/>
    <n v="1"/>
    <n v="2905.29"/>
    <n v="5"/>
    <n v="20240300415304"/>
    <n v="202403004153041"/>
    <n v="2905.29"/>
    <n v="39"/>
    <n v="1"/>
    <n v="53629.78517165823"/>
    <n v="12"/>
    <n v="72.972642684783395"/>
    <x v="0"/>
    <n v="10.88985988621952"/>
    <m/>
  </r>
  <r>
    <n v="2024"/>
    <n v="21347"/>
    <n v="3"/>
    <n v="20240300413300"/>
    <n v="1"/>
    <n v="3462.36"/>
    <n v="1"/>
    <n v="20240300413301"/>
    <n v="202403004133011"/>
    <n v="3462.36"/>
    <n v="40"/>
    <n v="2"/>
    <n v="72363.434598630527"/>
    <n v="14"/>
    <n v="70.523169763815957"/>
    <x v="1"/>
    <n v="11.189456403814383"/>
    <m/>
  </r>
  <r>
    <n v="2024"/>
    <n v="21797"/>
    <n v="3"/>
    <n v="0"/>
    <n v="1"/>
    <n v="2520.9"/>
    <n v="1"/>
    <n v="0"/>
    <n v="0"/>
    <n v="2520.9"/>
    <n v="25"/>
    <n v="1"/>
    <n v="72853.254147812913"/>
    <n v="14"/>
    <n v="71.479610897461313"/>
    <x v="1"/>
    <n v="11.196202479778945"/>
    <m/>
  </r>
  <r>
    <n v="2024"/>
    <n v="21921"/>
    <n v="3"/>
    <n v="20230300412500"/>
    <n v="1"/>
    <n v="2171.48"/>
    <n v="1"/>
    <n v="20230300412501"/>
    <n v="202303004125011"/>
    <n v="2171.48"/>
    <n v="31"/>
    <n v="1"/>
    <n v="118704.97155945434"/>
    <n v="18"/>
    <n v="68.157938972080018"/>
    <x v="2"/>
    <n v="11.684396463119615"/>
    <m/>
  </r>
  <r>
    <n v="2024"/>
    <n v="22110"/>
    <n v="3"/>
    <n v="20240300423300"/>
    <n v="1"/>
    <n v="3889.16"/>
    <n v="1"/>
    <n v="20240300423301"/>
    <n v="202403004233011"/>
    <n v="3889.16"/>
    <n v="49"/>
    <n v="2"/>
    <n v="94656.668450322046"/>
    <n v="16"/>
    <n v="72.302291679652228"/>
    <x v="1"/>
    <n v="11.458011607936195"/>
    <m/>
  </r>
  <r>
    <n v="2024"/>
    <n v="22779"/>
    <n v="3"/>
    <n v="0"/>
    <n v="1"/>
    <n v="2159.73"/>
    <n v="1"/>
    <n v="0"/>
    <n v="0"/>
    <n v="2159.73"/>
    <n v="30"/>
    <n v="2"/>
    <n v="76723.07272325232"/>
    <n v="14"/>
    <n v="70.407502403859155"/>
    <x v="1"/>
    <n v="11.247957759892577"/>
    <m/>
  </r>
  <r>
    <n v="2024"/>
    <n v="22998"/>
    <n v="3"/>
    <n v="0"/>
    <n v="1"/>
    <n v="2192.8200000000002"/>
    <n v="1"/>
    <n v="0"/>
    <n v="0"/>
    <n v="2192.8200000000002"/>
    <n v="51"/>
    <n v="2"/>
    <n v="50109.299872072632"/>
    <n v="12"/>
    <n v="65.516220497396802"/>
    <x v="0"/>
    <n v="10.821961896035621"/>
    <m/>
  </r>
  <r>
    <n v="2024"/>
    <n v="23424"/>
    <n v="3"/>
    <n v="20230200417300"/>
    <n v="1"/>
    <n v="3537.48"/>
    <n v="2"/>
    <n v="20230200417302"/>
    <n v="202302004173021"/>
    <n v="3537.48"/>
    <n v="58"/>
    <n v="2"/>
    <n v="132118.61668336668"/>
    <n v="18"/>
    <n v="72.329901406898074"/>
    <x v="2"/>
    <n v="11.79145540929677"/>
    <m/>
  </r>
  <r>
    <n v="2024"/>
    <n v="24177"/>
    <n v="3"/>
    <n v="20240200433200"/>
    <n v="1"/>
    <n v="4086.16"/>
    <n v="2"/>
    <n v="20240200433202"/>
    <n v="202402004332021"/>
    <n v="4086.16"/>
    <n v="30"/>
    <n v="1"/>
    <n v="141925.13344233582"/>
    <n v="20"/>
    <n v="69.417418570380292"/>
    <x v="2"/>
    <n v="11.863054968269845"/>
    <m/>
  </r>
  <r>
    <n v="2024"/>
    <n v="24500"/>
    <n v="3"/>
    <n v="20221202333400"/>
    <n v="1"/>
    <n v="1901.28"/>
    <n v="1"/>
    <n v="20221202333401"/>
    <n v="202212023334011"/>
    <n v="1901.28"/>
    <n v="32"/>
    <n v="2"/>
    <n v="53613.673412556505"/>
    <n v="12"/>
    <n v="72.04585477890349"/>
    <x v="0"/>
    <n v="10.889559415506703"/>
    <m/>
  </r>
  <r>
    <n v="2024"/>
    <n v="24978"/>
    <n v="3"/>
    <n v="0"/>
    <n v="1"/>
    <n v="1375.98"/>
    <n v="2"/>
    <n v="0"/>
    <n v="0"/>
    <n v="1375.98"/>
    <n v="58"/>
    <n v="1"/>
    <n v="44729.51388595227"/>
    <n v="11"/>
    <n v="70.689603870541376"/>
    <x v="0"/>
    <n v="10.708388828627001"/>
    <m/>
  </r>
  <r>
    <n v="2024"/>
    <n v="25355"/>
    <n v="3"/>
    <n v="20240203994200"/>
    <n v="1"/>
    <n v="4387.79"/>
    <n v="2"/>
    <n v="20240203994201"/>
    <n v="202402039942011"/>
    <n v="4387.79"/>
    <n v="33"/>
    <n v="2"/>
    <n v="57736.7206108463"/>
    <n v="12"/>
    <n v="71.951448708944568"/>
    <x v="0"/>
    <n v="10.963648655809843"/>
    <m/>
  </r>
  <r>
    <n v="2024"/>
    <n v="25545"/>
    <n v="3"/>
    <n v="20230200444600"/>
    <n v="1"/>
    <n v="2208.6"/>
    <n v="2"/>
    <n v="20230200444602"/>
    <n v="202302004446021"/>
    <n v="2208.6"/>
    <n v="59"/>
    <n v="2"/>
    <n v="113918.41836770854"/>
    <n v="18"/>
    <n v="69.510150687929837"/>
    <x v="2"/>
    <n v="11.643237842839"/>
    <m/>
  </r>
  <r>
    <n v="2024"/>
    <n v="25621"/>
    <n v="3"/>
    <n v="20240300457800"/>
    <n v="1"/>
    <n v="2320.4299999999998"/>
    <n v="1"/>
    <n v="20240300457801"/>
    <n v="202403004578011"/>
    <n v="2320.4299999999998"/>
    <n v="34"/>
    <n v="2"/>
    <n v="53628.752756525653"/>
    <n v="12"/>
    <n v="70.148869568013225"/>
    <x v="0"/>
    <n v="10.889840635255402"/>
    <m/>
  </r>
  <r>
    <n v="2024"/>
    <n v="25732"/>
    <n v="3"/>
    <n v="20221203415800"/>
    <n v="1"/>
    <n v="3533.08"/>
    <n v="2"/>
    <n v="20221203415802"/>
    <n v="202212034158021"/>
    <n v="3533.08"/>
    <n v="62"/>
    <n v="2"/>
    <n v="72136.380164639239"/>
    <n v="14"/>
    <n v="71.299868493976334"/>
    <x v="1"/>
    <n v="11.186313775275638"/>
    <m/>
  </r>
  <r>
    <n v="2024"/>
    <n v="26009"/>
    <n v="3"/>
    <n v="20240300460200"/>
    <n v="1"/>
    <n v="2143.5300000000002"/>
    <n v="2"/>
    <n v="20240300460202"/>
    <n v="202403004602021"/>
    <n v="2143.5300000000002"/>
    <n v="28"/>
    <n v="2"/>
    <n v="97123.044673847398"/>
    <n v="16"/>
    <n v="70.882504292005564"/>
    <x v="1"/>
    <n v="11.483733955409097"/>
    <m/>
  </r>
  <r>
    <n v="2024"/>
    <n v="26323"/>
    <n v="3"/>
    <n v="0"/>
    <n v="1"/>
    <n v="2155.9"/>
    <n v="1"/>
    <n v="0"/>
    <n v="0"/>
    <n v="2155.9"/>
    <n v="46"/>
    <n v="2"/>
    <n v="98756.890732596148"/>
    <n v="16"/>
    <n v="71.958132034684212"/>
    <x v="1"/>
    <n v="11.500416459899482"/>
    <m/>
  </r>
  <r>
    <n v="2024"/>
    <n v="26667"/>
    <n v="3"/>
    <n v="20230300607200"/>
    <n v="1"/>
    <n v="469.47"/>
    <n v="1"/>
    <n v="20230300607201"/>
    <n v="202303006072011"/>
    <n v="469.47"/>
    <n v="53"/>
    <n v="2"/>
    <n v="48785.541230518989"/>
    <n v="12"/>
    <n v="71.652924012859572"/>
    <x v="0"/>
    <n v="10.795189261679935"/>
    <m/>
  </r>
  <r>
    <n v="2024"/>
    <n v="26944"/>
    <n v="3"/>
    <n v="20240200619100"/>
    <n v="1"/>
    <n v="622.59"/>
    <n v="1"/>
    <n v="20240200619101"/>
    <n v="202402006191011"/>
    <n v="622.59"/>
    <n v="62"/>
    <n v="2"/>
    <n v="74850.368359289336"/>
    <n v="14"/>
    <n v="69.114673353162317"/>
    <x v="1"/>
    <n v="11.223246311135455"/>
    <m/>
  </r>
  <r>
    <n v="2024"/>
    <n v="27425"/>
    <n v="3"/>
    <n v="20240200622200"/>
    <n v="1"/>
    <n v="620.80999999999995"/>
    <n v="1"/>
    <n v="20240200622201"/>
    <n v="202402006222011"/>
    <n v="620.80999999999995"/>
    <n v="55"/>
    <n v="2"/>
    <n v="73049.207769962348"/>
    <n v="14"/>
    <n v="68.335958518053729"/>
    <x v="1"/>
    <n v="11.198888572081877"/>
    <m/>
  </r>
  <r>
    <n v="2024"/>
    <n v="27443"/>
    <n v="3"/>
    <n v="20231200622600"/>
    <n v="1"/>
    <n v="263.64999999999998"/>
    <n v="1"/>
    <n v="20231200622601"/>
    <n v="202312006226011"/>
    <n v="263.64999999999998"/>
    <n v="41"/>
    <n v="2"/>
    <n v="40684.843234095308"/>
    <n v="11"/>
    <n v="69.173124289307836"/>
    <x v="0"/>
    <n v="10.61361089996112"/>
    <m/>
  </r>
  <r>
    <n v="2024"/>
    <n v="28810"/>
    <n v="3"/>
    <n v="20230200478700"/>
    <n v="1"/>
    <n v="1114.8800000000001"/>
    <n v="1"/>
    <n v="20230200478701"/>
    <n v="202302004787011"/>
    <n v="1114.8800000000001"/>
    <n v="37"/>
    <n v="2"/>
    <n v="75071.215567692227"/>
    <n v="14"/>
    <n v="69.143113347513278"/>
    <x v="1"/>
    <n v="11.226192482892221"/>
    <m/>
  </r>
  <r>
    <n v="2024"/>
    <n v="28877"/>
    <n v="3"/>
    <n v="0"/>
    <n v="1"/>
    <n v="997.25"/>
    <n v="2"/>
    <n v="0"/>
    <n v="0"/>
    <n v="997.25"/>
    <n v="37"/>
    <n v="1"/>
    <n v="101221.91757398563"/>
    <n v="16"/>
    <n v="70.076886924409877"/>
    <x v="1"/>
    <n v="11.525070589204169"/>
    <m/>
  </r>
  <r>
    <n v="2024"/>
    <n v="29148"/>
    <n v="3"/>
    <n v="20230200477300"/>
    <n v="1"/>
    <n v="1610.08"/>
    <n v="1"/>
    <n v="20230200477301"/>
    <n v="202302004773011"/>
    <n v="1610.08"/>
    <n v="64"/>
    <n v="2"/>
    <n v="53386.45546308934"/>
    <n v="12"/>
    <n v="68.328085225261049"/>
    <x v="0"/>
    <n v="10.885312349762149"/>
    <m/>
  </r>
  <r>
    <n v="2024"/>
    <n v="29276"/>
    <n v="3"/>
    <n v="20240204026400"/>
    <n v="1"/>
    <n v="1659.58"/>
    <n v="1"/>
    <n v="20240204026403"/>
    <n v="202402040264031"/>
    <n v="1659.58"/>
    <n v="34"/>
    <n v="2"/>
    <n v="118407.52772111782"/>
    <n v="18"/>
    <n v="65.476839421906973"/>
    <x v="2"/>
    <n v="11.681887578136658"/>
    <m/>
  </r>
  <r>
    <n v="2024"/>
    <n v="29280"/>
    <n v="3"/>
    <n v="20230200476300"/>
    <n v="1"/>
    <n v="1668.6"/>
    <n v="1"/>
    <n v="20230200476301"/>
    <n v="202302004763011"/>
    <n v="1668.6"/>
    <n v="58"/>
    <n v="2"/>
    <n v="56094.087205731164"/>
    <n v="12"/>
    <n v="67.393749914649732"/>
    <x v="0"/>
    <n v="10.934785688553795"/>
    <m/>
  </r>
  <r>
    <n v="2024"/>
    <n v="29777"/>
    <n v="3"/>
    <n v="20230200316500"/>
    <n v="1"/>
    <n v="1901.94"/>
    <n v="1"/>
    <n v="20230200316501"/>
    <n v="202302003165012"/>
    <n v="1901.94"/>
    <n v="61"/>
    <n v="2"/>
    <n v="55755.571414665916"/>
    <n v="12"/>
    <n v="69.819203294198076"/>
    <x v="0"/>
    <n v="10.928732620018202"/>
    <m/>
  </r>
  <r>
    <n v="2024"/>
    <n v="29875"/>
    <n v="3"/>
    <n v="20230200317400"/>
    <n v="1"/>
    <n v="1398.99"/>
    <n v="1"/>
    <n v="20230200317401"/>
    <n v="202302003174011"/>
    <n v="1398.99"/>
    <n v="40"/>
    <n v="2"/>
    <n v="76722.593195404683"/>
    <n v="14"/>
    <n v="67.031971808842982"/>
    <x v="1"/>
    <n v="11.247951509760391"/>
    <m/>
  </r>
  <r>
    <n v="2024"/>
    <n v="29910"/>
    <n v="3"/>
    <n v="20230300313600"/>
    <n v="1"/>
    <n v="1236.07"/>
    <n v="2"/>
    <n v="20230300313602"/>
    <n v="202303003136021"/>
    <n v="1236.07"/>
    <n v="34"/>
    <n v="2"/>
    <n v="74702.94797873788"/>
    <n v="14"/>
    <n v="70.52185792842829"/>
    <x v="1"/>
    <n v="11.221274834582347"/>
    <m/>
  </r>
  <r>
    <n v="2024"/>
    <n v="30371"/>
    <n v="3"/>
    <n v="20240200327400"/>
    <n v="1"/>
    <n v="1608.79"/>
    <n v="1"/>
    <n v="20240200327401"/>
    <n v="202402003274011"/>
    <n v="1608.79"/>
    <n v="29"/>
    <n v="2"/>
    <n v="51055.209272537977"/>
    <n v="12"/>
    <n v="69.440395757809071"/>
    <x v="0"/>
    <n v="10.840662860943885"/>
    <m/>
  </r>
  <r>
    <n v="2024"/>
    <n v="30571"/>
    <n v="3"/>
    <n v="0"/>
    <n v="1"/>
    <n v="1371.76"/>
    <n v="1"/>
    <n v="0"/>
    <n v="0"/>
    <n v="1371.76"/>
    <n v="25"/>
    <n v="2"/>
    <n v="73627.130988788398"/>
    <n v="14"/>
    <n v="65.54608167223509"/>
    <x v="1"/>
    <n v="11.206768864355579"/>
    <m/>
  </r>
  <r>
    <n v="2024"/>
    <n v="30607"/>
    <n v="3"/>
    <n v="20230300323300"/>
    <n v="1"/>
    <n v="2184.5700000000002"/>
    <n v="1"/>
    <n v="20230300323301"/>
    <n v="202303003233011"/>
    <n v="2184.5700000000002"/>
    <n v="59"/>
    <n v="2"/>
    <n v="120795.54857654765"/>
    <n v="18"/>
    <n v="69.902241437729444"/>
    <x v="2"/>
    <n v="11.701854714272001"/>
    <m/>
  </r>
  <r>
    <n v="2024"/>
    <n v="30638"/>
    <n v="3"/>
    <n v="20240300328900"/>
    <n v="1"/>
    <n v="1412.35"/>
    <n v="2"/>
    <n v="20240300328902"/>
    <n v="202403003289021"/>
    <n v="1412.35"/>
    <n v="33"/>
    <n v="2"/>
    <n v="96693.263275296093"/>
    <n v="16"/>
    <n v="65.793032034851564"/>
    <x v="1"/>
    <n v="11.479299012781862"/>
    <m/>
  </r>
  <r>
    <n v="2024"/>
    <n v="30731"/>
    <n v="3"/>
    <n v="20230100323300"/>
    <n v="1"/>
    <n v="1418.69"/>
    <n v="3"/>
    <n v="20230100323302"/>
    <n v="202301003233021"/>
    <n v="1418.69"/>
    <n v="30"/>
    <n v="2"/>
    <n v="76247.136203428308"/>
    <n v="14"/>
    <n v="67.421830216211816"/>
    <x v="1"/>
    <n v="11.241735135776514"/>
    <m/>
  </r>
  <r>
    <n v="2024"/>
    <n v="30975"/>
    <n v="3"/>
    <n v="0"/>
    <n v="1"/>
    <n v="542.83000000000004"/>
    <n v="5"/>
    <n v="0"/>
    <n v="0"/>
    <n v="530.54999999999995"/>
    <n v="64"/>
    <n v="2"/>
    <n v="49935.50055948252"/>
    <n v="12"/>
    <n v="70.891890108396979"/>
    <x v="0"/>
    <n v="10.818487462848131"/>
    <m/>
  </r>
  <r>
    <n v="2024"/>
    <n v="32454"/>
    <n v="3"/>
    <n v="20230200368700"/>
    <n v="1"/>
    <n v="4127.66"/>
    <n v="3"/>
    <n v="20230200368703"/>
    <n v="202302003687031"/>
    <n v="5312.74"/>
    <n v="31"/>
    <n v="1"/>
    <n v="48409.778441295362"/>
    <n v="12"/>
    <n v="67.997179316750305"/>
    <x v="0"/>
    <n v="10.787457106209683"/>
    <m/>
  </r>
  <r>
    <n v="2024"/>
    <n v="32466"/>
    <n v="3"/>
    <n v="20230200368300"/>
    <n v="1"/>
    <n v="3462.28"/>
    <n v="3"/>
    <n v="20230200368303"/>
    <n v="202302003683031"/>
    <n v="4061.02"/>
    <n v="33"/>
    <n v="1"/>
    <n v="96260.818540268534"/>
    <n v="16"/>
    <n v="67.70136176486848"/>
    <x v="1"/>
    <n v="11.474816646251952"/>
    <m/>
  </r>
  <r>
    <n v="2024"/>
    <n v="32922"/>
    <n v="3"/>
    <n v="20231200374800"/>
    <n v="1"/>
    <n v="2834.27"/>
    <n v="2"/>
    <n v="20231200374802"/>
    <n v="202312003748021"/>
    <n v="2834.27"/>
    <n v="56"/>
    <n v="1"/>
    <n v="93608.506976617908"/>
    <n v="16"/>
    <n v="68.361699200758522"/>
    <x v="1"/>
    <n v="11.446876544838084"/>
    <m/>
  </r>
  <r>
    <n v="2024"/>
    <n v="33411"/>
    <n v="3"/>
    <n v="20240300160000"/>
    <n v="1"/>
    <n v="261.83999999999997"/>
    <n v="1"/>
    <n v="20240300160001"/>
    <n v="202403001600011"/>
    <n v="261.83999999999997"/>
    <n v="31"/>
    <n v="1"/>
    <n v="123422.01052868761"/>
    <n v="18"/>
    <n v="65.392758190948953"/>
    <x v="2"/>
    <n v="11.723364741879205"/>
    <m/>
  </r>
  <r>
    <n v="2024"/>
    <n v="33714"/>
    <n v="3"/>
    <n v="20231200157300"/>
    <n v="1"/>
    <n v="272.70999999999998"/>
    <n v="1"/>
    <n v="20231200157301"/>
    <n v="202312001573011"/>
    <n v="272.70999999999998"/>
    <n v="54"/>
    <n v="2"/>
    <n v="119100.31887528057"/>
    <n v="18"/>
    <n v="69.430298695261101"/>
    <x v="2"/>
    <n v="11.687721432714119"/>
    <m/>
  </r>
  <r>
    <n v="2024"/>
    <n v="34742"/>
    <n v="3"/>
    <n v="0"/>
    <n v="1"/>
    <n v="233.56"/>
    <n v="3"/>
    <n v="0"/>
    <n v="0"/>
    <n v="240.23"/>
    <n v="29"/>
    <n v="1"/>
    <n v="97791.744828370705"/>
    <n v="16"/>
    <n v="71.649935976807029"/>
    <x v="1"/>
    <n v="11.490595443752428"/>
    <m/>
  </r>
  <r>
    <n v="2024"/>
    <n v="34903"/>
    <n v="3"/>
    <n v="0"/>
    <n v="1"/>
    <n v="251.43"/>
    <n v="1"/>
    <n v="0"/>
    <n v="0"/>
    <n v="251.43"/>
    <n v="40"/>
    <n v="2"/>
    <n v="116690.11884201007"/>
    <n v="18"/>
    <n v="70.405139860883708"/>
    <x v="2"/>
    <n v="11.667277143241746"/>
    <m/>
  </r>
  <r>
    <n v="2024"/>
    <n v="35022"/>
    <n v="3"/>
    <n v="0"/>
    <n v="1"/>
    <n v="279.16000000000003"/>
    <n v="2"/>
    <n v="0"/>
    <n v="0"/>
    <n v="427.79"/>
    <n v="31"/>
    <n v="2"/>
    <n v="75742.926349624526"/>
    <n v="14"/>
    <n v="73.224708110488422"/>
    <x v="1"/>
    <n v="11.235100337488181"/>
    <m/>
  </r>
  <r>
    <n v="2024"/>
    <n v="35906"/>
    <n v="3"/>
    <n v="0"/>
    <n v="1"/>
    <n v="2749.76"/>
    <n v="2"/>
    <n v="0"/>
    <n v="0"/>
    <n v="2749.76"/>
    <n v="27"/>
    <n v="2"/>
    <n v="78812.378627597369"/>
    <n v="14"/>
    <n v="72.101992388882366"/>
    <x v="1"/>
    <n v="11.274825352691465"/>
    <m/>
  </r>
  <r>
    <n v="2024"/>
    <n v="35931"/>
    <n v="3"/>
    <n v="20221206280000"/>
    <n v="1"/>
    <n v="2811.12"/>
    <n v="1"/>
    <n v="20221206280001"/>
    <n v="202212062800011"/>
    <n v="2811.12"/>
    <n v="56"/>
    <n v="2"/>
    <n v="77981.568671894929"/>
    <n v="14"/>
    <n v="68.406886172562693"/>
    <x v="1"/>
    <n v="11.264227778670433"/>
    <m/>
  </r>
  <r>
    <n v="2024"/>
    <n v="37167"/>
    <n v="3"/>
    <n v="20240100868200"/>
    <n v="1"/>
    <n v="690.8"/>
    <n v="3"/>
    <n v="20240100868203"/>
    <n v="202401008682031"/>
    <n v="1211.3499999999999"/>
    <n v="41"/>
    <n v="1"/>
    <n v="64387.898980892613"/>
    <n v="14"/>
    <n v="71.816431487081758"/>
    <x v="1"/>
    <n v="11.072680990412865"/>
    <m/>
  </r>
  <r>
    <n v="2024"/>
    <n v="37317"/>
    <n v="3"/>
    <n v="20240300876600"/>
    <n v="1"/>
    <n v="771.72"/>
    <n v="1"/>
    <n v="20240300876601"/>
    <n v="202403008766011"/>
    <n v="771.72"/>
    <n v="41"/>
    <n v="2"/>
    <n v="54593.112491730397"/>
    <n v="12"/>
    <n v="68.222529573034549"/>
    <x v="0"/>
    <n v="10.907663008935964"/>
    <m/>
  </r>
  <r>
    <n v="2024"/>
    <n v="38075"/>
    <n v="3"/>
    <n v="0"/>
    <n v="1"/>
    <n v="336.75"/>
    <n v="1"/>
    <n v="0"/>
    <n v="0"/>
    <n v="336.75"/>
    <n v="38"/>
    <n v="1"/>
    <n v="49002.501250954432"/>
    <n v="12"/>
    <n v="71.945853627391969"/>
    <x v="0"/>
    <n v="10.799626621727811"/>
    <m/>
  </r>
  <r>
    <n v="2024"/>
    <n v="38086"/>
    <n v="3"/>
    <n v="20230100880800"/>
    <n v="1"/>
    <n v="752.94"/>
    <n v="1"/>
    <n v="20230100880801"/>
    <n v="202301008808012"/>
    <n v="752.94"/>
    <n v="60"/>
    <n v="1"/>
    <n v="56310.169504757541"/>
    <n v="12"/>
    <n v="71.165087841709664"/>
    <x v="0"/>
    <n v="10.938630428451157"/>
    <m/>
  </r>
  <r>
    <n v="2024"/>
    <n v="38778"/>
    <n v="3"/>
    <n v="0"/>
    <n v="1"/>
    <n v="5066.08"/>
    <n v="1"/>
    <n v="0"/>
    <n v="0"/>
    <n v="5066.08"/>
    <n v="29"/>
    <n v="2"/>
    <n v="79862.477396386093"/>
    <n v="14"/>
    <n v="69.131703383739691"/>
    <x v="1"/>
    <n v="11.288061401878924"/>
    <m/>
  </r>
  <r>
    <n v="2024"/>
    <n v="38796"/>
    <n v="3"/>
    <n v="20230300584400"/>
    <n v="1"/>
    <n v="4656.12"/>
    <n v="2"/>
    <n v="20230300584402"/>
    <n v="202303005844021"/>
    <n v="4656.12"/>
    <n v="35"/>
    <n v="2"/>
    <n v="52244.954475690749"/>
    <n v="12"/>
    <n v="71.607610425874768"/>
    <x v="0"/>
    <n v="10.863698600105801"/>
    <m/>
  </r>
  <r>
    <n v="2024"/>
    <n v="39062"/>
    <n v="3"/>
    <n v="20240200594800"/>
    <n v="1"/>
    <n v="3945.64"/>
    <n v="2"/>
    <n v="20240200594802"/>
    <n v="202402005948021"/>
    <n v="3945.64"/>
    <n v="39"/>
    <n v="2"/>
    <n v="120023.72503206106"/>
    <n v="18"/>
    <n v="69.994935160019097"/>
    <x v="2"/>
    <n v="11.695444710822922"/>
    <m/>
  </r>
  <r>
    <n v="2024"/>
    <n v="39263"/>
    <n v="3"/>
    <n v="20240100593800"/>
    <n v="1"/>
    <n v="4547.8"/>
    <n v="1"/>
    <n v="20240100593801"/>
    <n v="202401005938011"/>
    <n v="4547.8"/>
    <n v="51"/>
    <n v="1"/>
    <n v="116359.97809037188"/>
    <n v="18"/>
    <n v="71.951895019502089"/>
    <x v="2"/>
    <n v="11.66444392431737"/>
    <m/>
  </r>
  <r>
    <n v="2024"/>
    <n v="39452"/>
    <n v="3"/>
    <n v="0"/>
    <n v="1"/>
    <n v="2740.96"/>
    <n v="1"/>
    <n v="0"/>
    <n v="0"/>
    <n v="2740.96"/>
    <n v="27"/>
    <n v="2"/>
    <n v="96661.383231358443"/>
    <n v="16"/>
    <n v="69.681419367676128"/>
    <x v="1"/>
    <n v="11.478969255573515"/>
    <m/>
  </r>
  <r>
    <n v="2024"/>
    <n v="39550"/>
    <n v="3"/>
    <n v="20231200600200"/>
    <n v="1"/>
    <n v="2261.46"/>
    <n v="1"/>
    <n v="20231200600201"/>
    <n v="202312006002011"/>
    <n v="2261.46"/>
    <n v="33"/>
    <n v="2"/>
    <n v="77721.490200889646"/>
    <n v="14"/>
    <n v="72.723478146207796"/>
    <x v="1"/>
    <n v="11.260887077276802"/>
    <m/>
  </r>
  <r>
    <n v="2024"/>
    <n v="39874"/>
    <n v="3"/>
    <n v="20230300596800"/>
    <n v="1"/>
    <n v="4321.54"/>
    <n v="2"/>
    <n v="20230300596802"/>
    <n v="202303005968021"/>
    <n v="2289.75"/>
    <n v="57"/>
    <n v="2"/>
    <n v="94240.975869294954"/>
    <n v="16"/>
    <n v="68.044431331749834"/>
    <x v="1"/>
    <n v="11.453610353981365"/>
    <m/>
  </r>
  <r>
    <n v="2024"/>
    <n v="39988"/>
    <n v="3"/>
    <n v="20230200595600"/>
    <n v="1"/>
    <n v="2421.1999999999998"/>
    <n v="2"/>
    <n v="20230200595602"/>
    <n v="202302005956021"/>
    <n v="2421.1999999999998"/>
    <n v="39"/>
    <n v="2"/>
    <n v="72345.361321783013"/>
    <n v="14"/>
    <n v="69.976929706055103"/>
    <x v="1"/>
    <n v="11.18920661558518"/>
    <m/>
  </r>
  <r>
    <n v="2024"/>
    <n v="40512"/>
    <n v="3"/>
    <n v="20240300610700"/>
    <n v="1"/>
    <n v="2302.0300000000002"/>
    <n v="1"/>
    <n v="20240300610701"/>
    <n v="202403006107011"/>
    <n v="2302.0300000000002"/>
    <n v="57"/>
    <n v="1"/>
    <n v="59307.597938648774"/>
    <n v="12"/>
    <n v="67.006621276137167"/>
    <x v="0"/>
    <n v="10.990492703905536"/>
    <m/>
  </r>
  <r>
    <n v="2024"/>
    <n v="40659"/>
    <n v="3"/>
    <n v="20240200709500"/>
    <n v="1"/>
    <n v="3252.98"/>
    <n v="1"/>
    <n v="20240200709501"/>
    <n v="202402007095011"/>
    <n v="3252.98"/>
    <n v="55"/>
    <n v="1"/>
    <n v="74095.460344296531"/>
    <n v="14"/>
    <n v="69.774899328958455"/>
    <x v="1"/>
    <n v="11.21310954549784"/>
    <m/>
  </r>
  <r>
    <n v="2024"/>
    <n v="40992"/>
    <n v="3"/>
    <n v="20240300716700"/>
    <n v="1"/>
    <n v="1341.74"/>
    <n v="1"/>
    <n v="20240300716701"/>
    <n v="202403007167011"/>
    <n v="1341.74"/>
    <n v="57"/>
    <n v="2"/>
    <n v="44298.89038466799"/>
    <n v="11"/>
    <n v="69.530111833096115"/>
    <x v="0"/>
    <n v="10.698714907969368"/>
    <m/>
  </r>
  <r>
    <n v="2024"/>
    <n v="41465"/>
    <n v="3"/>
    <n v="20231200718300"/>
    <n v="1"/>
    <n v="1994.71"/>
    <n v="1"/>
    <n v="20231200718301"/>
    <n v="202312007183011"/>
    <n v="1994.71"/>
    <n v="54"/>
    <n v="2"/>
    <n v="69296.79805870133"/>
    <n v="14"/>
    <n v="67.454877878282019"/>
    <x v="1"/>
    <n v="11.146153980051411"/>
    <m/>
  </r>
  <r>
    <n v="2024"/>
    <n v="42671"/>
    <n v="3"/>
    <n v="20240300229900"/>
    <n v="1"/>
    <n v="2926.06"/>
    <n v="1"/>
    <n v="20240300229901"/>
    <n v="202403002299011"/>
    <n v="2926.06"/>
    <n v="47"/>
    <n v="1"/>
    <n v="44648.844561154459"/>
    <n v="12"/>
    <n v="70.45352378212965"/>
    <x v="0"/>
    <n v="10.706583708280101"/>
    <m/>
  </r>
  <r>
    <n v="2024"/>
    <n v="43907"/>
    <n v="3"/>
    <n v="0"/>
    <n v="1"/>
    <n v="6062.89"/>
    <n v="1"/>
    <n v="0"/>
    <n v="0"/>
    <n v="6062.89"/>
    <n v="25"/>
    <n v="2"/>
    <n v="102264.22830327993"/>
    <n v="16"/>
    <n v="73.382268236689825"/>
    <x v="1"/>
    <n v="11.535315216334608"/>
    <m/>
  </r>
  <r>
    <n v="2024"/>
    <n v="45271"/>
    <n v="3"/>
    <n v="0"/>
    <n v="1"/>
    <n v="2352.12"/>
    <n v="2"/>
    <n v="0"/>
    <n v="0"/>
    <n v="2352.12"/>
    <n v="56"/>
    <n v="1"/>
    <n v="52146.51704602602"/>
    <n v="12"/>
    <n v="68.121283360115768"/>
    <x v="0"/>
    <n v="10.861812670969904"/>
    <m/>
  </r>
  <r>
    <n v="2024"/>
    <n v="45312"/>
    <n v="3"/>
    <n v="0"/>
    <n v="1"/>
    <n v="2558.2399999999998"/>
    <n v="1"/>
    <n v="0"/>
    <n v="0"/>
    <n v="2558.2399999999998"/>
    <n v="29"/>
    <n v="2"/>
    <n v="55163.657604364191"/>
    <n v="12"/>
    <n v="72.772254535567455"/>
    <x v="0"/>
    <n v="10.91805963870752"/>
    <m/>
  </r>
  <r>
    <n v="2024"/>
    <n v="45441"/>
    <n v="3"/>
    <n v="20230100202400"/>
    <n v="1"/>
    <n v="6012.15"/>
    <n v="1"/>
    <n v="20230100202401"/>
    <n v="202301002024011"/>
    <n v="6012.15"/>
    <n v="44"/>
    <n v="1"/>
    <n v="74169.547955902104"/>
    <n v="14"/>
    <n v="68.89289720903831"/>
    <x v="1"/>
    <n v="11.21410894000935"/>
    <m/>
  </r>
  <r>
    <n v="2024"/>
    <n v="45480"/>
    <n v="3"/>
    <n v="20240300197400"/>
    <n v="1"/>
    <n v="2189.2199999999998"/>
    <n v="1"/>
    <n v="20240300197401"/>
    <n v="202403001974011"/>
    <n v="2189.2199999999998"/>
    <n v="31"/>
    <n v="1"/>
    <n v="53376.10479815994"/>
    <n v="12"/>
    <n v="71.082395160284477"/>
    <x v="0"/>
    <n v="10.885118449111275"/>
    <m/>
  </r>
  <r>
    <n v="2024"/>
    <n v="46146"/>
    <n v="3"/>
    <n v="0"/>
    <n v="1"/>
    <n v="2428.23"/>
    <n v="1"/>
    <n v="0"/>
    <n v="0"/>
    <n v="2428.23"/>
    <n v="32"/>
    <n v="2"/>
    <n v="92775.454186466523"/>
    <n v="16"/>
    <n v="69.077812962102826"/>
    <x v="1"/>
    <n v="11.437937381486382"/>
    <m/>
  </r>
  <r>
    <n v="2024"/>
    <n v="46779"/>
    <n v="3"/>
    <n v="20230200203900"/>
    <n v="1"/>
    <n v="2285.7399999999998"/>
    <n v="2"/>
    <n v="20230200203902"/>
    <n v="202302002039021"/>
    <n v="2285.7399999999998"/>
    <n v="42"/>
    <n v="2"/>
    <n v="53819.687704351665"/>
    <n v="12"/>
    <n v="70.475366588669061"/>
    <x v="0"/>
    <n v="10.893394621669332"/>
    <m/>
  </r>
  <r>
    <n v="2024"/>
    <n v="46827"/>
    <n v="3"/>
    <n v="20240100205200"/>
    <n v="1"/>
    <n v="5255.27"/>
    <n v="1"/>
    <n v="20240100205201"/>
    <n v="202401002052011"/>
    <n v="5255.27"/>
    <n v="52"/>
    <n v="2"/>
    <n v="75641.225506291841"/>
    <n v="14"/>
    <n v="69.253444765791983"/>
    <x v="1"/>
    <n v="11.233756724469435"/>
    <m/>
  </r>
  <r>
    <n v="2024"/>
    <n v="47185"/>
    <n v="3"/>
    <n v="20230200208400"/>
    <n v="1"/>
    <n v="2219.16"/>
    <n v="1"/>
    <n v="20230200208401"/>
    <n v="202302002084011"/>
    <n v="2219.16"/>
    <n v="45"/>
    <n v="2"/>
    <n v="54587.326233620974"/>
    <n v="12"/>
    <n v="69.817815752942693"/>
    <x v="0"/>
    <n v="10.907557014525567"/>
    <m/>
  </r>
  <r>
    <n v="2024"/>
    <n v="47289"/>
    <n v="3"/>
    <n v="0"/>
    <n v="1"/>
    <n v="2034.54"/>
    <n v="1"/>
    <n v="0"/>
    <n v="0"/>
    <n v="2034.54"/>
    <n v="28"/>
    <n v="2"/>
    <n v="48757.103282077347"/>
    <n v="12"/>
    <n v="70.854756125097708"/>
    <x v="0"/>
    <n v="10.794606174161867"/>
    <m/>
  </r>
  <r>
    <n v="2024"/>
    <n v="47363"/>
    <n v="3"/>
    <n v="0"/>
    <n v="1"/>
    <n v="2129.94"/>
    <n v="2"/>
    <n v="0"/>
    <n v="0"/>
    <n v="2140.38"/>
    <n v="48"/>
    <n v="2"/>
    <n v="70598.280245535978"/>
    <n v="14"/>
    <n v="68.294144156708285"/>
    <x v="1"/>
    <n v="11.164761064056259"/>
    <m/>
  </r>
  <r>
    <n v="2024"/>
    <n v="47393"/>
    <n v="3"/>
    <n v="20230200209900"/>
    <n v="1"/>
    <n v="4488.8100000000004"/>
    <n v="1"/>
    <n v="20230200209901"/>
    <n v="202302002099011"/>
    <n v="4488.8100000000004"/>
    <n v="25"/>
    <n v="2"/>
    <n v="79593.535793210685"/>
    <n v="14"/>
    <n v="73.885385894586179"/>
    <x v="1"/>
    <n v="11.284688159906869"/>
    <m/>
  </r>
  <r>
    <n v="2024"/>
    <n v="47734"/>
    <n v="3"/>
    <n v="0"/>
    <n v="1"/>
    <n v="3013.41"/>
    <n v="2"/>
    <n v="0"/>
    <n v="0"/>
    <n v="3013.41"/>
    <n v="49"/>
    <n v="1"/>
    <n v="77947.113748085976"/>
    <n v="14"/>
    <n v="72.192110151330454"/>
    <x v="1"/>
    <n v="11.263785846835507"/>
    <m/>
  </r>
  <r>
    <n v="2024"/>
    <n v="47844"/>
    <n v="3"/>
    <n v="20230300213700"/>
    <n v="1"/>
    <n v="3699.26"/>
    <n v="1"/>
    <n v="20230300213701"/>
    <n v="202303002137011"/>
    <n v="3699.26"/>
    <n v="25"/>
    <n v="1"/>
    <n v="97763.157830164797"/>
    <n v="16"/>
    <n v="70.860984265256491"/>
    <x v="1"/>
    <n v="11.490303075747116"/>
    <m/>
  </r>
  <r>
    <n v="2024"/>
    <n v="48483"/>
    <n v="3"/>
    <n v="20230200219600"/>
    <n v="1"/>
    <n v="1712.82"/>
    <n v="3"/>
    <n v="20230200219603"/>
    <n v="202302002196031"/>
    <n v="2208.9699999999998"/>
    <n v="25"/>
    <n v="1"/>
    <n v="47226.62740528454"/>
    <n v="12"/>
    <n v="75.95485797542139"/>
    <x v="0"/>
    <n v="10.762713152448999"/>
    <m/>
  </r>
  <r>
    <n v="2024"/>
    <n v="48819"/>
    <n v="3"/>
    <n v="0"/>
    <n v="1"/>
    <n v="1884.64"/>
    <n v="2"/>
    <n v="0"/>
    <n v="0"/>
    <n v="1884.64"/>
    <n v="42"/>
    <n v="1"/>
    <n v="54277.213035051696"/>
    <n v="12"/>
    <n v="69.124716775866148"/>
    <x v="0"/>
    <n v="10.901859768397994"/>
    <m/>
  </r>
  <r>
    <n v="2024"/>
    <n v="49488"/>
    <n v="3"/>
    <n v="20240300341300"/>
    <n v="1"/>
    <n v="3788.26"/>
    <n v="1"/>
    <n v="20240300341301"/>
    <n v="202403003413011"/>
    <n v="3788.26"/>
    <n v="29"/>
    <n v="1"/>
    <n v="76811.969893660236"/>
    <n v="14"/>
    <n v="70.905439322607776"/>
    <x v="1"/>
    <n v="11.249115764981536"/>
    <m/>
  </r>
  <r>
    <n v="2024"/>
    <n v="49802"/>
    <n v="3"/>
    <n v="20240300742300"/>
    <n v="1"/>
    <n v="3337.38"/>
    <n v="2"/>
    <n v="20240300742302"/>
    <n v="202403007423021"/>
    <n v="3337.38"/>
    <n v="50"/>
    <n v="2"/>
    <n v="46431.682059483872"/>
    <n v="12"/>
    <n v="68.723424102345248"/>
    <x v="0"/>
    <n v="10.745737308216549"/>
    <m/>
  </r>
  <r>
    <n v="2024"/>
    <n v="50258"/>
    <n v="3"/>
    <n v="20230200734600"/>
    <n v="1"/>
    <n v="3515.37"/>
    <n v="1"/>
    <n v="20230200734602"/>
    <n v="202302007346021"/>
    <n v="3515.37"/>
    <n v="28"/>
    <n v="2"/>
    <n v="97167.601990339899"/>
    <n v="16"/>
    <n v="66.345376362864911"/>
    <x v="1"/>
    <n v="11.484192622030868"/>
    <m/>
  </r>
  <r>
    <n v="2024"/>
    <n v="52216"/>
    <n v="3"/>
    <n v="20230100014800"/>
    <n v="1"/>
    <n v="1303.04"/>
    <n v="1"/>
    <n v="20230100014801"/>
    <n v="202301000148011"/>
    <n v="1303.04"/>
    <n v="37"/>
    <n v="2"/>
    <n v="56069.100886300119"/>
    <n v="12"/>
    <n v="71.385350176492011"/>
    <x v="0"/>
    <n v="10.93434015343181"/>
    <m/>
  </r>
  <r>
    <n v="2024"/>
    <n v="52473"/>
    <n v="3"/>
    <n v="0"/>
    <n v="1"/>
    <n v="2219.39"/>
    <n v="1"/>
    <n v="0"/>
    <n v="0"/>
    <n v="2219.39"/>
    <n v="32"/>
    <n v="2"/>
    <n v="72817.6318641252"/>
    <n v="14"/>
    <n v="72.19180498659334"/>
    <x v="1"/>
    <n v="11.195713400795862"/>
    <m/>
  </r>
  <r>
    <n v="2024"/>
    <n v="52562"/>
    <n v="3"/>
    <n v="0"/>
    <n v="1"/>
    <n v="2575.5100000000002"/>
    <n v="1"/>
    <n v="0"/>
    <n v="0"/>
    <n v="2575.5100000000002"/>
    <n v="30"/>
    <n v="1"/>
    <n v="75477.344638709546"/>
    <n v="14"/>
    <n v="72.611667836551916"/>
    <x v="1"/>
    <n v="11.231587819196333"/>
    <m/>
  </r>
  <r>
    <n v="2024"/>
    <n v="52872"/>
    <n v="3"/>
    <n v="20240200014200"/>
    <n v="1"/>
    <n v="1352"/>
    <n v="1"/>
    <n v="20240200014201"/>
    <n v="202402000142011"/>
    <n v="1352"/>
    <n v="33"/>
    <n v="2"/>
    <n v="48500.892508821285"/>
    <n v="12"/>
    <n v="69.097280440379222"/>
    <x v="0"/>
    <n v="10.789337478999993"/>
    <m/>
  </r>
  <r>
    <n v="2024"/>
    <n v="53403"/>
    <n v="3"/>
    <n v="0"/>
    <n v="1"/>
    <n v="1524.05"/>
    <n v="3"/>
    <n v="0"/>
    <n v="0"/>
    <n v="1524.05"/>
    <n v="27"/>
    <n v="2"/>
    <n v="49935.9968065762"/>
    <n v="12"/>
    <n v="73.308361410930402"/>
    <x v="0"/>
    <n v="10.818497400560226"/>
    <m/>
  </r>
  <r>
    <n v="2024"/>
    <n v="53851"/>
    <n v="3"/>
    <n v="20221203317600"/>
    <n v="1"/>
    <n v="1233.67"/>
    <n v="1"/>
    <n v="20221203317601"/>
    <n v="202212033176011"/>
    <n v="1233.67"/>
    <n v="37"/>
    <n v="2"/>
    <n v="75503.662808699301"/>
    <n v="14"/>
    <n v="66.765734294440719"/>
    <x v="1"/>
    <n v="11.231936448082855"/>
    <m/>
  </r>
  <r>
    <n v="2024"/>
    <n v="54272"/>
    <n v="3"/>
    <n v="0"/>
    <n v="1"/>
    <n v="802.28"/>
    <n v="1"/>
    <n v="0"/>
    <n v="0"/>
    <n v="802.28"/>
    <n v="49"/>
    <n v="2"/>
    <n v="73066.873945694053"/>
    <n v="14"/>
    <n v="65.895738822039732"/>
    <x v="1"/>
    <n v="11.199130382231866"/>
    <m/>
  </r>
  <r>
    <n v="2024"/>
    <n v="54493"/>
    <n v="3"/>
    <n v="20221203354300"/>
    <n v="1"/>
    <n v="941.99"/>
    <n v="2"/>
    <n v="20221203354302"/>
    <n v="202212033543021"/>
    <n v="941.99"/>
    <n v="32"/>
    <n v="2"/>
    <n v="49287.717806802262"/>
    <n v="12"/>
    <n v="68.835380425123688"/>
    <x v="0"/>
    <n v="10.805430197284457"/>
    <m/>
  </r>
  <r>
    <n v="2024"/>
    <n v="56284"/>
    <n v="3"/>
    <n v="20230100058900"/>
    <n v="1"/>
    <n v="1132.72"/>
    <n v="1"/>
    <n v="20230100058901"/>
    <n v="202301000589011"/>
    <n v="1132.72"/>
    <n v="42"/>
    <n v="2"/>
    <n v="93365.001512477626"/>
    <n v="16"/>
    <n v="71.030206028109987"/>
    <x v="1"/>
    <n v="11.444271837852801"/>
    <m/>
  </r>
  <r>
    <n v="2024"/>
    <n v="56404"/>
    <n v="3"/>
    <n v="0"/>
    <n v="1"/>
    <n v="909.44"/>
    <n v="1"/>
    <n v="0"/>
    <n v="0"/>
    <n v="909.44"/>
    <n v="45"/>
    <n v="2"/>
    <n v="70942.473484623188"/>
    <n v="14"/>
    <n v="70.535595281494182"/>
    <x v="1"/>
    <n v="11.169624594996662"/>
    <m/>
  </r>
  <r>
    <n v="2024"/>
    <n v="56985"/>
    <n v="3"/>
    <n v="20240100338600"/>
    <n v="1"/>
    <n v="1269.9100000000001"/>
    <n v="1"/>
    <n v="20240100338601"/>
    <n v="202401003386011"/>
    <n v="1269.9100000000001"/>
    <n v="26"/>
    <n v="2"/>
    <n v="98110.649718495813"/>
    <n v="16"/>
    <n v="73.888793307696659"/>
    <x v="1"/>
    <n v="11.493851199482831"/>
    <m/>
  </r>
  <r>
    <n v="2024"/>
    <n v="57105"/>
    <n v="3"/>
    <n v="20230200342500"/>
    <n v="1"/>
    <n v="1360.69"/>
    <n v="4"/>
    <n v="20230200342502"/>
    <n v="202302003425021"/>
    <n v="1360.69"/>
    <n v="61"/>
    <n v="1"/>
    <n v="42686.491451625632"/>
    <n v="12"/>
    <n v="68.388308668352437"/>
    <x v="0"/>
    <n v="10.661637789717803"/>
    <m/>
  </r>
  <r>
    <n v="2024"/>
    <n v="57163"/>
    <n v="3"/>
    <n v="20240200348600"/>
    <n v="1"/>
    <n v="948.96"/>
    <n v="1"/>
    <n v="20240200348601"/>
    <n v="202402003486011"/>
    <n v="948.96"/>
    <n v="32"/>
    <n v="2"/>
    <n v="51258.364252441628"/>
    <n v="12"/>
    <n v="66.734251092284083"/>
    <x v="0"/>
    <n v="10.844634088609871"/>
    <m/>
  </r>
  <r>
    <n v="2024"/>
    <n v="57871"/>
    <n v="3"/>
    <n v="0"/>
    <n v="1"/>
    <n v="702.05"/>
    <n v="1"/>
    <n v="0"/>
    <n v="0"/>
    <n v="702.05"/>
    <n v="46"/>
    <n v="2"/>
    <n v="95981.796480360586"/>
    <n v="16"/>
    <n v="70.183069911136272"/>
    <x v="1"/>
    <n v="11.471913832473584"/>
    <m/>
  </r>
  <r>
    <n v="2024"/>
    <n v="58142"/>
    <n v="3"/>
    <n v="0"/>
    <n v="1"/>
    <n v="1340.63"/>
    <n v="2"/>
    <n v="0"/>
    <n v="0"/>
    <n v="1340.63"/>
    <n v="50"/>
    <n v="2"/>
    <n v="32563.509536526755"/>
    <n v="10"/>
    <n v="70.994279151939196"/>
    <x v="0"/>
    <n v="10.390947601056267"/>
    <m/>
  </r>
  <r>
    <n v="2024"/>
    <n v="58157"/>
    <n v="3"/>
    <n v="0"/>
    <n v="1"/>
    <n v="1175"/>
    <n v="2"/>
    <n v="0"/>
    <n v="0"/>
    <n v="1049.43"/>
    <n v="49"/>
    <n v="1"/>
    <n v="53652.237456970754"/>
    <n v="12"/>
    <n v="68.074369225552942"/>
    <x v="0"/>
    <n v="10.890278451885793"/>
    <m/>
  </r>
  <r>
    <n v="2024"/>
    <n v="58380"/>
    <n v="3"/>
    <n v="20240300359200"/>
    <n v="1"/>
    <n v="1091.42"/>
    <n v="1"/>
    <n v="20240300359201"/>
    <n v="202403003592011"/>
    <n v="1091.42"/>
    <n v="58"/>
    <n v="2"/>
    <n v="52838.572252792786"/>
    <n v="12"/>
    <n v="71.031709883237497"/>
    <x v="0"/>
    <n v="10.874996738074252"/>
    <m/>
  </r>
  <r>
    <n v="2024"/>
    <n v="59231"/>
    <n v="3"/>
    <n v="0"/>
    <n v="1"/>
    <n v="2086.1799999999998"/>
    <n v="2"/>
    <n v="0"/>
    <n v="0"/>
    <n v="2532.83"/>
    <n v="28"/>
    <n v="1"/>
    <n v="76130.933553688752"/>
    <n v="14"/>
    <n v="69.859592841092407"/>
    <x v="1"/>
    <n v="11.240209946850698"/>
    <m/>
  </r>
  <r>
    <n v="2024"/>
    <n v="59690"/>
    <n v="3"/>
    <n v="0"/>
    <n v="1"/>
    <n v="1712.55"/>
    <n v="1"/>
    <n v="0"/>
    <n v="0"/>
    <n v="1712.55"/>
    <n v="60"/>
    <n v="2"/>
    <n v="25350.87310841462"/>
    <n v="10"/>
    <n v="68.597976804895438"/>
    <x v="0"/>
    <n v="10.140568450572745"/>
    <m/>
  </r>
  <r>
    <n v="2024"/>
    <n v="59708"/>
    <n v="3"/>
    <n v="0"/>
    <n v="1"/>
    <n v="4643.8500000000004"/>
    <n v="1"/>
    <n v="0"/>
    <n v="0"/>
    <n v="4643.8500000000004"/>
    <n v="61"/>
    <n v="2"/>
    <n v="79005.675090025747"/>
    <n v="14"/>
    <n v="68.040411679130145"/>
    <x v="1"/>
    <n v="11.277274965451639"/>
    <m/>
  </r>
  <r>
    <n v="2024"/>
    <n v="59736"/>
    <n v="3"/>
    <n v="0"/>
    <n v="1"/>
    <n v="1579.48"/>
    <n v="2"/>
    <n v="0"/>
    <n v="0"/>
    <n v="1579.48"/>
    <n v="63"/>
    <n v="2"/>
    <n v="33965.2252196271"/>
    <n v="10"/>
    <n v="69.77202795011155"/>
    <x v="0"/>
    <n v="10.433092492536057"/>
    <m/>
  </r>
  <r>
    <n v="2024"/>
    <n v="59802"/>
    <n v="3"/>
    <n v="20240100655500"/>
    <n v="1"/>
    <n v="2371.1"/>
    <n v="3"/>
    <n v="20240100655502"/>
    <n v="202401006555021"/>
    <n v="2555.4899999999998"/>
    <n v="39"/>
    <n v="1"/>
    <n v="46390.999687447678"/>
    <n v="12"/>
    <n v="69.882683708245722"/>
    <x v="0"/>
    <n v="10.744860747146014"/>
    <m/>
  </r>
  <r>
    <n v="2024"/>
    <n v="60069"/>
    <n v="3"/>
    <n v="0"/>
    <n v="1"/>
    <n v="1551.79"/>
    <n v="2"/>
    <n v="0"/>
    <n v="0"/>
    <n v="1551.79"/>
    <n v="31"/>
    <n v="2"/>
    <n v="95745.467653124069"/>
    <n v="16"/>
    <n v="70.792872235662969"/>
    <x v="1"/>
    <n v="11.469448570707131"/>
    <m/>
  </r>
  <r>
    <n v="2024"/>
    <n v="60814"/>
    <n v="3"/>
    <n v="0"/>
    <n v="1"/>
    <n v="3378.82"/>
    <n v="2"/>
    <n v="0"/>
    <n v="0"/>
    <n v="3378.82"/>
    <n v="28"/>
    <n v="2"/>
    <n v="72319.687936450253"/>
    <n v="14"/>
    <n v="73.504556689402534"/>
    <x v="1"/>
    <n v="11.188851680018727"/>
    <m/>
  </r>
  <r>
    <n v="2024"/>
    <n v="61854"/>
    <n v="3"/>
    <n v="20221205866300"/>
    <n v="1"/>
    <n v="2212.9299999999998"/>
    <n v="2"/>
    <n v="20221205866302"/>
    <n v="202212058663021"/>
    <n v="2212.9299999999998"/>
    <n v="64"/>
    <n v="2"/>
    <n v="32709.995546175451"/>
    <n v="10"/>
    <n v="73.568668959845283"/>
    <x v="0"/>
    <n v="10.395435984371474"/>
    <m/>
  </r>
  <r>
    <n v="2024"/>
    <n v="61961"/>
    <n v="3"/>
    <n v="20231200778800"/>
    <n v="1"/>
    <n v="4776.6499999999996"/>
    <n v="1"/>
    <n v="20231200778801"/>
    <n v="202312007788011"/>
    <n v="4776.6499999999996"/>
    <n v="61"/>
    <n v="1"/>
    <n v="48194.053662650025"/>
    <n v="12"/>
    <n v="68.606098172289791"/>
    <x v="0"/>
    <n v="10.782990924433422"/>
    <m/>
  </r>
  <r>
    <n v="2024"/>
    <n v="62112"/>
    <n v="3"/>
    <n v="20230200761000"/>
    <n v="1"/>
    <n v="2198.7199999999998"/>
    <n v="1"/>
    <n v="20230200761001"/>
    <n v="202302007610011"/>
    <n v="2198.7199999999998"/>
    <n v="43"/>
    <n v="2"/>
    <n v="29798.446472115444"/>
    <n v="10"/>
    <n v="67.499655893231647"/>
    <x v="0"/>
    <n v="10.302211539326379"/>
    <m/>
  </r>
  <r>
    <n v="2024"/>
    <n v="62933"/>
    <n v="3"/>
    <n v="0"/>
    <n v="1"/>
    <n v="2642.89"/>
    <n v="2"/>
    <n v="0"/>
    <n v="0"/>
    <n v="2642.89"/>
    <n v="58"/>
    <n v="1"/>
    <n v="52559.332800367221"/>
    <n v="12"/>
    <n v="71.264522921174134"/>
    <x v="0"/>
    <n v="10.869697959020982"/>
    <m/>
  </r>
  <r>
    <n v="2024"/>
    <n v="62968"/>
    <n v="3"/>
    <n v="0"/>
    <n v="1"/>
    <n v="3534.61"/>
    <n v="2"/>
    <n v="0"/>
    <n v="0"/>
    <n v="3534.61"/>
    <n v="32"/>
    <n v="2"/>
    <n v="74540.496080523444"/>
    <n v="14"/>
    <n v="74.846743016161213"/>
    <x v="1"/>
    <n v="11.2190978282368"/>
    <m/>
  </r>
  <r>
    <n v="2024"/>
    <n v="63190"/>
    <n v="3"/>
    <n v="0"/>
    <n v="1"/>
    <n v="2297.63"/>
    <n v="2"/>
    <n v="0"/>
    <n v="0"/>
    <n v="2297.63"/>
    <n v="56"/>
    <n v="1"/>
    <n v="35205.548233951915"/>
    <n v="10"/>
    <n v="71.603499193407771"/>
    <x v="0"/>
    <n v="10.468958969448142"/>
    <m/>
  </r>
  <r>
    <n v="2024"/>
    <n v="63446"/>
    <n v="3"/>
    <n v="0"/>
    <n v="1"/>
    <n v="4657.58"/>
    <n v="1"/>
    <n v="0"/>
    <n v="0"/>
    <n v="4657.58"/>
    <n v="38"/>
    <n v="1"/>
    <n v="53580.59658951468"/>
    <n v="12"/>
    <n v="68.161322646208419"/>
    <x v="0"/>
    <n v="10.88894227759269"/>
    <m/>
  </r>
  <r>
    <n v="2024"/>
    <n v="63459"/>
    <n v="3"/>
    <n v="0"/>
    <n v="1"/>
    <n v="4437.38"/>
    <n v="1"/>
    <n v="0"/>
    <n v="0"/>
    <n v="4437.38"/>
    <n v="49"/>
    <n v="1"/>
    <n v="73048.461995502046"/>
    <n v="14"/>
    <n v="70.513879057062525"/>
    <x v="1"/>
    <n v="11.198878362823077"/>
    <m/>
  </r>
  <r>
    <n v="2024"/>
    <n v="63660"/>
    <n v="3"/>
    <n v="20230200786800"/>
    <n v="1"/>
    <n v="2397.2600000000002"/>
    <n v="1"/>
    <n v="20230200786801"/>
    <n v="202302007868011"/>
    <n v="2397.2600000000002"/>
    <n v="40"/>
    <n v="1"/>
    <n v="49926.203201515164"/>
    <n v="12"/>
    <n v="69.679549325981171"/>
    <x v="0"/>
    <n v="10.818301258174186"/>
    <m/>
  </r>
  <r>
    <n v="2024"/>
    <n v="63794"/>
    <n v="3"/>
    <n v="20230200786500"/>
    <n v="1"/>
    <n v="2474.7199999999998"/>
    <n v="2"/>
    <n v="20230200786502"/>
    <n v="202302007865021"/>
    <n v="2474.7199999999998"/>
    <n v="35"/>
    <n v="2"/>
    <n v="100907.52875307434"/>
    <n v="16"/>
    <n v="69.121031630397923"/>
    <x v="1"/>
    <n v="11.521959819544927"/>
    <m/>
  </r>
  <r>
    <n v="2024"/>
    <n v="63816"/>
    <n v="3"/>
    <n v="20240100784400"/>
    <n v="1"/>
    <n v="2291.23"/>
    <n v="1"/>
    <n v="20240100784401"/>
    <n v="202401007844011"/>
    <n v="2291.23"/>
    <n v="42"/>
    <n v="2"/>
    <n v="29785.962781447677"/>
    <n v="10"/>
    <n v="69.124448201724249"/>
    <x v="0"/>
    <n v="10.301792513913295"/>
    <m/>
  </r>
  <r>
    <n v="2024"/>
    <n v="63836"/>
    <n v="3"/>
    <n v="20231200785100"/>
    <n v="1"/>
    <n v="1995.53"/>
    <n v="1"/>
    <n v="20231200785101"/>
    <n v="202312007851011"/>
    <n v="1995.53"/>
    <n v="38"/>
    <n v="2"/>
    <n v="76123.119240883345"/>
    <n v="14"/>
    <n v="70.119779953381084"/>
    <x v="1"/>
    <n v="11.240107298511703"/>
    <m/>
  </r>
  <r>
    <n v="2024"/>
    <n v="63961"/>
    <n v="3"/>
    <n v="20230200786600"/>
    <n v="1"/>
    <n v="3531.29"/>
    <n v="1"/>
    <n v="20230200786601"/>
    <n v="202302007866011"/>
    <n v="3531.29"/>
    <n v="53"/>
    <n v="2"/>
    <n v="51223.98328755446"/>
    <n v="12"/>
    <n v="71.585934455069335"/>
    <x v="0"/>
    <n v="10.843963124936568"/>
    <m/>
  </r>
  <r>
    <n v="2024"/>
    <n v="64395"/>
    <n v="3"/>
    <n v="0"/>
    <n v="1"/>
    <n v="1939.87"/>
    <n v="2"/>
    <n v="0"/>
    <n v="0"/>
    <n v="2330.71"/>
    <n v="26"/>
    <n v="2"/>
    <n v="54395.047485368203"/>
    <n v="12"/>
    <n v="70.554053347527613"/>
    <x v="0"/>
    <n v="10.904028389827836"/>
    <m/>
  </r>
  <r>
    <n v="2024"/>
    <n v="64439"/>
    <n v="3"/>
    <n v="20221205821200"/>
    <n v="1"/>
    <n v="2313.9899999999998"/>
    <n v="1"/>
    <n v="20221205821201"/>
    <n v="202212058212011"/>
    <n v="2313.9899999999998"/>
    <n v="41"/>
    <n v="1"/>
    <n v="82295.162232959527"/>
    <n v="14"/>
    <n v="69.940056967682793"/>
    <x v="1"/>
    <n v="11.318067602834867"/>
    <m/>
  </r>
  <r>
    <n v="2024"/>
    <n v="64441"/>
    <n v="3"/>
    <n v="20221205923200"/>
    <n v="1"/>
    <n v="2127.91"/>
    <n v="2"/>
    <n v="20221205923202"/>
    <n v="202212059232021"/>
    <n v="2127.91"/>
    <n v="44"/>
    <n v="1"/>
    <n v="30124.353911706483"/>
    <n v="10"/>
    <n v="67.619197579605228"/>
    <x v="0"/>
    <n v="10.31308922364866"/>
    <m/>
  </r>
  <r>
    <n v="2024"/>
    <n v="64689"/>
    <n v="3"/>
    <n v="20230200789100"/>
    <n v="1"/>
    <n v="3913.51"/>
    <n v="1"/>
    <n v="20230200789101"/>
    <n v="202302007891011"/>
    <n v="3913.51"/>
    <n v="50"/>
    <n v="2"/>
    <n v="69661.622607330297"/>
    <n v="14"/>
    <n v="68.796895619749506"/>
    <x v="1"/>
    <n v="11.151404836892038"/>
    <m/>
  </r>
  <r>
    <n v="2024"/>
    <n v="64841"/>
    <n v="3"/>
    <n v="20230200791300"/>
    <n v="1"/>
    <n v="2796.26"/>
    <n v="5"/>
    <n v="20230200791306"/>
    <n v="202302007913061"/>
    <n v="1667.89"/>
    <n v="51"/>
    <n v="2"/>
    <n v="47608.283329578029"/>
    <n v="12"/>
    <n v="69.385066876176381"/>
    <x v="0"/>
    <n v="10.770762044608819"/>
    <m/>
  </r>
  <r>
    <n v="2024"/>
    <n v="65195"/>
    <n v="3"/>
    <n v="20240200800000"/>
    <n v="1"/>
    <n v="2189.52"/>
    <n v="1"/>
    <n v="20240200800001"/>
    <n v="202402008000011"/>
    <n v="2189.52"/>
    <n v="40"/>
    <n v="2"/>
    <n v="49881.803316906124"/>
    <n v="12"/>
    <n v="65.973114993749576"/>
    <x v="0"/>
    <n v="10.817411552246041"/>
    <m/>
  </r>
  <r>
    <n v="2024"/>
    <n v="65264"/>
    <n v="3"/>
    <n v="20230300797000"/>
    <n v="1"/>
    <n v="2369.7399999999998"/>
    <n v="2"/>
    <n v="20230300797002"/>
    <n v="202303007970021"/>
    <n v="2369.7399999999998"/>
    <n v="30"/>
    <n v="2"/>
    <n v="96018.386881774088"/>
    <n v="16"/>
    <n v="73.077387078511308"/>
    <x v="1"/>
    <n v="11.47229498212892"/>
    <m/>
  </r>
  <r>
    <n v="2024"/>
    <n v="65393"/>
    <n v="3"/>
    <n v="0"/>
    <n v="1"/>
    <n v="2732.82"/>
    <n v="1"/>
    <n v="0"/>
    <n v="0"/>
    <n v="2732.82"/>
    <n v="52"/>
    <n v="2"/>
    <n v="72939.422797687905"/>
    <n v="14"/>
    <n v="71.385600302373021"/>
    <x v="1"/>
    <n v="11.19738455094622"/>
    <m/>
  </r>
  <r>
    <n v="2024"/>
    <n v="65683"/>
    <n v="3"/>
    <n v="0"/>
    <n v="1"/>
    <n v="3138.18"/>
    <n v="2"/>
    <n v="0"/>
    <n v="0"/>
    <n v="3138.18"/>
    <n v="43"/>
    <n v="2"/>
    <n v="79372.54651322744"/>
    <n v="14"/>
    <n v="64.472775912030201"/>
    <x v="1"/>
    <n v="11.281907825647691"/>
    <m/>
  </r>
  <r>
    <n v="2024"/>
    <n v="65825"/>
    <n v="3"/>
    <n v="0"/>
    <n v="1"/>
    <n v="643.28"/>
    <n v="1"/>
    <n v="0"/>
    <n v="0"/>
    <n v="643.28"/>
    <n v="27"/>
    <n v="1"/>
    <n v="57649.699035230296"/>
    <n v="12"/>
    <n v="71.645710768452076"/>
    <x v="0"/>
    <n v="10.962140305132499"/>
    <m/>
  </r>
  <r>
    <n v="2024"/>
    <n v="65926"/>
    <n v="3"/>
    <n v="20231200462700"/>
    <n v="1"/>
    <n v="299.89"/>
    <n v="2"/>
    <n v="20231200462702"/>
    <n v="202312004627021"/>
    <n v="299.89"/>
    <n v="57"/>
    <n v="2"/>
    <n v="47469.469216383433"/>
    <n v="12"/>
    <n v="69.031997652339712"/>
    <x v="0"/>
    <n v="10.767842030028952"/>
    <m/>
  </r>
  <r>
    <n v="2024"/>
    <n v="65977"/>
    <n v="3"/>
    <n v="20230300469200"/>
    <n v="1"/>
    <n v="551.34"/>
    <n v="1"/>
    <n v="20230300469201"/>
    <n v="202303004692011"/>
    <n v="551.34"/>
    <n v="60"/>
    <n v="2"/>
    <n v="119447.67262887069"/>
    <n v="18"/>
    <n v="68.374724189836016"/>
    <x v="2"/>
    <n v="11.69063366850278"/>
    <m/>
  </r>
  <r>
    <n v="2024"/>
    <n v="66255"/>
    <n v="3"/>
    <n v="0"/>
    <n v="1"/>
    <n v="354.88"/>
    <n v="1"/>
    <n v="0"/>
    <n v="0"/>
    <n v="354.88"/>
    <n v="40"/>
    <n v="2"/>
    <n v="47746.75829434723"/>
    <n v="12"/>
    <n v="65.753193475656332"/>
    <x v="0"/>
    <n v="10.773666454480686"/>
    <m/>
  </r>
  <r>
    <n v="2024"/>
    <n v="66788"/>
    <n v="3"/>
    <n v="20240100466800"/>
    <n v="1"/>
    <n v="356.8"/>
    <n v="2"/>
    <n v="20240100466802"/>
    <n v="202401004668021"/>
    <n v="356.8"/>
    <n v="41"/>
    <n v="2"/>
    <n v="54223.68820708539"/>
    <n v="12"/>
    <n v="67.659854583901421"/>
    <x v="0"/>
    <n v="10.900873143739666"/>
    <m/>
  </r>
  <r>
    <n v="2024"/>
    <n v="67055"/>
    <n v="3"/>
    <n v="20230100472200"/>
    <n v="1"/>
    <n v="574.36"/>
    <n v="2"/>
    <n v="20230100472202"/>
    <n v="202301004722021"/>
    <n v="669.92"/>
    <n v="52"/>
    <n v="2"/>
    <n v="53143.817276570953"/>
    <n v="12"/>
    <n v="74.880374935552595"/>
    <x v="0"/>
    <n v="10.880757051069013"/>
    <m/>
  </r>
  <r>
    <n v="2024"/>
    <n v="67499"/>
    <n v="3"/>
    <n v="20240100258300"/>
    <n v="1"/>
    <n v="555.5"/>
    <n v="4"/>
    <n v="20240100258302"/>
    <n v="202401002583021"/>
    <n v="555.5"/>
    <n v="41"/>
    <n v="2"/>
    <n v="54843.18267405955"/>
    <n v="12"/>
    <n v="70.238511448287667"/>
    <x v="0"/>
    <n v="10.912233167624262"/>
    <m/>
  </r>
  <r>
    <n v="2024"/>
    <n v="67648"/>
    <n v="3"/>
    <n v="0"/>
    <n v="1"/>
    <n v="776.01"/>
    <n v="1"/>
    <n v="0"/>
    <n v="0"/>
    <n v="776.01"/>
    <n v="35"/>
    <n v="1"/>
    <n v="74439.675162061947"/>
    <n v="14"/>
    <n v="70.858506536598981"/>
    <x v="1"/>
    <n v="11.217744346991452"/>
    <m/>
  </r>
  <r>
    <n v="2024"/>
    <n v="67829"/>
    <n v="3"/>
    <n v="20230200257300"/>
    <n v="1"/>
    <n v="1105.1400000000001"/>
    <n v="1"/>
    <n v="20230200257301"/>
    <n v="202302002573011"/>
    <n v="1105.1400000000001"/>
    <n v="61"/>
    <n v="2"/>
    <n v="119834.57744389193"/>
    <n v="18"/>
    <n v="71.093768961839459"/>
    <x v="2"/>
    <n v="11.693867549428679"/>
    <m/>
  </r>
  <r>
    <n v="2024"/>
    <n v="69017"/>
    <n v="3"/>
    <n v="20230300897400"/>
    <n v="1"/>
    <n v="477.91"/>
    <n v="1"/>
    <n v="20230300897401"/>
    <n v="202303008974011"/>
    <n v="477.91"/>
    <n v="62"/>
    <n v="2"/>
    <n v="77067.797515207712"/>
    <n v="14"/>
    <n v="67.682675572743122"/>
    <x v="1"/>
    <n v="11.252440800644832"/>
    <m/>
  </r>
  <r>
    <n v="2024"/>
    <n v="69070"/>
    <n v="3"/>
    <n v="20230200891700"/>
    <n v="1"/>
    <n v="157.35"/>
    <n v="1"/>
    <n v="20230200891701"/>
    <n v="202302008917011"/>
    <n v="157.35"/>
    <n v="45"/>
    <n v="2"/>
    <n v="76585.066566392052"/>
    <n v="14"/>
    <n v="68.055964684728139"/>
    <x v="1"/>
    <n v="11.246157383281433"/>
    <m/>
  </r>
  <r>
    <n v="2024"/>
    <n v="69158"/>
    <n v="3"/>
    <n v="20230300904100"/>
    <n v="1"/>
    <n v="179.21"/>
    <n v="1"/>
    <n v="20230300904101"/>
    <n v="202303009041011"/>
    <n v="179.21"/>
    <n v="46"/>
    <n v="1"/>
    <n v="78320.546965183079"/>
    <n v="14"/>
    <n v="64.923480142826463"/>
    <x v="1"/>
    <n v="11.268565260902976"/>
    <m/>
  </r>
  <r>
    <n v="2024"/>
    <n v="69484"/>
    <n v="3"/>
    <n v="0"/>
    <n v="1"/>
    <n v="225.01"/>
    <n v="4"/>
    <n v="0"/>
    <n v="0"/>
    <n v="124.08"/>
    <n v="44"/>
    <n v="1"/>
    <n v="55317.571708558389"/>
    <n v="12"/>
    <n v="68.006776487732836"/>
    <x v="0"/>
    <n v="10.920845889452981"/>
    <m/>
  </r>
  <r>
    <n v="2024"/>
    <n v="69788"/>
    <n v="3"/>
    <n v="0"/>
    <n v="1"/>
    <n v="258.63"/>
    <n v="1"/>
    <n v="0"/>
    <n v="0"/>
    <n v="258.63"/>
    <n v="34"/>
    <n v="2"/>
    <n v="68716.534182048068"/>
    <n v="14"/>
    <n v="70.007959596741429"/>
    <x v="1"/>
    <n v="11.1377451214813"/>
    <m/>
  </r>
  <r>
    <n v="2024"/>
    <n v="69846"/>
    <n v="3"/>
    <n v="20230100907400"/>
    <n v="1"/>
    <n v="639.86"/>
    <n v="1"/>
    <n v="20230100907401"/>
    <n v="202301009074011"/>
    <n v="639.86"/>
    <n v="29"/>
    <n v="1"/>
    <n v="74267.511675764428"/>
    <n v="14"/>
    <n v="72.448404044846484"/>
    <x v="1"/>
    <n v="11.215428876342344"/>
    <m/>
  </r>
  <r>
    <n v="2024"/>
    <n v="69891"/>
    <n v="3"/>
    <n v="0"/>
    <n v="1"/>
    <n v="226.3"/>
    <n v="1"/>
    <n v="0"/>
    <n v="0"/>
    <n v="226.3"/>
    <n v="28"/>
    <n v="2"/>
    <n v="72595.328824967713"/>
    <n v="14"/>
    <n v="68.498273279874937"/>
    <x v="1"/>
    <n v="11.192655857489012"/>
    <m/>
  </r>
  <r>
    <n v="2024"/>
    <n v="69993"/>
    <n v="3"/>
    <n v="0"/>
    <n v="1"/>
    <n v="533.26"/>
    <n v="1"/>
    <n v="0"/>
    <n v="0"/>
    <n v="533.26"/>
    <n v="29"/>
    <n v="2"/>
    <n v="75829.304229232774"/>
    <n v="14"/>
    <n v="70.85879401277468"/>
    <x v="1"/>
    <n v="11.236240096250445"/>
    <m/>
  </r>
  <r>
    <n v="2024"/>
    <n v="69993"/>
    <n v="3"/>
    <n v="0"/>
    <n v="1"/>
    <n v="533.26"/>
    <n v="2"/>
    <n v="0"/>
    <n v="0"/>
    <n v="533.26"/>
    <n v="28"/>
    <n v="1"/>
    <n v="81025.621480264701"/>
    <n v="14"/>
    <n v="69.768544734616782"/>
    <x v="1"/>
    <n v="11.302520698208838"/>
    <m/>
  </r>
  <r>
    <n v="2024"/>
    <n v="70047"/>
    <n v="3"/>
    <n v="20240100905200"/>
    <n v="1"/>
    <n v="322.19"/>
    <n v="2"/>
    <n v="20240100905202"/>
    <n v="202401009052021"/>
    <n v="1075.67"/>
    <n v="62"/>
    <n v="1"/>
    <n v="47938.497361968693"/>
    <n v="12"/>
    <n v="69.715006419947727"/>
    <x v="0"/>
    <n v="10.777674163357979"/>
    <m/>
  </r>
  <r>
    <n v="2024"/>
    <n v="70603"/>
    <n v="3"/>
    <n v="0"/>
    <n v="1"/>
    <n v="2159.54"/>
    <n v="1"/>
    <n v="0"/>
    <n v="0"/>
    <n v="2159.54"/>
    <n v="43"/>
    <n v="1"/>
    <n v="31237.575401236358"/>
    <n v="10"/>
    <n v="72.841016404887441"/>
    <x v="0"/>
    <n v="10.34937698894538"/>
    <m/>
  </r>
  <r>
    <n v="2024"/>
    <n v="70634"/>
    <n v="3"/>
    <n v="20240200133700"/>
    <n v="1"/>
    <n v="2079.1799999999998"/>
    <n v="3"/>
    <n v="20240200133703"/>
    <n v="202402001337031"/>
    <n v="4123.03"/>
    <n v="32"/>
    <n v="1"/>
    <n v="96050.858777102825"/>
    <n v="16"/>
    <n v="71.76078030301403"/>
    <x v="1"/>
    <n v="11.472633109094815"/>
    <m/>
  </r>
  <r>
    <n v="2024"/>
    <n v="70845"/>
    <n v="3"/>
    <n v="20230300132200"/>
    <n v="1"/>
    <n v="2227.2399999999998"/>
    <n v="1"/>
    <n v="20230300132201"/>
    <n v="202303001322011"/>
    <n v="2227.2399999999998"/>
    <n v="58"/>
    <n v="1"/>
    <n v="74521.846367734805"/>
    <n v="14"/>
    <n v="71.872833616641998"/>
    <x v="1"/>
    <n v="11.21884760121662"/>
    <m/>
  </r>
  <r>
    <n v="2024"/>
    <n v="71568"/>
    <n v="3"/>
    <n v="0"/>
    <n v="1"/>
    <n v="1112.07"/>
    <n v="1"/>
    <n v="0"/>
    <n v="0"/>
    <n v="1112.07"/>
    <n v="38"/>
    <n v="2"/>
    <n v="54703.017573110672"/>
    <n v="12"/>
    <n v="71.615203889128637"/>
    <x v="0"/>
    <n v="10.909674152758889"/>
    <m/>
  </r>
  <r>
    <n v="2024"/>
    <n v="71612"/>
    <n v="3"/>
    <n v="20230200532900"/>
    <n v="1"/>
    <n v="902.14"/>
    <n v="4"/>
    <n v="20230200532904"/>
    <n v="202302005329041"/>
    <n v="1325.84"/>
    <n v="26"/>
    <n v="1"/>
    <n v="73324.893331576473"/>
    <n v="14"/>
    <n v="72.207892520031962"/>
    <x v="1"/>
    <n v="11.202655439109872"/>
    <m/>
  </r>
  <r>
    <n v="2024"/>
    <n v="71770"/>
    <n v="3"/>
    <n v="0"/>
    <n v="1"/>
    <n v="801.17"/>
    <n v="1"/>
    <n v="0"/>
    <n v="0"/>
    <n v="801.17"/>
    <n v="53"/>
    <n v="2"/>
    <n v="74080.057953772935"/>
    <n v="14"/>
    <n v="70.672244682201267"/>
    <x v="1"/>
    <n v="11.212901651633105"/>
    <m/>
  </r>
  <r>
    <n v="2024"/>
    <n v="71821"/>
    <n v="3"/>
    <n v="20240100540800"/>
    <n v="1"/>
    <n v="551.37"/>
    <n v="1"/>
    <n v="20240100540801"/>
    <n v="202401005408011"/>
    <n v="551.37"/>
    <n v="59"/>
    <n v="2"/>
    <n v="37884.91773442812"/>
    <n v="11"/>
    <n v="67.613896074776562"/>
    <x v="0"/>
    <n v="10.542308362908138"/>
    <m/>
  </r>
  <r>
    <n v="2024"/>
    <n v="71859"/>
    <n v="3"/>
    <n v="20221204028300"/>
    <n v="1"/>
    <n v="570.41"/>
    <n v="2"/>
    <n v="20221204028304"/>
    <n v="202212040283041"/>
    <n v="1033.3399999999999"/>
    <n v="37"/>
    <n v="1"/>
    <n v="48856.202361431693"/>
    <n v="12"/>
    <n v="69.336658074107859"/>
    <x v="0"/>
    <n v="10.796636616891931"/>
    <m/>
  </r>
  <r>
    <n v="2024"/>
    <n v="72536"/>
    <n v="3"/>
    <n v="20240100537700"/>
    <n v="1"/>
    <n v="506.82"/>
    <n v="1"/>
    <n v="20240100537701"/>
    <n v="202401005377011"/>
    <n v="506.82"/>
    <n v="63"/>
    <n v="1"/>
    <n v="65811.545834343749"/>
    <n v="14"/>
    <n v="67.612880152290487"/>
    <x v="1"/>
    <n v="11.094550570527641"/>
    <m/>
  </r>
  <r>
    <n v="2024"/>
    <n v="72637"/>
    <n v="3"/>
    <n v="20240200548700"/>
    <n v="1"/>
    <n v="619.92999999999995"/>
    <n v="1"/>
    <n v="20240200548701"/>
    <n v="202402005487011"/>
    <n v="619.92999999999995"/>
    <n v="61"/>
    <n v="2"/>
    <n v="31639.549051314516"/>
    <n v="10"/>
    <n v="68.615534470502226"/>
    <x v="0"/>
    <n v="10.362163169293124"/>
    <m/>
  </r>
  <r>
    <n v="2024"/>
    <n v="74319"/>
    <n v="3"/>
    <n v="20230300045500"/>
    <n v="1"/>
    <n v="1478.91"/>
    <n v="2"/>
    <n v="20230300045502"/>
    <n v="202303000455021"/>
    <n v="1478.91"/>
    <n v="58"/>
    <n v="1"/>
    <n v="76527.984242760343"/>
    <n v="14"/>
    <n v="72.1772373732544"/>
    <x v="1"/>
    <n v="11.245411760018431"/>
    <m/>
  </r>
  <r>
    <n v="2024"/>
    <n v="74406"/>
    <n v="3"/>
    <n v="0"/>
    <n v="1"/>
    <n v="3979.31"/>
    <n v="2"/>
    <n v="0"/>
    <n v="0"/>
    <n v="3979.31"/>
    <n v="31"/>
    <n v="2"/>
    <n v="96441.940671053861"/>
    <n v="16"/>
    <n v="68.166042318216711"/>
    <x v="1"/>
    <n v="11.476696455185277"/>
    <m/>
  </r>
  <r>
    <n v="2024"/>
    <n v="75444"/>
    <n v="3"/>
    <n v="20240200814600"/>
    <n v="1"/>
    <n v="1905.34"/>
    <n v="1"/>
    <n v="20240200814601"/>
    <n v="202402008146011"/>
    <n v="1905.34"/>
    <n v="45"/>
    <n v="2"/>
    <n v="142315.34418968527"/>
    <n v="20"/>
    <n v="66.138459394687416"/>
    <x v="2"/>
    <n v="11.865800608128989"/>
    <m/>
  </r>
  <r>
    <n v="2024"/>
    <n v="75564"/>
    <n v="3"/>
    <n v="20230300811700"/>
    <n v="1"/>
    <n v="1116.83"/>
    <n v="3"/>
    <n v="20230300811705"/>
    <n v="202303008117051"/>
    <n v="771.6"/>
    <n v="54"/>
    <n v="2"/>
    <n v="29987.110937496051"/>
    <n v="10"/>
    <n v="66.034213724432462"/>
    <x v="0"/>
    <n v="10.308522932907755"/>
    <m/>
  </r>
  <r>
    <n v="2024"/>
    <n v="75820"/>
    <n v="3"/>
    <n v="20221206103800"/>
    <n v="1"/>
    <n v="1093.04"/>
    <n v="1"/>
    <n v="20221206103804"/>
    <n v="202212061038041"/>
    <n v="1093.04"/>
    <n v="42"/>
    <n v="2"/>
    <n v="44624.935516845209"/>
    <n v="11"/>
    <n v="71.566783758537582"/>
    <x v="0"/>
    <n v="10.706048074080229"/>
    <m/>
  </r>
  <r>
    <n v="2024"/>
    <n v="75926"/>
    <n v="3"/>
    <n v="0"/>
    <n v="1"/>
    <n v="783.85"/>
    <n v="1"/>
    <n v="0"/>
    <n v="0"/>
    <n v="783.85"/>
    <n v="60"/>
    <n v="2"/>
    <n v="53254.441737016059"/>
    <n v="12"/>
    <n v="68.433620086028597"/>
    <x v="0"/>
    <n v="10.882836492994718"/>
    <m/>
  </r>
  <r>
    <n v="2024"/>
    <n v="75927"/>
    <n v="3"/>
    <n v="0"/>
    <n v="1"/>
    <n v="593.51"/>
    <n v="1"/>
    <n v="0"/>
    <n v="0"/>
    <n v="593.51"/>
    <n v="29"/>
    <n v="2"/>
    <n v="59001.257172411664"/>
    <n v="12"/>
    <n v="70.95895435867979"/>
    <x v="0"/>
    <n v="10.985314030667821"/>
    <m/>
  </r>
  <r>
    <n v="2024"/>
    <n v="76290"/>
    <n v="3"/>
    <n v="20230100493700"/>
    <n v="1"/>
    <n v="1008.94"/>
    <n v="1"/>
    <n v="20230100493701"/>
    <n v="202301004937011"/>
    <n v="1008.94"/>
    <n v="43"/>
    <n v="2"/>
    <n v="71829.950982527778"/>
    <n v="14"/>
    <n v="68.280113616568229"/>
    <x v="1"/>
    <n v="11.182056812659145"/>
    <m/>
  </r>
  <r>
    <n v="2024"/>
    <n v="76660"/>
    <n v="3"/>
    <n v="20230300491300"/>
    <n v="1"/>
    <n v="891.6"/>
    <n v="1"/>
    <n v="20230300491301"/>
    <n v="202303004913011"/>
    <n v="891.6"/>
    <n v="54"/>
    <n v="1"/>
    <n v="52777.654654382211"/>
    <n v="12"/>
    <n v="66.985305396202577"/>
    <x v="0"/>
    <n v="10.873843172813501"/>
    <m/>
  </r>
  <r>
    <n v="2024"/>
    <n v="76973"/>
    <n v="3"/>
    <n v="0"/>
    <n v="1"/>
    <n v="1228.98"/>
    <n v="2"/>
    <n v="0"/>
    <n v="0"/>
    <n v="1228.98"/>
    <n v="34"/>
    <n v="1"/>
    <n v="142359.72600029735"/>
    <n v="20"/>
    <n v="71.281999866990432"/>
    <x v="2"/>
    <n v="11.866112414926416"/>
    <m/>
  </r>
  <r>
    <n v="2024"/>
    <n v="77630"/>
    <n v="3"/>
    <n v="20240300866400"/>
    <n v="1"/>
    <n v="3436.61"/>
    <n v="1"/>
    <n v="20240300866401"/>
    <n v="202403008664011"/>
    <n v="3436.61"/>
    <n v="48"/>
    <n v="2"/>
    <n v="52510.275536322042"/>
    <n v="12"/>
    <n v="66.976465318317238"/>
    <x v="0"/>
    <n v="10.868764153929545"/>
    <m/>
  </r>
  <r>
    <n v="2024"/>
    <n v="77945"/>
    <n v="3"/>
    <n v="20231200865800"/>
    <n v="1"/>
    <n v="3035.94"/>
    <n v="1"/>
    <n v="20231200865801"/>
    <n v="202312008658011"/>
    <n v="3035.94"/>
    <n v="45"/>
    <n v="2"/>
    <n v="71828.608109099921"/>
    <n v="14"/>
    <n v="70.790852312722365"/>
    <x v="1"/>
    <n v="11.182038117310446"/>
    <m/>
  </r>
  <r>
    <n v="2024"/>
    <n v="78138"/>
    <n v="3"/>
    <n v="20230100860100"/>
    <n v="1"/>
    <n v="1880.21"/>
    <n v="1"/>
    <n v="20230100860101"/>
    <n v="202301008601011"/>
    <n v="1880.21"/>
    <n v="41"/>
    <n v="1"/>
    <n v="76532.512751576767"/>
    <n v="14"/>
    <n v="68.518915584323665"/>
    <x v="1"/>
    <n v="11.245470932814897"/>
    <m/>
  </r>
  <r>
    <n v="2024"/>
    <n v="78535"/>
    <n v="3"/>
    <n v="0"/>
    <n v="1"/>
    <n v="3729.82"/>
    <n v="1"/>
    <n v="0"/>
    <n v="0"/>
    <n v="3729.82"/>
    <n v="29"/>
    <n v="2"/>
    <n v="77928.957831381442"/>
    <n v="14"/>
    <n v="70.780827559055012"/>
    <x v="1"/>
    <n v="11.263552893610516"/>
    <m/>
  </r>
  <r>
    <n v="2024"/>
    <n v="79087"/>
    <n v="3"/>
    <n v="20240300668100"/>
    <n v="1"/>
    <n v="1377.12"/>
    <n v="1"/>
    <n v="20240300668101"/>
    <n v="202403006681011"/>
    <n v="1377.12"/>
    <n v="31"/>
    <n v="2"/>
    <n v="74075.038590776312"/>
    <n v="14"/>
    <n v="68.015004126332556"/>
    <x v="1"/>
    <n v="11.212833893410599"/>
    <m/>
  </r>
  <r>
    <n v="2024"/>
    <n v="79305"/>
    <n v="3"/>
    <n v="20240300669300"/>
    <n v="1"/>
    <n v="1383.85"/>
    <n v="1"/>
    <n v="20240300669301"/>
    <n v="202403006693011"/>
    <n v="1383.85"/>
    <n v="47"/>
    <n v="2"/>
    <n v="38513.494176557921"/>
    <n v="11"/>
    <n v="70.38164593908391"/>
    <x v="0"/>
    <n v="10.558763956958181"/>
    <m/>
  </r>
  <r>
    <n v="2024"/>
    <n v="80319"/>
    <n v="3"/>
    <n v="20230300068200"/>
    <n v="1"/>
    <n v="1948.78"/>
    <n v="1"/>
    <n v="20230300068201"/>
    <n v="202303000682012"/>
    <n v="1948.78"/>
    <n v="36"/>
    <n v="2"/>
    <n v="37927.969483047993"/>
    <n v="11"/>
    <n v="69.725371959685575"/>
    <x v="0"/>
    <n v="10.543444099979437"/>
    <m/>
  </r>
  <r>
    <n v="2024"/>
    <n v="80450"/>
    <n v="3"/>
    <n v="20221200941300"/>
    <n v="1"/>
    <n v="1987.14"/>
    <n v="2"/>
    <n v="20221200941302"/>
    <n v="202212009413021"/>
    <n v="1987.14"/>
    <n v="48"/>
    <n v="2"/>
    <n v="57585.555740856158"/>
    <n v="12"/>
    <n v="67.366803278543003"/>
    <x v="0"/>
    <n v="10.96102704684842"/>
    <m/>
  </r>
  <r>
    <n v="2024"/>
    <n v="80631"/>
    <n v="3"/>
    <n v="20240100075300"/>
    <n v="1"/>
    <n v="1787.66"/>
    <n v="5"/>
    <n v="20240100075305"/>
    <n v="202401000753051"/>
    <n v="1812.91"/>
    <n v="25"/>
    <n v="2"/>
    <n v="87778.544183201098"/>
    <n v="16"/>
    <n v="69.963747908621187"/>
    <x v="1"/>
    <n v="11.382572378269893"/>
    <m/>
  </r>
  <r>
    <n v="2024"/>
    <n v="80683"/>
    <n v="3"/>
    <n v="20230100086800"/>
    <n v="1"/>
    <n v="1803.54"/>
    <n v="3"/>
    <n v="20230100086803"/>
    <n v="202301000868031"/>
    <n v="1844.66"/>
    <n v="29"/>
    <n v="1"/>
    <n v="74486.041352290442"/>
    <n v="14"/>
    <n v="69.716182148567128"/>
    <x v="1"/>
    <n v="11.218367022413963"/>
    <m/>
  </r>
  <r>
    <n v="2024"/>
    <n v="80726"/>
    <n v="3"/>
    <n v="20230200077000"/>
    <n v="1"/>
    <n v="4369.17"/>
    <n v="1"/>
    <n v="20230200077001"/>
    <n v="202302000770011"/>
    <n v="4369.17"/>
    <n v="30"/>
    <n v="2"/>
    <n v="69823.76282207144"/>
    <n v="14"/>
    <n v="71.096041638605513"/>
    <x v="1"/>
    <n v="11.153729672390334"/>
    <m/>
  </r>
  <r>
    <n v="2024"/>
    <n v="80788"/>
    <n v="3"/>
    <n v="20240200085200"/>
    <n v="1"/>
    <n v="2204.33"/>
    <n v="1"/>
    <n v="20240200085201"/>
    <n v="202402000852011"/>
    <n v="2204.33"/>
    <n v="56"/>
    <n v="2"/>
    <n v="47190.716699815224"/>
    <n v="12"/>
    <n v="70.98052379161355"/>
    <x v="0"/>
    <n v="10.761952472140921"/>
    <m/>
  </r>
  <r>
    <n v="2024"/>
    <n v="80806"/>
    <n v="3"/>
    <n v="20240300072700"/>
    <n v="1"/>
    <n v="3661.12"/>
    <n v="1"/>
    <n v="20240300072701"/>
    <n v="202403000727011"/>
    <n v="3661.12"/>
    <n v="63"/>
    <n v="2"/>
    <n v="95885.160366857643"/>
    <n v="16"/>
    <n v="67.62261296296326"/>
    <x v="1"/>
    <n v="11.470906508197823"/>
    <m/>
  </r>
  <r>
    <n v="2024"/>
    <n v="80902"/>
    <n v="3"/>
    <n v="20221200562100"/>
    <n v="1"/>
    <n v="4030.04"/>
    <n v="1"/>
    <n v="20221200562101"/>
    <n v="202212005621011"/>
    <n v="4030.04"/>
    <n v="57"/>
    <n v="2"/>
    <n v="99789.128840585152"/>
    <n v="16"/>
    <n v="68.93333804277448"/>
    <x v="1"/>
    <n v="11.510814526913258"/>
    <m/>
  </r>
  <r>
    <n v="2024"/>
    <n v="81155"/>
    <n v="3"/>
    <n v="20240200082600"/>
    <n v="1"/>
    <n v="1907.01"/>
    <n v="1"/>
    <n v="20240200082601"/>
    <n v="202402000826011"/>
    <n v="1907.01"/>
    <n v="45"/>
    <n v="2"/>
    <n v="99738.914607919694"/>
    <n v="16"/>
    <n v="70.137994137973109"/>
    <x v="1"/>
    <n v="11.510311196826342"/>
    <m/>
  </r>
  <r>
    <n v="2024"/>
    <n v="82331"/>
    <n v="3"/>
    <n v="20240300071300"/>
    <n v="1"/>
    <n v="1888.43"/>
    <n v="2"/>
    <n v="20240300071302"/>
    <n v="202403000713021"/>
    <n v="1888.43"/>
    <n v="58"/>
    <n v="1"/>
    <n v="52400.869444796779"/>
    <n v="12"/>
    <n v="69.279513241824176"/>
    <x v="0"/>
    <n v="10.866678462629434"/>
    <m/>
  </r>
  <r>
    <n v="2024"/>
    <n v="82709"/>
    <n v="3"/>
    <n v="0"/>
    <n v="1"/>
    <n v="1846.2"/>
    <n v="1"/>
    <n v="0"/>
    <n v="0"/>
    <n v="1846.2"/>
    <n v="52"/>
    <n v="2"/>
    <n v="69397.35505889637"/>
    <n v="14"/>
    <n v="68.537421480377148"/>
    <x v="1"/>
    <n v="11.147604034225353"/>
    <m/>
  </r>
  <r>
    <n v="2024"/>
    <n v="82788"/>
    <n v="3"/>
    <n v="0"/>
    <n v="1"/>
    <n v="1987.87"/>
    <n v="2"/>
    <n v="0"/>
    <n v="0"/>
    <n v="1699.47"/>
    <n v="47"/>
    <n v="2"/>
    <n v="54016.788214196087"/>
    <n v="12"/>
    <n v="72.186046491432279"/>
    <x v="0"/>
    <n v="10.897050170084725"/>
    <m/>
  </r>
  <r>
    <n v="2024"/>
    <n v="83058"/>
    <n v="3"/>
    <n v="0"/>
    <n v="1"/>
    <n v="2833"/>
    <n v="2"/>
    <n v="0"/>
    <n v="0"/>
    <n v="2833"/>
    <n v="40"/>
    <n v="2"/>
    <n v="43659.863109882244"/>
    <n v="12"/>
    <n v="71.425610309405684"/>
    <x v="0"/>
    <n v="10.684184494732145"/>
    <m/>
  </r>
  <r>
    <n v="2024"/>
    <n v="83574"/>
    <n v="3"/>
    <n v="0"/>
    <n v="1"/>
    <n v="1863.38"/>
    <n v="4"/>
    <n v="0"/>
    <n v="0"/>
    <n v="2904.99"/>
    <n v="29"/>
    <n v="1"/>
    <n v="53594.741228718602"/>
    <n v="12"/>
    <n v="68.125636785551379"/>
    <x v="0"/>
    <n v="10.88920623084115"/>
    <m/>
  </r>
  <r>
    <n v="2024"/>
    <n v="83579"/>
    <n v="3"/>
    <n v="0"/>
    <n v="1"/>
    <n v="1651.69"/>
    <n v="2"/>
    <n v="0"/>
    <n v="0"/>
    <n v="2057.69"/>
    <n v="27"/>
    <n v="1"/>
    <n v="77140.029545175115"/>
    <n v="14"/>
    <n v="69.943160812626815"/>
    <x v="1"/>
    <n v="11.253377614769342"/>
    <m/>
  </r>
  <r>
    <n v="2024"/>
    <n v="83636"/>
    <n v="3"/>
    <n v="20240300094400"/>
    <n v="1"/>
    <n v="1563.4"/>
    <n v="4"/>
    <n v="20240300094404"/>
    <n v="202403000944041"/>
    <n v="1676.15"/>
    <n v="29"/>
    <n v="1"/>
    <n v="46932.207133374955"/>
    <n v="12"/>
    <n v="71.717569067490544"/>
    <x v="0"/>
    <n v="10.756459438012318"/>
    <m/>
  </r>
  <r>
    <n v="2024"/>
    <n v="83755"/>
    <n v="3"/>
    <n v="20240200096500"/>
    <n v="1"/>
    <n v="3836.69"/>
    <n v="1"/>
    <n v="20240200096501"/>
    <n v="202402000965011"/>
    <n v="3836.69"/>
    <n v="55"/>
    <n v="1"/>
    <n v="53125.854401995246"/>
    <n v="12"/>
    <n v="71.134316545239059"/>
    <x v="0"/>
    <n v="10.880418988958477"/>
    <m/>
  </r>
  <r>
    <n v="2024"/>
    <n v="83755"/>
    <n v="3"/>
    <n v="20240200096500"/>
    <n v="1"/>
    <n v="3836.69"/>
    <n v="2"/>
    <n v="20240200096502"/>
    <n v="202402000965021"/>
    <n v="3836.69"/>
    <n v="56"/>
    <n v="2"/>
    <n v="127394.59202185983"/>
    <n v="18"/>
    <n v="73.19295478745255"/>
    <x v="2"/>
    <n v="11.755044572411217"/>
    <m/>
  </r>
  <r>
    <n v="2024"/>
    <n v="83872"/>
    <n v="3"/>
    <n v="0"/>
    <n v="1"/>
    <n v="1873.66"/>
    <n v="2"/>
    <n v="0"/>
    <n v="0"/>
    <n v="1873.66"/>
    <n v="61"/>
    <n v="1"/>
    <n v="53740.058673680542"/>
    <n v="12"/>
    <n v="69.836015124626968"/>
    <x v="0"/>
    <n v="10.891913973975372"/>
    <m/>
  </r>
  <r>
    <n v="2024"/>
    <n v="84020"/>
    <n v="3"/>
    <n v="20240301017600"/>
    <n v="1"/>
    <n v="4117.76"/>
    <n v="1"/>
    <n v="20240301017601"/>
    <n v="202403010176011"/>
    <n v="4117.76"/>
    <n v="64"/>
    <n v="2"/>
    <n v="49927.539789777875"/>
    <n v="12"/>
    <n v="71.848675820387285"/>
    <x v="0"/>
    <n v="10.818328029093788"/>
    <m/>
  </r>
  <r>
    <n v="2024"/>
    <n v="85427"/>
    <n v="3"/>
    <n v="0"/>
    <n v="1"/>
    <n v="4133.3599999999997"/>
    <n v="1"/>
    <n v="0"/>
    <n v="0"/>
    <n v="4133.3599999999997"/>
    <n v="33"/>
    <n v="1"/>
    <n v="91037.486758934072"/>
    <n v="16"/>
    <n v="72.087637097586537"/>
    <x v="1"/>
    <n v="11.419026643079878"/>
    <m/>
  </r>
  <r>
    <n v="2024"/>
    <n v="85770"/>
    <n v="3"/>
    <n v="20240300113300"/>
    <n v="1"/>
    <n v="2988.43"/>
    <n v="3"/>
    <n v="20240300113303"/>
    <n v="202403001133031"/>
    <n v="2111.4899999999998"/>
    <n v="31"/>
    <n v="1"/>
    <n v="31874.831515859922"/>
    <n v="10"/>
    <n v="72.00691142924417"/>
    <x v="0"/>
    <n v="10.369571996669814"/>
    <m/>
  </r>
  <r>
    <n v="2024"/>
    <n v="85841"/>
    <n v="3"/>
    <n v="0"/>
    <n v="1"/>
    <n v="1744.3"/>
    <n v="1"/>
    <n v="0"/>
    <n v="0"/>
    <n v="1744.3"/>
    <n v="37"/>
    <n v="1"/>
    <n v="30214.705466802188"/>
    <n v="10"/>
    <n v="66.963779654893671"/>
    <x v="0"/>
    <n v="10.316084020834932"/>
    <m/>
  </r>
  <r>
    <n v="2024"/>
    <n v="85861"/>
    <n v="3"/>
    <n v="0"/>
    <n v="1"/>
    <n v="4048.11"/>
    <n v="1"/>
    <n v="0"/>
    <n v="0"/>
    <n v="4048.11"/>
    <n v="42"/>
    <n v="2"/>
    <n v="74219.117608680928"/>
    <n v="14"/>
    <n v="70.605477140599731"/>
    <x v="1"/>
    <n v="11.214777045682165"/>
    <m/>
  </r>
  <r>
    <n v="2024"/>
    <n v="86215"/>
    <n v="3"/>
    <n v="20240200120000"/>
    <n v="1"/>
    <n v="1876.3"/>
    <n v="6"/>
    <n v="20240200120006"/>
    <n v="202402001200061"/>
    <n v="2344.41"/>
    <n v="26"/>
    <n v="2"/>
    <n v="96358.149782471824"/>
    <n v="16"/>
    <n v="71.033589938284294"/>
    <x v="1"/>
    <n v="11.475827255449319"/>
    <m/>
  </r>
  <r>
    <n v="2024"/>
    <n v="87014"/>
    <n v="3"/>
    <n v="20230100029400"/>
    <n v="1"/>
    <n v="591.70000000000005"/>
    <n v="3"/>
    <n v="20230100029404"/>
    <n v="202301000294041"/>
    <n v="592.19000000000005"/>
    <n v="36"/>
    <n v="1"/>
    <n v="46561.818244579154"/>
    <n v="12"/>
    <n v="69.608892867251853"/>
    <x v="0"/>
    <n v="10.748536133287566"/>
    <m/>
  </r>
  <r>
    <n v="2024"/>
    <n v="87493"/>
    <n v="3"/>
    <n v="20240200026500"/>
    <n v="1"/>
    <n v="290.44"/>
    <n v="1"/>
    <n v="20240200026501"/>
    <n v="202402000265011"/>
    <n v="290.44"/>
    <n v="43"/>
    <n v="2"/>
    <n v="52421.645048906561"/>
    <n v="12"/>
    <n v="70.286387874498672"/>
    <x v="0"/>
    <n v="10.867074858470197"/>
    <m/>
  </r>
  <r>
    <n v="2024"/>
    <n v="87852"/>
    <n v="3"/>
    <n v="20240100024800"/>
    <n v="1"/>
    <n v="386.8"/>
    <n v="1"/>
    <n v="20240100024801"/>
    <n v="202401000248011"/>
    <n v="386.8"/>
    <n v="30"/>
    <n v="1"/>
    <n v="51964.448139647924"/>
    <n v="12"/>
    <n v="70.804412236961596"/>
    <x v="0"/>
    <n v="10.858315074119078"/>
    <m/>
  </r>
  <r>
    <n v="2024"/>
    <n v="89093"/>
    <n v="3"/>
    <n v="20240200251000"/>
    <n v="1"/>
    <n v="475.26"/>
    <n v="4"/>
    <n v="20240200251006"/>
    <n v="202402002510061"/>
    <n v="354.09"/>
    <n v="40"/>
    <n v="2"/>
    <n v="52018.711678918247"/>
    <n v="12"/>
    <n v="71.689476186405344"/>
    <x v="0"/>
    <n v="10.859358772815883"/>
    <m/>
  </r>
  <r>
    <n v="2024"/>
    <n v="89159"/>
    <n v="3"/>
    <n v="0"/>
    <n v="1"/>
    <n v="560.39"/>
    <n v="1"/>
    <n v="0"/>
    <n v="0"/>
    <n v="560.39"/>
    <n v="42"/>
    <n v="2"/>
    <n v="77114.336228131782"/>
    <n v="14"/>
    <n v="70.46431940695777"/>
    <x v="1"/>
    <n v="11.25304448556224"/>
    <m/>
  </r>
  <r>
    <n v="2024"/>
    <n v="28336"/>
    <n v="3"/>
    <n v="20240100727500"/>
    <n v="1"/>
    <n v="1101.42"/>
    <n v="2"/>
    <n v="20240100727502"/>
    <n v="202401007275021"/>
    <n v="1101.42"/>
    <n v="29"/>
    <n v="2"/>
    <n v="47978.324128100219"/>
    <n v="12"/>
    <n v="71.318767761145935"/>
    <x v="0"/>
    <n v="10.778504607232195"/>
    <m/>
  </r>
  <r>
    <n v="2024"/>
    <n v="35425"/>
    <n v="3"/>
    <n v="0"/>
    <n v="1"/>
    <n v="3399.72"/>
    <n v="1"/>
    <n v="0"/>
    <n v="0"/>
    <n v="3399.72"/>
    <n v="59"/>
    <n v="2"/>
    <n v="49307.17607500244"/>
    <n v="12"/>
    <n v="68.902687222736461"/>
    <x v="0"/>
    <n v="10.805824908768729"/>
    <m/>
  </r>
  <r>
    <n v="2024"/>
    <n v="54438"/>
    <n v="3"/>
    <n v="20240100431000"/>
    <n v="1"/>
    <n v="990.65"/>
    <n v="1"/>
    <n v="20240100431001"/>
    <n v="202401004310011"/>
    <n v="990.65"/>
    <n v="59"/>
    <n v="2"/>
    <n v="50843.510499407006"/>
    <n v="12"/>
    <n v="70.974926016522005"/>
    <x v="0"/>
    <n v="10.836507772868549"/>
    <m/>
  </r>
  <r>
    <n v="2024"/>
    <n v="59216"/>
    <n v="3"/>
    <n v="20240200646400"/>
    <n v="1"/>
    <n v="2180.83"/>
    <n v="1"/>
    <n v="20240200646401"/>
    <n v="202402006464011"/>
    <n v="2180.83"/>
    <n v="63"/>
    <n v="2"/>
    <n v="48760.836316111956"/>
    <n v="12"/>
    <n v="69.996923202996271"/>
    <x v="0"/>
    <n v="10.794682735132122"/>
    <m/>
  </r>
  <r>
    <n v="2024"/>
    <n v="82027"/>
    <n v="3"/>
    <n v="0"/>
    <n v="1"/>
    <n v="2770.75"/>
    <n v="2"/>
    <n v="0"/>
    <n v="0"/>
    <n v="2770.75"/>
    <n v="60"/>
    <n v="1"/>
    <n v="25880.749867657476"/>
    <n v="10"/>
    <n v="69.594686898501919"/>
    <x v="0"/>
    <n v="10.161254722988641"/>
    <m/>
  </r>
  <r>
    <n v="2024"/>
    <n v="44183"/>
    <n v="3"/>
    <n v="0"/>
    <n v="1"/>
    <n v="2734.7"/>
    <n v="1"/>
    <n v="0"/>
    <n v="0"/>
    <n v="2734.7"/>
    <n v="59"/>
    <n v="2"/>
    <n v="42047.497034104745"/>
    <n v="11"/>
    <n v="67.000276146717866"/>
    <x v="0"/>
    <n v="10.646555140064805"/>
    <m/>
  </r>
  <r>
    <n v="2024"/>
    <n v="44183"/>
    <n v="3"/>
    <n v="0"/>
    <n v="1"/>
    <n v="2734.7"/>
    <n v="2"/>
    <n v="0"/>
    <n v="0"/>
    <n v="2600.98"/>
    <n v="57"/>
    <n v="2"/>
    <n v="29244.096725339536"/>
    <n v="10"/>
    <n v="72.010215563711128"/>
    <x v="0"/>
    <n v="10.283433010935418"/>
    <m/>
  </r>
  <r>
    <n v="2024"/>
    <n v="52441"/>
    <n v="3"/>
    <n v="0"/>
    <n v="1"/>
    <n v="2394.9"/>
    <n v="1"/>
    <n v="0"/>
    <n v="0"/>
    <n v="2394.9"/>
    <n v="37"/>
    <n v="2"/>
    <n v="73635.017325983892"/>
    <n v="14"/>
    <n v="66.791400390148809"/>
    <x v="1"/>
    <n v="11.206875970455732"/>
    <m/>
  </r>
  <r>
    <n v="2024"/>
    <n v="54143"/>
    <n v="3"/>
    <n v="20230100443000"/>
    <n v="1"/>
    <n v="1594.63"/>
    <n v="1"/>
    <n v="20230100443001"/>
    <n v="202301004430011"/>
    <n v="1594.63"/>
    <n v="45"/>
    <n v="2"/>
    <n v="35940.332336880056"/>
    <n v="11"/>
    <n v="69.911831053265914"/>
    <x v="0"/>
    <n v="10.48961540728645"/>
    <m/>
  </r>
  <r>
    <n v="2024"/>
    <n v="57597"/>
    <n v="3"/>
    <n v="20230300345900"/>
    <n v="1"/>
    <n v="1044.01"/>
    <n v="2"/>
    <n v="20230300345902"/>
    <n v="202303003459021"/>
    <n v="1044.01"/>
    <n v="39"/>
    <n v="2"/>
    <n v="31678.729548805175"/>
    <n v="10"/>
    <n v="71.107766487932452"/>
    <x v="0"/>
    <n v="10.363400742498131"/>
    <m/>
  </r>
  <r>
    <n v="2024"/>
    <n v="60237"/>
    <n v="3"/>
    <n v="20240200758100"/>
    <n v="1"/>
    <n v="4644.1099999999997"/>
    <n v="1"/>
    <n v="20240200758101"/>
    <n v="202402007581011"/>
    <n v="4644.1099999999997"/>
    <n v="30"/>
    <n v="2"/>
    <n v="44480.942486936852"/>
    <n v="11"/>
    <n v="72.008165395074002"/>
    <x v="0"/>
    <n v="10.702816117704856"/>
    <m/>
  </r>
  <r>
    <n v="2024"/>
    <n v="61233"/>
    <n v="3"/>
    <n v="20240100758100"/>
    <n v="1"/>
    <n v="2526.96"/>
    <n v="3"/>
    <n v="20240100758102"/>
    <n v="202401007581021"/>
    <n v="2526.96"/>
    <n v="36"/>
    <n v="2"/>
    <n v="74498.341357302095"/>
    <n v="14"/>
    <n v="71.191043650994231"/>
    <x v="1"/>
    <n v="11.218532140459438"/>
    <m/>
  </r>
  <r>
    <n v="2024"/>
    <n v="67231"/>
    <n v="3"/>
    <n v="20221203580700"/>
    <n v="1"/>
    <n v="507.94"/>
    <n v="2"/>
    <n v="20221203580702"/>
    <n v="202212035807021"/>
    <n v="507.94"/>
    <n v="53"/>
    <n v="2"/>
    <n v="76293.651135353124"/>
    <n v="14"/>
    <n v="68.660276041164039"/>
    <x v="1"/>
    <n v="11.242345004575252"/>
    <m/>
  </r>
  <r>
    <n v="2024"/>
    <n v="71769"/>
    <n v="3"/>
    <n v="0"/>
    <n v="1"/>
    <n v="869.78"/>
    <n v="1"/>
    <n v="0"/>
    <n v="0"/>
    <n v="869.78"/>
    <n v="53"/>
    <n v="2"/>
    <n v="30502.776655545327"/>
    <n v="10"/>
    <n v="68.162744273722993"/>
    <x v="0"/>
    <n v="10.325572996338538"/>
    <m/>
  </r>
  <r>
    <n v="2024"/>
    <n v="83262"/>
    <n v="3"/>
    <n v="20231200096000"/>
    <n v="1"/>
    <n v="1764.52"/>
    <n v="2"/>
    <n v="20231200096002"/>
    <n v="202312000960021"/>
    <n v="1764.52"/>
    <n v="56"/>
    <n v="2"/>
    <n v="39744.247228073771"/>
    <n v="11"/>
    <n v="68.549032135650066"/>
    <x v="0"/>
    <n v="10.590220385786932"/>
    <m/>
  </r>
  <r>
    <n v="2024"/>
    <n v="83451"/>
    <n v="3"/>
    <n v="20230300096000"/>
    <n v="1"/>
    <n v="2253.2600000000002"/>
    <n v="2"/>
    <n v="20230300096002"/>
    <n v="202303000960021"/>
    <n v="2253.2600000000002"/>
    <n v="47"/>
    <n v="2"/>
    <n v="78916.077050680789"/>
    <n v="14"/>
    <n v="73.123226950251777"/>
    <x v="1"/>
    <n v="11.276140250977615"/>
    <m/>
  </r>
  <r>
    <n v="2024"/>
    <n v="84542"/>
    <n v="3"/>
    <n v="20240300105500"/>
    <n v="1"/>
    <n v="2637.55"/>
    <n v="2"/>
    <n v="20240300105502"/>
    <n v="202403001055021"/>
    <n v="2637.55"/>
    <n v="54"/>
    <n v="2"/>
    <n v="72796.943519697801"/>
    <n v="14"/>
    <n v="69.101005181574465"/>
    <x v="1"/>
    <n v="11.195429248683864"/>
    <m/>
  </r>
  <r>
    <n v="2024"/>
    <n v="79080"/>
    <n v="3"/>
    <n v="20221205046600"/>
    <n v="1"/>
    <n v="2232.75"/>
    <n v="2"/>
    <n v="20221205046602"/>
    <n v="202212050466021"/>
    <n v="2564.62"/>
    <n v="56"/>
    <n v="2"/>
    <n v="56925.047546233887"/>
    <n v="12"/>
    <n v="68.012036821951668"/>
    <x v="0"/>
    <n v="10.94949072617505"/>
    <m/>
  </r>
  <r>
    <n v="2024"/>
    <n v="63188"/>
    <n v="3"/>
    <n v="0"/>
    <n v="1"/>
    <n v="3362.17"/>
    <n v="2"/>
    <n v="0"/>
    <n v="0"/>
    <n v="2915.14"/>
    <n v="49"/>
    <n v="2"/>
    <n v="130623.49604374012"/>
    <n v="20"/>
    <n v="72.708422204122471"/>
    <x v="2"/>
    <n v="11.780074388094185"/>
    <m/>
  </r>
  <r>
    <n v="2024"/>
    <n v="23973"/>
    <n v="3"/>
    <n v="20230100428300"/>
    <n v="1"/>
    <n v="1909.96"/>
    <n v="1"/>
    <n v="20230100428301"/>
    <n v="202301004283011"/>
    <n v="1909.96"/>
    <n v="37"/>
    <n v="2"/>
    <n v="72562.497335153035"/>
    <n v="14"/>
    <n v="68.904890728397476"/>
    <x v="1"/>
    <n v="11.192203501715396"/>
    <m/>
  </r>
  <r>
    <n v="2024"/>
    <n v="39426"/>
    <n v="3"/>
    <n v="0"/>
    <n v="1"/>
    <n v="2105.16"/>
    <n v="1"/>
    <n v="0"/>
    <n v="0"/>
    <n v="2105.16"/>
    <n v="52"/>
    <n v="2"/>
    <n v="76869.64236250089"/>
    <n v="14"/>
    <n v="68.786231055289576"/>
    <x v="1"/>
    <n v="11.249866309834642"/>
    <m/>
  </r>
  <r>
    <n v="2024"/>
    <n v="78657"/>
    <n v="3"/>
    <n v="20240200660400"/>
    <n v="1"/>
    <n v="2131.73"/>
    <n v="3"/>
    <n v="20240200660403"/>
    <n v="202402006604031"/>
    <n v="2734.85"/>
    <n v="32"/>
    <n v="2"/>
    <n v="115979.60439803833"/>
    <n v="18"/>
    <n v="69.945947262692371"/>
    <x v="2"/>
    <n v="11.661169630474781"/>
    <m/>
  </r>
  <r>
    <n v="2024"/>
    <n v="81935"/>
    <n v="3"/>
    <n v="0"/>
    <n v="1"/>
    <n v="1786.35"/>
    <n v="2"/>
    <n v="0"/>
    <n v="0"/>
    <n v="2071.42"/>
    <n v="29"/>
    <n v="2"/>
    <n v="91506.585544660178"/>
    <n v="16"/>
    <n v="71.344862395965549"/>
    <x v="1"/>
    <n v="11.424166221839354"/>
    <m/>
  </r>
  <r>
    <n v="2024"/>
    <n v="23059"/>
    <n v="3"/>
    <n v="20240200894300"/>
    <n v="1"/>
    <n v="2469.0500000000002"/>
    <n v="1"/>
    <n v="20240200894301"/>
    <n v="202402008943011"/>
    <n v="2469.0500000000002"/>
    <n v="54"/>
    <n v="2"/>
    <n v="93226.069278099865"/>
    <n v="16"/>
    <n v="69.112575374754428"/>
    <x v="1"/>
    <n v="11.442782674845548"/>
    <m/>
  </r>
  <r>
    <n v="2024"/>
    <n v="40922"/>
    <n v="3"/>
    <n v="20230300703100"/>
    <n v="1"/>
    <n v="1129.3"/>
    <n v="3"/>
    <n v="20230300703106"/>
    <n v="202303007031061"/>
    <n v="1164.53"/>
    <n v="25"/>
    <n v="2"/>
    <n v="53336.253172681099"/>
    <n v="12"/>
    <n v="68.840759104946571"/>
    <x v="0"/>
    <n v="10.884371551037063"/>
    <m/>
  </r>
  <r>
    <n v="2024"/>
    <n v="43451"/>
    <n v="3"/>
    <n v="20231200233100"/>
    <n v="1"/>
    <n v="2647.39"/>
    <n v="1"/>
    <n v="20231200233101"/>
    <n v="202312002331011"/>
    <n v="2647.39"/>
    <n v="32"/>
    <n v="1"/>
    <n v="29631.275828539263"/>
    <n v="10"/>
    <n v="69.429268693971665"/>
    <x v="0"/>
    <n v="10.29658569831558"/>
    <m/>
  </r>
  <r>
    <n v="2024"/>
    <n v="54539"/>
    <n v="3"/>
    <n v="0"/>
    <n v="1"/>
    <n v="869.26"/>
    <n v="1"/>
    <n v="0"/>
    <n v="0"/>
    <n v="869.26"/>
    <n v="31"/>
    <n v="1"/>
    <n v="70458.134972882763"/>
    <n v="14"/>
    <n v="71.162998409922835"/>
    <x v="1"/>
    <n v="11.162773982241514"/>
    <m/>
  </r>
  <r>
    <n v="2024"/>
    <n v="70002"/>
    <n v="3"/>
    <n v="0"/>
    <n v="1"/>
    <n v="300.69"/>
    <n v="1"/>
    <n v="0"/>
    <n v="0"/>
    <n v="300.69"/>
    <n v="25"/>
    <n v="2"/>
    <n v="24941.210839099967"/>
    <n v="10"/>
    <n v="70.546692369572213"/>
    <x v="0"/>
    <n v="10.124276768139712"/>
    <m/>
  </r>
  <r>
    <n v="2024"/>
    <n v="76851"/>
    <n v="3"/>
    <n v="0"/>
    <n v="1"/>
    <n v="899.57"/>
    <n v="1"/>
    <n v="0"/>
    <n v="0"/>
    <n v="899.57"/>
    <n v="40"/>
    <n v="2"/>
    <n v="28524.85250357207"/>
    <n v="10"/>
    <n v="69.866915534449589"/>
    <x v="0"/>
    <n v="10.258531003939417"/>
    <m/>
  </r>
  <r>
    <n v="2024"/>
    <n v="76851"/>
    <n v="3"/>
    <n v="0"/>
    <n v="1"/>
    <n v="899.57"/>
    <n v="2"/>
    <n v="0"/>
    <n v="0"/>
    <n v="899.57"/>
    <n v="40"/>
    <n v="1"/>
    <n v="24172.441035459324"/>
    <n v="10"/>
    <n v="70.093460537050149"/>
    <x v="0"/>
    <n v="10.092968463031502"/>
    <m/>
  </r>
  <r>
    <n v="2024"/>
    <n v="78817"/>
    <n v="3"/>
    <n v="0"/>
    <n v="1"/>
    <n v="1826.93"/>
    <n v="1"/>
    <n v="0"/>
    <n v="0"/>
    <n v="1826.93"/>
    <n v="39"/>
    <n v="1"/>
    <n v="72712.213096107109"/>
    <n v="14"/>
    <n v="67.668193898034247"/>
    <x v="1"/>
    <n v="11.19426464248123"/>
    <m/>
  </r>
  <r>
    <n v="2024"/>
    <n v="85091"/>
    <n v="3"/>
    <n v="0"/>
    <n v="1"/>
    <n v="2021.57"/>
    <n v="3"/>
    <n v="0"/>
    <n v="0"/>
    <n v="1975.36"/>
    <n v="30"/>
    <n v="1"/>
    <n v="82873.41385550586"/>
    <n v="14"/>
    <n v="70.249003552310882"/>
    <x v="1"/>
    <n v="11.32506958830659"/>
    <m/>
  </r>
  <r>
    <n v="2024"/>
    <n v="85637"/>
    <n v="3"/>
    <n v="0"/>
    <n v="1"/>
    <n v="2203.4"/>
    <n v="5"/>
    <n v="0"/>
    <n v="0"/>
    <n v="1962.84"/>
    <n v="33"/>
    <n v="2"/>
    <n v="48827.914077924572"/>
    <n v="12"/>
    <n v="67.651853988343262"/>
    <x v="0"/>
    <n v="10.796057438099533"/>
    <m/>
  </r>
  <r>
    <n v="2024"/>
    <n v="79612"/>
    <n v="3"/>
    <n v="20231200672400"/>
    <n v="1"/>
    <n v="1127.5999999999999"/>
    <n v="1"/>
    <n v="20231200672401"/>
    <n v="202312006724011"/>
    <n v="1127.5999999999999"/>
    <n v="61"/>
    <n v="2"/>
    <n v="30400.754668892325"/>
    <n v="10"/>
    <n v="72.218030318419025"/>
    <x v="0"/>
    <n v="10.322222711720803"/>
    <m/>
  </r>
  <r>
    <n v="2024"/>
    <n v="9259"/>
    <n v="3"/>
    <n v="0"/>
    <n v="1"/>
    <n v="3910.88"/>
    <n v="1"/>
    <n v="0"/>
    <n v="0"/>
    <n v="3910.88"/>
    <n v="47"/>
    <n v="2"/>
    <n v="51697.130815502569"/>
    <n v="12"/>
    <n v="74.750198831514368"/>
    <x v="0"/>
    <n v="10.853157562157726"/>
    <m/>
  </r>
  <r>
    <n v="2024"/>
    <n v="50490"/>
    <n v="3"/>
    <n v="20240300748800"/>
    <n v="1"/>
    <n v="3564.82"/>
    <n v="2"/>
    <n v="20240300748802"/>
    <n v="202403007488021"/>
    <n v="3564.82"/>
    <n v="59"/>
    <n v="2"/>
    <n v="96464.226086070164"/>
    <n v="16"/>
    <n v="72.263037757957505"/>
    <x v="1"/>
    <n v="11.476927504461617"/>
    <m/>
  </r>
  <r>
    <n v="2024"/>
    <n v="40479"/>
    <n v="3"/>
    <n v="0"/>
    <n v="1"/>
    <n v="2218.87"/>
    <n v="1"/>
    <n v="0"/>
    <n v="0"/>
    <n v="2218.87"/>
    <n v="43"/>
    <n v="2"/>
    <n v="48364.892040205916"/>
    <n v="11"/>
    <n v="71.178338040926988"/>
    <x v="0"/>
    <n v="10.786529458425711"/>
    <m/>
  </r>
  <r>
    <n v="2024"/>
    <n v="43672"/>
    <n v="3"/>
    <n v="0"/>
    <n v="1"/>
    <n v="2860.32"/>
    <n v="1"/>
    <n v="0"/>
    <n v="0"/>
    <n v="2860.32"/>
    <n v="41"/>
    <n v="2"/>
    <n v="24053.589630787203"/>
    <n v="10"/>
    <n v="69.259986911563246"/>
    <x v="0"/>
    <n v="10.088039521393579"/>
    <m/>
  </r>
  <r>
    <n v="2024"/>
    <n v="74517"/>
    <n v="3"/>
    <n v="0"/>
    <n v="1"/>
    <n v="3093.08"/>
    <n v="1"/>
    <n v="0"/>
    <n v="0"/>
    <n v="3093.08"/>
    <n v="46"/>
    <n v="2"/>
    <n v="28424.295357695759"/>
    <n v="10"/>
    <n v="65.234117712633264"/>
    <x v="0"/>
    <n v="10.254999528784497"/>
    <m/>
  </r>
  <r>
    <n v="2024"/>
    <n v="5205"/>
    <n v="3"/>
    <n v="20221205267900"/>
    <n v="1"/>
    <n v="520.02"/>
    <n v="2"/>
    <n v="20221205267902"/>
    <n v="202212052679021"/>
    <n v="520.02"/>
    <n v="52"/>
    <n v="2"/>
    <n v="81112.493839808725"/>
    <n v="14"/>
    <n v="71.957177443473853"/>
    <x v="1"/>
    <n v="11.303592282983157"/>
    <m/>
  </r>
  <r>
    <n v="2024"/>
    <n v="52578"/>
    <n v="3"/>
    <n v="20231200008000"/>
    <n v="1"/>
    <n v="1369.01"/>
    <n v="1"/>
    <n v="20231200008001"/>
    <n v="202312000080011"/>
    <n v="1369.01"/>
    <n v="39"/>
    <n v="1"/>
    <n v="76253.688071865734"/>
    <n v="14"/>
    <n v="69.004704335059259"/>
    <x v="1"/>
    <n v="11.241821061455573"/>
    <m/>
  </r>
  <r>
    <n v="2024"/>
    <n v="46"/>
    <n v="3"/>
    <n v="20231200358100"/>
    <n v="1"/>
    <n v="1565.21"/>
    <n v="2"/>
    <n v="20231200358102"/>
    <n v="202312003581021"/>
    <n v="1565.21"/>
    <n v="54"/>
    <n v="2"/>
    <n v="73624.861627713472"/>
    <n v="14"/>
    <n v="73.034397008213887"/>
    <x v="1"/>
    <n v="11.206738041532271"/>
    <m/>
  </r>
  <r>
    <n v="2024"/>
    <n v="2441"/>
    <n v="3"/>
    <n v="20240300828900"/>
    <n v="1"/>
    <n v="386.29"/>
    <n v="1"/>
    <n v="20240300828901"/>
    <n v="202403008289011"/>
    <n v="386.29"/>
    <n v="64"/>
    <n v="1"/>
    <n v="132854.79614093335"/>
    <n v="20"/>
    <n v="70.487745560222564"/>
    <x v="2"/>
    <n v="11.797012052462785"/>
    <m/>
  </r>
  <r>
    <n v="2024"/>
    <n v="3706"/>
    <n v="3"/>
    <n v="20231200384100"/>
    <n v="1"/>
    <n v="1331.55"/>
    <n v="1"/>
    <n v="20231200384101"/>
    <n v="202312003841011"/>
    <n v="1331.55"/>
    <n v="46"/>
    <n v="2"/>
    <n v="93223.133932140656"/>
    <n v="16"/>
    <n v="66.232050097083516"/>
    <x v="1"/>
    <n v="11.442751188028668"/>
    <m/>
  </r>
  <r>
    <n v="2024"/>
    <n v="3884"/>
    <n v="3"/>
    <n v="0"/>
    <n v="1"/>
    <n v="1628.97"/>
    <n v="1"/>
    <n v="0"/>
    <n v="0"/>
    <n v="1628.97"/>
    <n v="56"/>
    <n v="1"/>
    <n v="142111.92762648215"/>
    <n v="20"/>
    <n v="69.16318892367741"/>
    <x v="2"/>
    <n v="11.864370248820716"/>
    <m/>
  </r>
  <r>
    <n v="2024"/>
    <n v="3909"/>
    <n v="3"/>
    <n v="0"/>
    <n v="1"/>
    <n v="1710.09"/>
    <n v="1"/>
    <n v="0"/>
    <n v="0"/>
    <n v="1710.09"/>
    <n v="39"/>
    <n v="2"/>
    <n v="140129.28965678861"/>
    <n v="20"/>
    <n v="66.023629393018524"/>
    <x v="2"/>
    <n v="11.850320772978423"/>
    <m/>
  </r>
  <r>
    <n v="2024"/>
    <n v="14124"/>
    <n v="3"/>
    <n v="0"/>
    <n v="1"/>
    <n v="1935.78"/>
    <n v="2"/>
    <n v="0"/>
    <n v="0"/>
    <n v="1935.78"/>
    <n v="49"/>
    <n v="2"/>
    <n v="73372.032978864343"/>
    <n v="14"/>
    <n v="70.237288453062689"/>
    <x v="1"/>
    <n v="11.203298119908931"/>
    <m/>
  </r>
  <r>
    <n v="2024"/>
    <n v="15830"/>
    <n v="3"/>
    <n v="20240100635600"/>
    <n v="1"/>
    <n v="3942.36"/>
    <n v="2"/>
    <n v="20240100635602"/>
    <n v="202401006356021"/>
    <n v="3942.36"/>
    <n v="39"/>
    <n v="2"/>
    <n v="71401.298674925303"/>
    <n v="14"/>
    <n v="68.81067095731332"/>
    <x v="1"/>
    <n v="11.176071336886707"/>
    <m/>
  </r>
  <r>
    <n v="2024"/>
    <n v="17185"/>
    <n v="3"/>
    <n v="0"/>
    <n v="1"/>
    <n v="2893.6"/>
    <n v="2"/>
    <n v="0"/>
    <n v="0"/>
    <n v="2893.6"/>
    <n v="36"/>
    <n v="2"/>
    <n v="48841.511686276041"/>
    <n v="12"/>
    <n v="70.366596431303719"/>
    <x v="0"/>
    <n v="10.796335879553098"/>
    <m/>
  </r>
  <r>
    <n v="2024"/>
    <n v="25255"/>
    <n v="3"/>
    <n v="0"/>
    <n v="1"/>
    <n v="2597.13"/>
    <n v="1"/>
    <n v="0"/>
    <n v="0"/>
    <n v="2597.13"/>
    <n v="30"/>
    <n v="2"/>
    <n v="76889.76746207774"/>
    <n v="14"/>
    <n v="69.29686122242164"/>
    <x v="1"/>
    <n v="11.250128083728217"/>
    <m/>
  </r>
  <r>
    <n v="2024"/>
    <n v="41191"/>
    <n v="3"/>
    <n v="20230100715900"/>
    <n v="1"/>
    <n v="1986.98"/>
    <n v="1"/>
    <n v="20230100715901"/>
    <n v="202301007159011"/>
    <n v="1986.98"/>
    <n v="46"/>
    <n v="2"/>
    <n v="101058.84477140631"/>
    <n v="16"/>
    <n v="72.775099126497736"/>
    <x v="1"/>
    <n v="11.523458247664458"/>
    <m/>
  </r>
  <r>
    <n v="2024"/>
    <n v="57215"/>
    <n v="3"/>
    <n v="0"/>
    <n v="1"/>
    <n v="1346.13"/>
    <n v="1"/>
    <n v="0"/>
    <n v="0"/>
    <n v="1346.13"/>
    <n v="37"/>
    <n v="2"/>
    <n v="96235.932569374185"/>
    <n v="16"/>
    <n v="68.496948984637925"/>
    <x v="1"/>
    <n v="11.474558086344945"/>
    <m/>
  </r>
  <r>
    <n v="2024"/>
    <n v="63142"/>
    <n v="3"/>
    <n v="20240300787900"/>
    <n v="1"/>
    <n v="1927.55"/>
    <n v="2"/>
    <n v="20240300787902"/>
    <n v="202403007879021"/>
    <n v="1927.55"/>
    <n v="64"/>
    <n v="1"/>
    <n v="91381.631055581165"/>
    <n v="16"/>
    <n v="72.90970679944455"/>
    <x v="1"/>
    <n v="11.422799764110749"/>
    <m/>
  </r>
  <r>
    <n v="2024"/>
    <n v="69135"/>
    <n v="3"/>
    <n v="20240200900400"/>
    <n v="1"/>
    <n v="339.43"/>
    <n v="1"/>
    <n v="20240200900401"/>
    <n v="202402009004011"/>
    <n v="339.43"/>
    <n v="62"/>
    <n v="1"/>
    <n v="114467.55852473747"/>
    <n v="18"/>
    <n v="66.321520617288755"/>
    <x v="2"/>
    <n v="11.648046730168751"/>
    <m/>
  </r>
  <r>
    <n v="2024"/>
    <n v="69135"/>
    <n v="3"/>
    <n v="20240200900400"/>
    <n v="1"/>
    <n v="339.43"/>
    <n v="2"/>
    <n v="20240200900402"/>
    <n v="202402009004021"/>
    <n v="339.43"/>
    <n v="61"/>
    <n v="2"/>
    <n v="52942.890505706535"/>
    <n v="12"/>
    <n v="70.88226591241262"/>
    <x v="0"/>
    <n v="10.876969073945034"/>
    <m/>
  </r>
  <r>
    <n v="2024"/>
    <n v="71781"/>
    <n v="3"/>
    <n v="0"/>
    <n v="1"/>
    <n v="705.73"/>
    <n v="1"/>
    <n v="0"/>
    <n v="0"/>
    <n v="705.73"/>
    <n v="50"/>
    <n v="1"/>
    <n v="44272.355402666952"/>
    <n v="12"/>
    <n v="70.539381400016538"/>
    <x v="0"/>
    <n v="10.698115729701996"/>
    <m/>
  </r>
  <r>
    <n v="2024"/>
    <n v="73919"/>
    <n v="3"/>
    <n v="0"/>
    <n v="1"/>
    <n v="2637.82"/>
    <n v="2"/>
    <n v="0"/>
    <n v="0"/>
    <n v="2637.82"/>
    <n v="50"/>
    <n v="1"/>
    <n v="107084.35438996099"/>
    <n v="18"/>
    <n v="70.538642602142502"/>
    <x v="2"/>
    <n v="11.581372161637166"/>
    <m/>
  </r>
  <r>
    <n v="2024"/>
    <n v="77074"/>
    <n v="3"/>
    <n v="0"/>
    <n v="1"/>
    <n v="2140.56"/>
    <n v="1"/>
    <n v="0"/>
    <n v="0"/>
    <n v="2140.56"/>
    <n v="49"/>
    <n v="2"/>
    <n v="69337.22827248415"/>
    <n v="14"/>
    <n v="73.531629338901894"/>
    <x v="1"/>
    <n v="11.146737245444459"/>
    <m/>
  </r>
  <r>
    <n v="2024"/>
    <n v="79432"/>
    <n v="3"/>
    <n v="20230300663600"/>
    <n v="1"/>
    <n v="1413.69"/>
    <n v="1"/>
    <n v="20230300663601"/>
    <n v="202303006636011"/>
    <n v="1413.69"/>
    <n v="46"/>
    <n v="2"/>
    <n v="54403.344708082142"/>
    <n v="12"/>
    <n v="73.228505791346024"/>
    <x v="0"/>
    <n v="10.904180914558445"/>
    <m/>
  </r>
  <r>
    <n v="2024"/>
    <n v="39587"/>
    <n v="3"/>
    <n v="20240100596500"/>
    <n v="1"/>
    <n v="3097.91"/>
    <n v="1"/>
    <n v="20240100596501"/>
    <n v="202401005965011"/>
    <n v="3097.91"/>
    <n v="51"/>
    <n v="2"/>
    <n v="53777.268941337272"/>
    <n v="12"/>
    <n v="70.897502044697418"/>
    <x v="0"/>
    <n v="10.892606146483148"/>
    <m/>
  </r>
  <r>
    <n v="2024"/>
    <n v="53727"/>
    <n v="3"/>
    <n v="20240100431600"/>
    <n v="1"/>
    <n v="1466.98"/>
    <n v="1"/>
    <n v="20240100431601"/>
    <n v="202401004316011"/>
    <n v="1466.98"/>
    <n v="47"/>
    <n v="1"/>
    <n v="54628.690567593723"/>
    <n v="12"/>
    <n v="71.011562738106434"/>
    <x v="0"/>
    <n v="10.908314491993837"/>
    <m/>
  </r>
  <r>
    <n v="2024"/>
    <n v="63075"/>
    <n v="3"/>
    <n v="20240200781400"/>
    <n v="1"/>
    <n v="1815.21"/>
    <n v="2"/>
    <n v="20240200781402"/>
    <n v="202402007814021"/>
    <n v="1815.21"/>
    <n v="56"/>
    <n v="2"/>
    <n v="96275.191958108058"/>
    <n v="16"/>
    <n v="67.532789446627177"/>
    <x v="1"/>
    <n v="11.474965952533193"/>
    <m/>
  </r>
  <r>
    <n v="2024"/>
    <n v="70917"/>
    <n v="3"/>
    <n v="20240200132100"/>
    <n v="1"/>
    <n v="4042.45"/>
    <n v="2"/>
    <n v="20240200132102"/>
    <n v="202402001321021"/>
    <n v="4042.45"/>
    <n v="27"/>
    <n v="2"/>
    <n v="95476.295905188876"/>
    <n v="16"/>
    <n v="69.44303633966031"/>
    <x v="1"/>
    <n v="11.466633285242647"/>
    <m/>
  </r>
  <r>
    <n v="2024"/>
    <n v="72990"/>
    <n v="3"/>
    <n v="0"/>
    <n v="1"/>
    <n v="3007.34"/>
    <n v="1"/>
    <n v="0"/>
    <n v="0"/>
    <n v="3007.34"/>
    <n v="34"/>
    <n v="2"/>
    <n v="89809.723597531673"/>
    <n v="16"/>
    <n v="69.476296837202668"/>
    <x v="1"/>
    <n v="11.405448529024492"/>
    <m/>
  </r>
  <r>
    <n v="2024"/>
    <n v="73202"/>
    <n v="3"/>
    <n v="20240300034600"/>
    <n v="1"/>
    <n v="2389.6999999999998"/>
    <n v="2"/>
    <n v="20240300034602"/>
    <n v="202403000346021"/>
    <n v="2389.6999999999998"/>
    <n v="33"/>
    <n v="2"/>
    <n v="101342.06944211376"/>
    <n v="16"/>
    <n v="65.323111715737738"/>
    <x v="1"/>
    <n v="11.52625689960405"/>
    <m/>
  </r>
  <r>
    <n v="2024"/>
    <n v="78270"/>
    <n v="3"/>
    <n v="20240100858500"/>
    <n v="1"/>
    <n v="2604.19"/>
    <n v="2"/>
    <n v="20240100858502"/>
    <n v="202401008585021"/>
    <n v="2604.19"/>
    <n v="36"/>
    <n v="2"/>
    <n v="75045.286403080099"/>
    <n v="14"/>
    <n v="65.504862231775974"/>
    <x v="1"/>
    <n v="11.225847029001017"/>
    <m/>
  </r>
  <r>
    <n v="2024"/>
    <n v="7022"/>
    <n v="3"/>
    <n v="0"/>
    <n v="1"/>
    <n v="2739.26"/>
    <n v="1"/>
    <n v="0"/>
    <n v="0"/>
    <n v="2739.26"/>
    <n v="45"/>
    <n v="2"/>
    <n v="56406.047115009569"/>
    <n v="12"/>
    <n v="69.166299041646923"/>
    <x v="0"/>
    <n v="10.940331650089908"/>
    <m/>
  </r>
  <r>
    <n v="2024"/>
    <n v="74907"/>
    <n v="3"/>
    <n v="20230300803100"/>
    <n v="1"/>
    <n v="863.98"/>
    <n v="2"/>
    <n v="20230300803102"/>
    <n v="202303008031021"/>
    <n v="863.98"/>
    <n v="43"/>
    <n v="2"/>
    <n v="54104.732725469941"/>
    <n v="12"/>
    <n v="73.125973815427756"/>
    <x v="0"/>
    <n v="10.898676942070619"/>
    <m/>
  </r>
  <r>
    <n v="2024"/>
    <n v="1994"/>
    <n v="3"/>
    <n v="0"/>
    <n v="1"/>
    <n v="235.58"/>
    <n v="1"/>
    <n v="0"/>
    <n v="0"/>
    <n v="235.58"/>
    <n v="57"/>
    <n v="2"/>
    <n v="73410.128292776484"/>
    <n v="14"/>
    <n v="66.59570682974514"/>
    <x v="1"/>
    <n v="11.203817192723195"/>
    <m/>
  </r>
  <r>
    <n v="2024"/>
    <n v="53827"/>
    <n v="3"/>
    <n v="0"/>
    <n v="1"/>
    <n v="1048.6300000000001"/>
    <n v="1"/>
    <n v="0"/>
    <n v="0"/>
    <n v="1048.6300000000001"/>
    <n v="48"/>
    <n v="2"/>
    <n v="56773.932122376063"/>
    <n v="12"/>
    <n v="71.39765537787666"/>
    <x v="0"/>
    <n v="10.946832557855892"/>
    <m/>
  </r>
  <r>
    <n v="2024"/>
    <n v="74441"/>
    <n v="3"/>
    <n v="20230300046100"/>
    <n v="1"/>
    <n v="1253.24"/>
    <n v="3"/>
    <n v="20230300046102"/>
    <n v="202303000461021"/>
    <n v="1465.03"/>
    <n v="37"/>
    <n v="2"/>
    <n v="74728.262951065772"/>
    <n v="14"/>
    <n v="68.75010171198501"/>
    <x v="1"/>
    <n v="11.22161365232213"/>
    <m/>
  </r>
  <r>
    <n v="2024"/>
    <n v="14197"/>
    <n v="3"/>
    <n v="0"/>
    <n v="1"/>
    <n v="3069.32"/>
    <n v="1"/>
    <n v="0"/>
    <n v="0"/>
    <n v="3069.32"/>
    <n v="33"/>
    <n v="2"/>
    <n v="68558.132094444503"/>
    <n v="14"/>
    <n v="74.153274780113122"/>
    <x v="1"/>
    <n v="11.135437308070358"/>
    <m/>
  </r>
  <r>
    <n v="2024"/>
    <n v="2423"/>
    <n v="3"/>
    <n v="20230300817100"/>
    <n v="1"/>
    <n v="599.92999999999995"/>
    <n v="2"/>
    <n v="20230300817102"/>
    <n v="202303008171022"/>
    <n v="731.61"/>
    <n v="28"/>
    <n v="2"/>
    <n v="32354.572282124282"/>
    <n v="10"/>
    <n v="66.185551851752919"/>
    <x v="0"/>
    <n v="10.384510627874526"/>
    <m/>
  </r>
  <r>
    <n v="2024"/>
    <n v="32683"/>
    <n v="3"/>
    <n v="20230300376000"/>
    <n v="1"/>
    <n v="3085.57"/>
    <n v="5"/>
    <n v="20230300376005"/>
    <n v="202303003760051"/>
    <n v="2428.11"/>
    <n v="28"/>
    <n v="2"/>
    <n v="91936.843926921836"/>
    <n v="16"/>
    <n v="68.25930169605455"/>
    <x v="1"/>
    <n v="11.428857141241343"/>
    <m/>
  </r>
  <r>
    <n v="2024"/>
    <n v="47017"/>
    <n v="3"/>
    <n v="20240100209900"/>
    <n v="1"/>
    <n v="3477.23"/>
    <n v="1"/>
    <n v="20240100209901"/>
    <n v="202401002099011"/>
    <n v="3477.23"/>
    <n v="52"/>
    <n v="2"/>
    <n v="55193.648769666921"/>
    <n v="12"/>
    <n v="70.269664596451634"/>
    <x v="0"/>
    <n v="10.918603167124921"/>
    <m/>
  </r>
  <r>
    <n v="2024"/>
    <n v="47595"/>
    <n v="3"/>
    <n v="0"/>
    <n v="1"/>
    <n v="2740.73"/>
    <n v="2"/>
    <n v="0"/>
    <n v="0"/>
    <n v="2740.73"/>
    <n v="37"/>
    <n v="2"/>
    <n v="48252.447618771825"/>
    <n v="12"/>
    <n v="69.506343669850452"/>
    <x v="0"/>
    <n v="10.784201833330711"/>
    <m/>
  </r>
  <r>
    <n v="2024"/>
    <n v="47863"/>
    <n v="3"/>
    <n v="0"/>
    <n v="1"/>
    <n v="3063.86"/>
    <n v="1"/>
    <n v="0"/>
    <n v="0"/>
    <n v="3063.86"/>
    <n v="39"/>
    <n v="2"/>
    <n v="48656.562377767092"/>
    <n v="12"/>
    <n v="70.187563501121559"/>
    <x v="0"/>
    <n v="10.792541968091205"/>
    <m/>
  </r>
  <r>
    <n v="2024"/>
    <n v="60430"/>
    <n v="3"/>
    <n v="20230200751300"/>
    <n v="1"/>
    <n v="2569.5300000000002"/>
    <n v="1"/>
    <n v="20230200751301"/>
    <n v="202302007513011"/>
    <n v="2569.5300000000002"/>
    <n v="37"/>
    <n v="2"/>
    <n v="80542.843997940465"/>
    <n v="14"/>
    <n v="69.545176614223621"/>
    <x v="1"/>
    <n v="11.296544545402821"/>
    <m/>
  </r>
  <r>
    <n v="2024"/>
    <n v="76020"/>
    <n v="3"/>
    <n v="20221203744500"/>
    <n v="1"/>
    <n v="2001.65"/>
    <n v="2"/>
    <n v="20221203744502"/>
    <n v="202212037445021"/>
    <n v="2254.37"/>
    <n v="52"/>
    <n v="2"/>
    <n v="45027.063827212987"/>
    <n v="12"/>
    <n v="71.017101151454426"/>
    <x v="0"/>
    <n v="10.715019006355412"/>
    <m/>
  </r>
  <r>
    <n v="2024"/>
    <n v="82594"/>
    <n v="3"/>
    <n v="20231200079200"/>
    <n v="1"/>
    <n v="1912.5"/>
    <n v="1"/>
    <n v="20231200079201"/>
    <n v="202312000792011"/>
    <n v="1912.5"/>
    <n v="46"/>
    <n v="2"/>
    <n v="53775.843508358921"/>
    <n v="12"/>
    <n v="69.709779100809442"/>
    <x v="0"/>
    <n v="10.892579639895919"/>
    <m/>
  </r>
  <r>
    <n v="2024"/>
    <n v="85113"/>
    <n v="3"/>
    <n v="0"/>
    <n v="1"/>
    <n v="1896.63"/>
    <n v="2"/>
    <n v="0"/>
    <n v="0"/>
    <n v="1795.29"/>
    <n v="25"/>
    <n v="2"/>
    <n v="77424.687272386116"/>
    <n v="14"/>
    <n v="70.374422704338244"/>
    <x v="1"/>
    <n v="11.257060965729419"/>
    <m/>
  </r>
  <r>
    <n v="2024"/>
    <n v="28142"/>
    <n v="3"/>
    <n v="20240200728100"/>
    <n v="1"/>
    <n v="317.14"/>
    <n v="2"/>
    <n v="20240200728102"/>
    <n v="202402007281021"/>
    <n v="317.14"/>
    <n v="46"/>
    <n v="2"/>
    <n v="73239.972978720456"/>
    <n v="14"/>
    <n v="71.181980783188678"/>
    <x v="1"/>
    <n v="11.201496629846822"/>
    <m/>
  </r>
  <r>
    <n v="2024"/>
    <n v="62988"/>
    <n v="3"/>
    <n v="0"/>
    <n v="1"/>
    <n v="2881.23"/>
    <n v="2"/>
    <n v="0"/>
    <n v="0"/>
    <n v="2881.23"/>
    <n v="37"/>
    <n v="2"/>
    <n v="46482.270391474121"/>
    <n v="12"/>
    <n v="69.213697909621914"/>
    <x v="0"/>
    <n v="10.746826236965239"/>
    <m/>
  </r>
  <r>
    <n v="2024"/>
    <n v="56754"/>
    <n v="3"/>
    <n v="0"/>
    <n v="1"/>
    <n v="1613.18"/>
    <n v="2"/>
    <n v="0"/>
    <n v="0"/>
    <n v="1613.18"/>
    <n v="63"/>
    <n v="1"/>
    <n v="53755.661254692845"/>
    <n v="12"/>
    <n v="69.998714773623234"/>
    <x v="0"/>
    <n v="10.892204266112255"/>
    <m/>
  </r>
  <r>
    <n v="2024"/>
    <n v="894"/>
    <n v="3"/>
    <n v="0"/>
    <n v="1"/>
    <n v="705.71"/>
    <n v="1"/>
    <n v="0"/>
    <n v="0"/>
    <n v="705.71"/>
    <n v="27"/>
    <n v="2"/>
    <n v="55354.48442222851"/>
    <n v="12"/>
    <n v="75.038681942259473"/>
    <x v="0"/>
    <n v="10.92151295422668"/>
    <m/>
  </r>
  <r>
    <n v="2024"/>
    <n v="1081"/>
    <n v="3"/>
    <n v="20230100508100"/>
    <n v="1"/>
    <n v="884.03"/>
    <n v="4"/>
    <n v="20230100508104"/>
    <n v="202301005081041"/>
    <n v="1210.3399999999999"/>
    <n v="27"/>
    <n v="2"/>
    <n v="51160.596086828307"/>
    <n v="12"/>
    <n v="70.931317367852259"/>
    <x v="0"/>
    <n v="10.842724907048442"/>
    <m/>
  </r>
  <r>
    <n v="2024"/>
    <n v="1164"/>
    <n v="3"/>
    <n v="0"/>
    <n v="1"/>
    <n v="754.85"/>
    <n v="1"/>
    <n v="0"/>
    <n v="0"/>
    <n v="754.85"/>
    <n v="61"/>
    <n v="1"/>
    <n v="75317.027695924873"/>
    <n v="14"/>
    <n v="71.433146503975181"/>
    <x v="1"/>
    <n v="11.229461519644115"/>
    <m/>
  </r>
  <r>
    <n v="2024"/>
    <n v="1237"/>
    <n v="3"/>
    <n v="20240100502300"/>
    <n v="1"/>
    <n v="1063.8900000000001"/>
    <n v="1"/>
    <n v="20240100502301"/>
    <n v="202401005023011"/>
    <n v="1063.8900000000001"/>
    <n v="35"/>
    <n v="2"/>
    <n v="71177.723440328075"/>
    <n v="14"/>
    <n v="71.001978381910391"/>
    <x v="1"/>
    <n v="11.17293517541599"/>
    <m/>
  </r>
  <r>
    <n v="2024"/>
    <n v="1355"/>
    <n v="3"/>
    <n v="20240100506900"/>
    <n v="1"/>
    <n v="534.46"/>
    <n v="1"/>
    <n v="20240100506901"/>
    <n v="202401005069011"/>
    <n v="534.46"/>
    <n v="55"/>
    <n v="2"/>
    <n v="89213.611786908485"/>
    <n v="16"/>
    <n v="70.829795562560889"/>
    <x v="1"/>
    <n v="11.398788905434076"/>
    <m/>
  </r>
  <r>
    <n v="2024"/>
    <n v="1929"/>
    <n v="3"/>
    <n v="0"/>
    <n v="1"/>
    <n v="690.11"/>
    <n v="1"/>
    <n v="0"/>
    <n v="0"/>
    <n v="690.11"/>
    <n v="53"/>
    <n v="2"/>
    <n v="98264.155352030983"/>
    <n v="16"/>
    <n v="70.780507335498186"/>
    <x v="1"/>
    <n v="11.495414594183558"/>
    <m/>
  </r>
  <r>
    <n v="2024"/>
    <n v="2246"/>
    <n v="3"/>
    <n v="0"/>
    <n v="1"/>
    <n v="415.7"/>
    <n v="1"/>
    <n v="0"/>
    <n v="0"/>
    <n v="415.7"/>
    <n v="41"/>
    <n v="2"/>
    <n v="53246.320430098895"/>
    <n v="12"/>
    <n v="67.905946000497892"/>
    <x v="0"/>
    <n v="10.882683981279918"/>
    <m/>
  </r>
  <r>
    <n v="2024"/>
    <n v="2280"/>
    <n v="3"/>
    <n v="20230100825200"/>
    <n v="1"/>
    <n v="227.71"/>
    <n v="3"/>
    <n v="20230100825203"/>
    <n v="202301008252032"/>
    <n v="212.63"/>
    <n v="28"/>
    <n v="1"/>
    <n v="68960.0055203542"/>
    <n v="14"/>
    <n v="67.557121900994687"/>
    <x v="1"/>
    <n v="11.141281985389112"/>
    <m/>
  </r>
  <r>
    <n v="2024"/>
    <n v="2422"/>
    <n v="3"/>
    <n v="20230100825000"/>
    <n v="1"/>
    <n v="564.98"/>
    <n v="2"/>
    <n v="20230100825002"/>
    <n v="202301008250021"/>
    <n v="564.98"/>
    <n v="44"/>
    <n v="1"/>
    <n v="51817.169339023414"/>
    <n v="12"/>
    <n v="67.7309116449984"/>
    <x v="0"/>
    <n v="10.855476827749994"/>
    <m/>
  </r>
  <r>
    <n v="2024"/>
    <n v="2472"/>
    <n v="3"/>
    <n v="20240300832800"/>
    <n v="1"/>
    <n v="298.2"/>
    <n v="1"/>
    <n v="20240300832801"/>
    <n v="202403008328011"/>
    <n v="298.2"/>
    <n v="38"/>
    <n v="2"/>
    <n v="94293.244791943551"/>
    <n v="16"/>
    <n v="73.650265964488113"/>
    <x v="1"/>
    <n v="11.454164830763398"/>
    <m/>
  </r>
  <r>
    <n v="2024"/>
    <n v="3355"/>
    <n v="3"/>
    <n v="20230300380300"/>
    <n v="1"/>
    <n v="1824.77"/>
    <n v="2"/>
    <n v="20230300380302"/>
    <n v="202303003803021"/>
    <n v="1824.77"/>
    <n v="45"/>
    <n v="2"/>
    <n v="49979.375241651549"/>
    <n v="12"/>
    <n v="71.130423697359802"/>
    <x v="0"/>
    <n v="10.819365704143779"/>
    <m/>
  </r>
  <r>
    <n v="2024"/>
    <n v="3361"/>
    <n v="3"/>
    <n v="20240300387200"/>
    <n v="1"/>
    <n v="1625.23"/>
    <n v="4"/>
    <n v="20240300387204"/>
    <n v="202403003872041"/>
    <n v="1764.33"/>
    <n v="57"/>
    <n v="2"/>
    <n v="51517.679811449052"/>
    <n v="12"/>
    <n v="68.30059652327445"/>
    <x v="0"/>
    <n v="10.84968032504848"/>
    <m/>
  </r>
  <r>
    <n v="2024"/>
    <n v="3599"/>
    <n v="3"/>
    <n v="20231200385500"/>
    <n v="1"/>
    <n v="1486.79"/>
    <n v="2"/>
    <n v="20231200385502"/>
    <n v="202312003855021"/>
    <n v="1486.79"/>
    <n v="39"/>
    <n v="2"/>
    <n v="123133.65187636149"/>
    <n v="18"/>
    <n v="73.117979173785258"/>
    <x v="2"/>
    <n v="11.721025645052228"/>
    <m/>
  </r>
  <r>
    <n v="2024"/>
    <n v="3975"/>
    <n v="3"/>
    <n v="20230300389300"/>
    <n v="1"/>
    <n v="2679.09"/>
    <n v="1"/>
    <n v="20230300389301"/>
    <n v="202303003893011"/>
    <n v="2679.09"/>
    <n v="27"/>
    <n v="1"/>
    <n v="44002.071167954629"/>
    <n v="12"/>
    <n v="70.562777705725026"/>
    <x v="0"/>
    <n v="10.691991983791516"/>
    <m/>
  </r>
  <r>
    <n v="2024"/>
    <n v="4364"/>
    <n v="3"/>
    <n v="20240200392700"/>
    <n v="1"/>
    <n v="2290.94"/>
    <n v="1"/>
    <n v="20240200392701"/>
    <n v="202402003927011"/>
    <n v="2290.94"/>
    <n v="42"/>
    <n v="2"/>
    <n v="36528.624848048166"/>
    <n v="10"/>
    <n v="72.228489682539632"/>
    <x v="0"/>
    <n v="10.505851474625466"/>
    <m/>
  </r>
  <r>
    <n v="2024"/>
    <n v="4628"/>
    <n v="3"/>
    <n v="0"/>
    <n v="1"/>
    <n v="2649.45"/>
    <n v="1"/>
    <n v="0"/>
    <n v="0"/>
    <n v="2649.45"/>
    <n v="47"/>
    <n v="2"/>
    <n v="100031.18202714415"/>
    <n v="16"/>
    <n v="72.016737929755678"/>
    <x v="1"/>
    <n v="11.513237236635833"/>
    <m/>
  </r>
  <r>
    <n v="2024"/>
    <n v="4718"/>
    <n v="3"/>
    <n v="20240200400300"/>
    <n v="1"/>
    <n v="2132.44"/>
    <n v="1"/>
    <n v="20240200400301"/>
    <n v="202402004003011"/>
    <n v="2132.44"/>
    <n v="39"/>
    <n v="1"/>
    <n v="48568.232527217464"/>
    <n v="12"/>
    <n v="69.482028179178556"/>
    <x v="0"/>
    <n v="10.790724944461827"/>
    <m/>
  </r>
  <r>
    <n v="2024"/>
    <n v="4791"/>
    <n v="3"/>
    <n v="0"/>
    <n v="1"/>
    <n v="2448.17"/>
    <n v="2"/>
    <n v="0"/>
    <n v="0"/>
    <n v="2448.17"/>
    <n v="36"/>
    <n v="2"/>
    <n v="95375.299351352282"/>
    <n v="16"/>
    <n v="69.696524556377284"/>
    <x v="1"/>
    <n v="11.465574907259183"/>
    <m/>
  </r>
  <r>
    <n v="2024"/>
    <n v="4920"/>
    <n v="3"/>
    <n v="20240100399600"/>
    <n v="1"/>
    <n v="1601.51"/>
    <n v="1"/>
    <n v="20240100399601"/>
    <n v="202401003996011"/>
    <n v="1601.51"/>
    <n v="49"/>
    <n v="1"/>
    <n v="57667.955471043773"/>
    <n v="12"/>
    <n v="65.895158132057318"/>
    <x v="0"/>
    <n v="10.962456933770918"/>
    <m/>
  </r>
  <r>
    <n v="2024"/>
    <n v="4920"/>
    <n v="3"/>
    <n v="20240100399600"/>
    <n v="1"/>
    <n v="1601.51"/>
    <n v="3"/>
    <n v="20240100399602"/>
    <n v="202401003996021"/>
    <n v="1601.51"/>
    <n v="43"/>
    <n v="2"/>
    <n v="95741.742592335024"/>
    <n v="16"/>
    <n v="67.41086181856852"/>
    <x v="1"/>
    <n v="11.469409664079532"/>
    <m/>
  </r>
  <r>
    <n v="2024"/>
    <n v="5246"/>
    <n v="3"/>
    <n v="20230200697700"/>
    <n v="1"/>
    <n v="466.42"/>
    <n v="5"/>
    <n v="20230200697702"/>
    <n v="202302006977021"/>
    <n v="466.42"/>
    <n v="39"/>
    <n v="2"/>
    <n v="35909.048198640034"/>
    <n v="11"/>
    <n v="67.882670400440645"/>
    <x v="0"/>
    <n v="10.488744581679219"/>
    <m/>
  </r>
  <r>
    <n v="2024"/>
    <n v="5495"/>
    <n v="3"/>
    <n v="20240300706500"/>
    <n v="1"/>
    <n v="627.78"/>
    <n v="2"/>
    <n v="20240300706502"/>
    <n v="202403007065021"/>
    <n v="494.41"/>
    <n v="26"/>
    <n v="1"/>
    <n v="25211.320939564779"/>
    <n v="10"/>
    <n v="71.21917859482258"/>
    <x v="0"/>
    <n v="10.135048416253328"/>
    <m/>
  </r>
  <r>
    <n v="2024"/>
    <n v="5561"/>
    <n v="3"/>
    <n v="20231200707800"/>
    <n v="1"/>
    <n v="1341.19"/>
    <n v="2"/>
    <n v="20231200707802"/>
    <n v="202312007078021"/>
    <n v="1341.19"/>
    <n v="33"/>
    <n v="1"/>
    <n v="93565.921762327096"/>
    <n v="16"/>
    <n v="67.62822190561721"/>
    <x v="1"/>
    <n v="11.446421512435286"/>
    <m/>
  </r>
  <r>
    <n v="2024"/>
    <n v="5702"/>
    <n v="3"/>
    <n v="0"/>
    <n v="1"/>
    <n v="758.46"/>
    <n v="1"/>
    <n v="0"/>
    <n v="0"/>
    <n v="758.46"/>
    <n v="37"/>
    <n v="2"/>
    <n v="47856.872625982098"/>
    <n v="12"/>
    <n v="65.392076773475395"/>
    <x v="0"/>
    <n v="10.775970015114678"/>
    <m/>
  </r>
  <r>
    <n v="2024"/>
    <n v="5702"/>
    <n v="3"/>
    <n v="0"/>
    <n v="1"/>
    <n v="758.46"/>
    <n v="4"/>
    <n v="0"/>
    <n v="0"/>
    <n v="640.33000000000004"/>
    <n v="54"/>
    <n v="2"/>
    <n v="31098.993324424409"/>
    <n v="10"/>
    <n v="67.610025720298566"/>
    <x v="0"/>
    <n v="10.344930728653869"/>
    <m/>
  </r>
  <r>
    <n v="2024"/>
    <n v="5736"/>
    <n v="3"/>
    <n v="0"/>
    <n v="1"/>
    <n v="469.4"/>
    <n v="2"/>
    <n v="0"/>
    <n v="0"/>
    <n v="469.4"/>
    <n v="35"/>
    <n v="1"/>
    <n v="51717.422891526767"/>
    <n v="12"/>
    <n v="70.777739002574165"/>
    <x v="0"/>
    <n v="10.853550003560938"/>
    <m/>
  </r>
  <r>
    <n v="2024"/>
    <n v="5869"/>
    <n v="3"/>
    <n v="0"/>
    <n v="1"/>
    <n v="849.35"/>
    <n v="1"/>
    <n v="0"/>
    <n v="0"/>
    <n v="849.35"/>
    <n v="41"/>
    <n v="1"/>
    <n v="30941.024061499862"/>
    <n v="10"/>
    <n v="73.254905033854115"/>
    <x v="0"/>
    <n v="10.339838221882482"/>
    <m/>
  </r>
  <r>
    <n v="2024"/>
    <n v="6037"/>
    <n v="3"/>
    <n v="20230200136900"/>
    <n v="1"/>
    <n v="1797.36"/>
    <n v="2"/>
    <n v="20230200136902"/>
    <n v="202302001369021"/>
    <n v="1797.36"/>
    <n v="44"/>
    <n v="2"/>
    <n v="48395.354266938804"/>
    <n v="12"/>
    <n v="70.344230307188923"/>
    <x v="0"/>
    <n v="10.787159101877478"/>
    <m/>
  </r>
  <r>
    <n v="2024"/>
    <n v="6156"/>
    <n v="3"/>
    <n v="20240100140800"/>
    <n v="1"/>
    <n v="1220.27"/>
    <n v="3"/>
    <n v="20240100140803"/>
    <n v="202401001408031"/>
    <n v="2216.08"/>
    <n v="42"/>
    <n v="2"/>
    <n v="53237.298360027831"/>
    <n v="12"/>
    <n v="65.235767347292054"/>
    <x v="0"/>
    <n v="10.882514526669055"/>
    <m/>
  </r>
  <r>
    <n v="2024"/>
    <n v="6400"/>
    <n v="3"/>
    <n v="20240200141400"/>
    <n v="1"/>
    <n v="1345.84"/>
    <n v="1"/>
    <n v="20240200141401"/>
    <n v="202402001414011"/>
    <n v="1345.84"/>
    <n v="60"/>
    <n v="1"/>
    <n v="25036.605912942527"/>
    <n v="10"/>
    <n v="68.556562206346612"/>
    <x v="0"/>
    <n v="10.128094269419037"/>
    <m/>
  </r>
  <r>
    <n v="2024"/>
    <n v="6400"/>
    <n v="3"/>
    <n v="20240200141400"/>
    <n v="1"/>
    <n v="1345.84"/>
    <n v="2"/>
    <n v="20240200141402"/>
    <n v="202402001414021"/>
    <n v="1345.84"/>
    <n v="56"/>
    <n v="2"/>
    <n v="72767.933265347907"/>
    <n v="14"/>
    <n v="70.905261842228413"/>
    <x v="1"/>
    <n v="11.195030660021891"/>
    <m/>
  </r>
  <r>
    <n v="2024"/>
    <n v="6400"/>
    <n v="3"/>
    <n v="20240200141400"/>
    <n v="1"/>
    <n v="1345.84"/>
    <n v="3"/>
    <n v="20240200141403"/>
    <n v="202402001414031"/>
    <n v="1429.19"/>
    <n v="31"/>
    <n v="1"/>
    <n v="75069.419783433128"/>
    <n v="14"/>
    <n v="71.477373676226605"/>
    <x v="1"/>
    <n v="11.226168561530027"/>
    <m/>
  </r>
  <r>
    <n v="2024"/>
    <n v="6437"/>
    <n v="3"/>
    <n v="20230300142600"/>
    <n v="1"/>
    <n v="2353.52"/>
    <n v="2"/>
    <n v="20230300142602"/>
    <n v="202303001426021"/>
    <n v="2353.52"/>
    <n v="52"/>
    <n v="1"/>
    <n v="70764.411706431478"/>
    <n v="14"/>
    <n v="72.863655533728846"/>
    <x v="1"/>
    <n v="11.167111493792486"/>
    <m/>
  </r>
  <r>
    <n v="2024"/>
    <n v="6621"/>
    <n v="3"/>
    <n v="0"/>
    <n v="1"/>
    <n v="1902.82"/>
    <n v="1"/>
    <n v="0"/>
    <n v="0"/>
    <n v="1902.82"/>
    <n v="32"/>
    <n v="2"/>
    <n v="122248.2706847142"/>
    <n v="18"/>
    <n v="72.142812636125811"/>
    <x v="2"/>
    <n v="11.713809261508757"/>
    <m/>
  </r>
  <r>
    <n v="2024"/>
    <n v="6902"/>
    <n v="3"/>
    <n v="20221204365700"/>
    <n v="1"/>
    <n v="3901.67"/>
    <n v="1"/>
    <n v="20221204365701"/>
    <n v="202212043657011"/>
    <n v="3901.67"/>
    <n v="35"/>
    <n v="2"/>
    <n v="51550.022193352663"/>
    <n v="12"/>
    <n v="73.255298557313921"/>
    <x v="0"/>
    <n v="10.850307919965919"/>
    <m/>
  </r>
  <r>
    <n v="2024"/>
    <n v="7852"/>
    <n v="3"/>
    <n v="20221204222700"/>
    <n v="1"/>
    <n v="5062.37"/>
    <n v="1"/>
    <n v="20221204222701"/>
    <n v="202212042227011"/>
    <n v="5062.37"/>
    <n v="58"/>
    <n v="1"/>
    <n v="118296.23927154968"/>
    <n v="18"/>
    <n v="71.679173440007588"/>
    <x v="2"/>
    <n v="11.680947259702506"/>
    <m/>
  </r>
  <r>
    <n v="2024"/>
    <n v="8377"/>
    <n v="3"/>
    <n v="20240300573800"/>
    <n v="1"/>
    <n v="3748.36"/>
    <n v="2"/>
    <n v="20240300573802"/>
    <n v="202403005738021"/>
    <n v="3354.94"/>
    <n v="30"/>
    <n v="2"/>
    <n v="32577.090789945618"/>
    <n v="10"/>
    <n v="71.463852418459297"/>
    <x v="0"/>
    <n v="10.391364583815026"/>
    <m/>
  </r>
  <r>
    <n v="2024"/>
    <n v="9228"/>
    <n v="3"/>
    <n v="0"/>
    <n v="1"/>
    <n v="3022.56"/>
    <n v="2"/>
    <n v="0"/>
    <n v="0"/>
    <n v="5214.1499999999996"/>
    <n v="36"/>
    <n v="1"/>
    <n v="43789.95780328635"/>
    <n v="12"/>
    <n v="69.292526366872153"/>
    <x v="0"/>
    <n v="10.687159796179687"/>
    <m/>
  </r>
  <r>
    <n v="2024"/>
    <n v="9329"/>
    <n v="3"/>
    <n v="20230300567700"/>
    <n v="1"/>
    <n v="3523.09"/>
    <n v="2"/>
    <n v="20230300567702"/>
    <n v="202303005677021"/>
    <n v="3523.09"/>
    <n v="48"/>
    <n v="2"/>
    <n v="25704.77558194791"/>
    <n v="10"/>
    <n v="67.549255771337528"/>
    <x v="0"/>
    <n v="10.154432073930113"/>
    <m/>
  </r>
  <r>
    <n v="2024"/>
    <n v="9353"/>
    <n v="3"/>
    <n v="20221204148400"/>
    <n v="1"/>
    <n v="2262.21"/>
    <n v="2"/>
    <n v="20221204148402"/>
    <n v="202212041484023"/>
    <n v="2262.21"/>
    <n v="46"/>
    <n v="2"/>
    <n v="50317.130922445802"/>
    <n v="12"/>
    <n v="70.254681649694476"/>
    <x v="0"/>
    <n v="10.826100873104252"/>
    <m/>
  </r>
  <r>
    <n v="2024"/>
    <n v="9431"/>
    <n v="3"/>
    <n v="0"/>
    <n v="1"/>
    <n v="2377.92"/>
    <n v="1"/>
    <n v="0"/>
    <n v="0"/>
    <n v="2377.92"/>
    <n v="61"/>
    <n v="2"/>
    <n v="76232.399260911989"/>
    <n v="14"/>
    <n v="68.421022081955073"/>
    <x v="1"/>
    <n v="11.241541838459371"/>
    <m/>
  </r>
  <r>
    <n v="2024"/>
    <n v="9589"/>
    <n v="3"/>
    <n v="20221204322400"/>
    <n v="1"/>
    <n v="4406.9799999999996"/>
    <n v="1"/>
    <n v="20221204322401"/>
    <n v="202212043224011"/>
    <n v="4406.9799999999996"/>
    <n v="59"/>
    <n v="2"/>
    <n v="118943.07851065554"/>
    <n v="18"/>
    <n v="72.307806659829083"/>
    <x v="2"/>
    <n v="11.686400325813265"/>
    <m/>
  </r>
  <r>
    <n v="2024"/>
    <n v="9811"/>
    <n v="3"/>
    <n v="0"/>
    <n v="1"/>
    <n v="3125.4"/>
    <n v="1"/>
    <n v="0"/>
    <n v="0"/>
    <n v="3125.4"/>
    <n v="26"/>
    <n v="2"/>
    <n v="56457.562895347066"/>
    <n v="12"/>
    <n v="69.369931363303593"/>
    <x v="0"/>
    <n v="10.941244535720809"/>
    <m/>
  </r>
  <r>
    <n v="2024"/>
    <n v="10093"/>
    <n v="3"/>
    <n v="20230503202700"/>
    <n v="1"/>
    <n v="2779.41"/>
    <n v="1"/>
    <n v="20230503202701"/>
    <n v="202305032027011"/>
    <n v="2779.41"/>
    <n v="33"/>
    <n v="2"/>
    <n v="66879.464475544955"/>
    <n v="14"/>
    <n v="69.217963835267895"/>
    <x v="1"/>
    <n v="11.110647240482878"/>
    <m/>
  </r>
  <r>
    <n v="2024"/>
    <n v="10470"/>
    <n v="3"/>
    <n v="20230300512000"/>
    <n v="1"/>
    <n v="2320.89"/>
    <n v="2"/>
    <n v="20230300512002"/>
    <n v="202303005120021"/>
    <n v="2320.89"/>
    <n v="46"/>
    <n v="2"/>
    <n v="97289.4369255489"/>
    <n v="16"/>
    <n v="70.83333150323152"/>
    <x v="1"/>
    <n v="11.485445700364576"/>
    <m/>
  </r>
  <r>
    <n v="2024"/>
    <n v="11230"/>
    <n v="3"/>
    <n v="0"/>
    <n v="1"/>
    <n v="2592.5"/>
    <n v="2"/>
    <n v="0"/>
    <n v="0"/>
    <n v="2592.5"/>
    <n v="57"/>
    <n v="1"/>
    <n v="53091.577717242944"/>
    <n v="12"/>
    <n v="71.97266393575417"/>
    <x v="0"/>
    <n v="10.879773582921855"/>
    <m/>
  </r>
  <r>
    <n v="2024"/>
    <n v="11278"/>
    <n v="3"/>
    <n v="20240300524900"/>
    <n v="1"/>
    <n v="3114.81"/>
    <n v="2"/>
    <n v="20240300524902"/>
    <n v="202403005249021"/>
    <n v="3114.81"/>
    <n v="56"/>
    <n v="1"/>
    <n v="49048.408093136233"/>
    <n v="12"/>
    <n v="69.52891953541139"/>
    <x v="0"/>
    <n v="10.800563009688783"/>
    <m/>
  </r>
  <r>
    <n v="2024"/>
    <n v="11454"/>
    <n v="3"/>
    <n v="20230100527400"/>
    <n v="1"/>
    <n v="2240.19"/>
    <n v="3"/>
    <n v="20230100527403"/>
    <n v="202301005274031"/>
    <n v="2067.84"/>
    <n v="25"/>
    <n v="1"/>
    <n v="90692.536981296333"/>
    <n v="16"/>
    <n v="68.79334906719663"/>
    <x v="1"/>
    <n v="11.415230350262453"/>
    <m/>
  </r>
  <r>
    <n v="2024"/>
    <n v="11856"/>
    <n v="3"/>
    <n v="20240100528000"/>
    <n v="1"/>
    <n v="2382.42"/>
    <n v="3"/>
    <n v="20240100528002"/>
    <n v="202401005280021"/>
    <n v="2545.9699999999998"/>
    <n v="53"/>
    <n v="2"/>
    <n v="52453.743499268276"/>
    <n v="12"/>
    <n v="67.978541555423391"/>
    <x v="0"/>
    <n v="10.867686983999519"/>
    <m/>
  </r>
  <r>
    <n v="2024"/>
    <n v="12028"/>
    <n v="3"/>
    <n v="20240100529200"/>
    <n v="1"/>
    <n v="3703.2"/>
    <n v="4"/>
    <n v="20240100529205"/>
    <n v="202401005292051"/>
    <n v="2930.61"/>
    <n v="48"/>
    <n v="2"/>
    <n v="54196.543746178169"/>
    <n v="12"/>
    <n v="72.586208492798022"/>
    <x v="0"/>
    <n v="10.900372416873742"/>
    <m/>
  </r>
  <r>
    <n v="2024"/>
    <n v="12131"/>
    <n v="3"/>
    <n v="20240100670600"/>
    <n v="1"/>
    <n v="1901.87"/>
    <n v="7"/>
    <n v="20240100670603"/>
    <n v="202401006706031"/>
    <n v="2210.2800000000002"/>
    <n v="28"/>
    <n v="2"/>
    <n v="48931.355863876466"/>
    <n v="12"/>
    <n v="67.680587699548425"/>
    <x v="0"/>
    <n v="10.798173694176715"/>
    <m/>
  </r>
  <r>
    <n v="2024"/>
    <n v="12502"/>
    <n v="3"/>
    <n v="20230200671700"/>
    <n v="1"/>
    <n v="2294.42"/>
    <n v="2"/>
    <n v="20230200671702"/>
    <n v="202302006717021"/>
    <n v="2294.42"/>
    <n v="51"/>
    <n v="2"/>
    <n v="50181.82556544309"/>
    <n v="12"/>
    <n v="72.209889393553453"/>
    <x v="0"/>
    <n v="10.823408199598305"/>
    <m/>
  </r>
  <r>
    <n v="2024"/>
    <n v="12545"/>
    <n v="3"/>
    <n v="0"/>
    <n v="1"/>
    <n v="2384.9899999999998"/>
    <n v="1"/>
    <n v="0"/>
    <n v="0"/>
    <n v="2384.9899999999998"/>
    <n v="38"/>
    <n v="2"/>
    <n v="54189.191647561958"/>
    <n v="12"/>
    <n v="67.826393492080896"/>
    <x v="0"/>
    <n v="10.90023675144506"/>
    <m/>
  </r>
  <r>
    <n v="2024"/>
    <n v="12580"/>
    <n v="3"/>
    <n v="0"/>
    <n v="1"/>
    <n v="2747.51"/>
    <n v="3"/>
    <n v="0"/>
    <n v="0"/>
    <n v="2747.51"/>
    <n v="31"/>
    <n v="2"/>
    <n v="53239.350788339158"/>
    <n v="12"/>
    <n v="70.728419516982996"/>
    <x v="0"/>
    <n v="10.882553078376457"/>
    <m/>
  </r>
  <r>
    <n v="2024"/>
    <n v="12816"/>
    <n v="3"/>
    <n v="20240100675800"/>
    <n v="1"/>
    <n v="1877.67"/>
    <n v="1"/>
    <n v="20240100675801"/>
    <n v="202401006758011"/>
    <n v="1877.67"/>
    <n v="37"/>
    <n v="1"/>
    <n v="51500.352224568021"/>
    <n v="12"/>
    <n v="65.578708285362936"/>
    <x v="0"/>
    <n v="10.84934392594044"/>
    <m/>
  </r>
  <r>
    <n v="2024"/>
    <n v="12851"/>
    <n v="3"/>
    <n v="20240300684000"/>
    <n v="1"/>
    <n v="4875.12"/>
    <n v="1"/>
    <n v="20240300684001"/>
    <n v="202403006840011"/>
    <n v="4875.12"/>
    <n v="47"/>
    <n v="1"/>
    <n v="47416.021365284803"/>
    <n v="12"/>
    <n v="70.266831141445422"/>
    <x v="0"/>
    <n v="10.766715454059879"/>
    <m/>
  </r>
  <r>
    <n v="2024"/>
    <n v="12888"/>
    <n v="3"/>
    <n v="20231200685400"/>
    <n v="1"/>
    <n v="3534.01"/>
    <n v="4"/>
    <n v="20231200685404"/>
    <n v="202312006854041"/>
    <n v="4816.3900000000003"/>
    <n v="32"/>
    <n v="1"/>
    <n v="54639.331242897133"/>
    <n v="12"/>
    <n v="69.847540210764876"/>
    <x v="0"/>
    <n v="10.908509254837726"/>
    <m/>
  </r>
  <r>
    <n v="2024"/>
    <n v="13155"/>
    <n v="3"/>
    <n v="20230300681800"/>
    <n v="1"/>
    <n v="6723.19"/>
    <n v="2"/>
    <n v="20230300681802"/>
    <n v="202303006818021"/>
    <n v="6723.19"/>
    <n v="55"/>
    <n v="2"/>
    <n v="73752.322067583853"/>
    <n v="14"/>
    <n v="69.998956843203558"/>
    <x v="1"/>
    <n v="11.208467759368558"/>
    <m/>
  </r>
  <r>
    <n v="2024"/>
    <n v="13218"/>
    <n v="3"/>
    <n v="20240300686400"/>
    <n v="1"/>
    <n v="4572.07"/>
    <n v="2"/>
    <n v="20240300686402"/>
    <n v="202403006864021"/>
    <n v="4572.07"/>
    <n v="26"/>
    <n v="1"/>
    <n v="76622.370968369607"/>
    <n v="14"/>
    <n v="70.451383868921511"/>
    <x v="1"/>
    <n v="11.246644362286043"/>
    <m/>
  </r>
  <r>
    <n v="2024"/>
    <n v="13361"/>
    <n v="3"/>
    <n v="20221205085700"/>
    <n v="1"/>
    <n v="2674.35"/>
    <n v="3"/>
    <n v="20221205085707"/>
    <n v="202212050857071"/>
    <n v="2810.77"/>
    <n v="34"/>
    <n v="1"/>
    <n v="54782.446707212112"/>
    <n v="12"/>
    <n v="67.613708974030601"/>
    <x v="0"/>
    <n v="10.911125106062297"/>
    <m/>
  </r>
  <r>
    <n v="2024"/>
    <n v="13478"/>
    <n v="3"/>
    <n v="20221205077300"/>
    <n v="1"/>
    <n v="2818.57"/>
    <n v="1"/>
    <n v="20221205077302"/>
    <n v="202212050773021"/>
    <n v="2818.57"/>
    <n v="35"/>
    <n v="1"/>
    <n v="119753.2667571878"/>
    <n v="18"/>
    <n v="72.409704910746839"/>
    <x v="2"/>
    <n v="11.693188794710576"/>
    <m/>
  </r>
  <r>
    <n v="2024"/>
    <n v="13505"/>
    <n v="3"/>
    <n v="20231200685800"/>
    <n v="1"/>
    <n v="3172.85"/>
    <n v="3"/>
    <n v="20231200685802"/>
    <n v="202312006858021"/>
    <n v="2214.37"/>
    <n v="51"/>
    <n v="2"/>
    <n v="52332.536322406144"/>
    <n v="12"/>
    <n v="67.647419320639543"/>
    <x v="0"/>
    <n v="10.865373566038203"/>
    <m/>
  </r>
  <r>
    <n v="2024"/>
    <n v="14121"/>
    <n v="3"/>
    <n v="20240100685100"/>
    <n v="1"/>
    <n v="1965.64"/>
    <n v="1"/>
    <n v="20240100685101"/>
    <n v="202401006851011"/>
    <n v="1965.64"/>
    <n v="42"/>
    <n v="2"/>
    <n v="113570.20115125537"/>
    <n v="18"/>
    <n v="70.333006777893303"/>
    <x v="2"/>
    <n v="11.640176437049531"/>
    <m/>
  </r>
  <r>
    <n v="2024"/>
    <n v="14123"/>
    <n v="3"/>
    <n v="20240300694900"/>
    <n v="1"/>
    <n v="5005.43"/>
    <n v="2"/>
    <n v="20240300694902"/>
    <n v="202403006949021"/>
    <n v="5005.43"/>
    <n v="58"/>
    <n v="2"/>
    <n v="74509.355256038558"/>
    <n v="14"/>
    <n v="68.469243263885645"/>
    <x v="1"/>
    <n v="11.218679970390466"/>
    <m/>
  </r>
  <r>
    <n v="2024"/>
    <n v="14191"/>
    <n v="3"/>
    <n v="0"/>
    <n v="1"/>
    <n v="2728.71"/>
    <n v="2"/>
    <n v="0"/>
    <n v="0"/>
    <n v="2728.71"/>
    <n v="47"/>
    <n v="2"/>
    <n v="98225.539512091942"/>
    <n v="16"/>
    <n v="71.149320183689312"/>
    <x v="1"/>
    <n v="11.495021537026409"/>
    <m/>
  </r>
  <r>
    <n v="2024"/>
    <n v="14281"/>
    <n v="3"/>
    <n v="20230200690100"/>
    <n v="1"/>
    <n v="2193.88"/>
    <n v="2"/>
    <n v="20230200690102"/>
    <n v="202302006901021"/>
    <n v="2193.88"/>
    <n v="36"/>
    <n v="2"/>
    <n v="98351.667763703837"/>
    <n v="16"/>
    <n v="68.860184597665793"/>
    <x v="1"/>
    <n v="11.49630478110814"/>
    <m/>
  </r>
  <r>
    <n v="2024"/>
    <n v="14403"/>
    <n v="3"/>
    <n v="20231200699900"/>
    <n v="1"/>
    <n v="2379.4499999999998"/>
    <n v="2"/>
    <n v="20231200699902"/>
    <n v="202312006999021"/>
    <n v="2379.4499999999998"/>
    <n v="38"/>
    <n v="1"/>
    <n v="72458.113338859432"/>
    <n v="14"/>
    <n v="66.79643649654794"/>
    <x v="1"/>
    <n v="11.190763926832414"/>
    <m/>
  </r>
  <r>
    <n v="2024"/>
    <n v="14594"/>
    <n v="3"/>
    <n v="20240300627000"/>
    <n v="1"/>
    <n v="2613.4699999999998"/>
    <n v="1"/>
    <n v="20240300627001"/>
    <n v="202403006270011"/>
    <n v="2613.4699999999998"/>
    <n v="37"/>
    <n v="1"/>
    <n v="73585.25809147676"/>
    <n v="14"/>
    <n v="71.776407182142748"/>
    <x v="1"/>
    <n v="11.206199986984558"/>
    <m/>
  </r>
  <r>
    <n v="2024"/>
    <n v="14701"/>
    <n v="3"/>
    <n v="0"/>
    <n v="1"/>
    <n v="2720.88"/>
    <n v="1"/>
    <n v="0"/>
    <n v="0"/>
    <n v="2720.88"/>
    <n v="39"/>
    <n v="2"/>
    <n v="76715.27335897625"/>
    <n v="14"/>
    <n v="68.978537444375476"/>
    <x v="1"/>
    <n v="11.24785609867839"/>
    <m/>
  </r>
  <r>
    <n v="2024"/>
    <n v="14858"/>
    <n v="3"/>
    <n v="0"/>
    <n v="1"/>
    <n v="2190.59"/>
    <n v="1"/>
    <n v="0"/>
    <n v="0"/>
    <n v="2190.59"/>
    <n v="58"/>
    <n v="1"/>
    <n v="76221.389006141559"/>
    <n v="14"/>
    <n v="69.081978989871814"/>
    <x v="1"/>
    <n v="11.241397397905748"/>
    <m/>
  </r>
  <r>
    <n v="2024"/>
    <n v="15241"/>
    <n v="3"/>
    <n v="0"/>
    <n v="1"/>
    <n v="2338.11"/>
    <n v="3"/>
    <n v="0"/>
    <n v="0"/>
    <n v="4268.7"/>
    <n v="43"/>
    <n v="1"/>
    <n v="31888.580281324324"/>
    <n v="10"/>
    <n v="71.390114180127739"/>
    <x v="0"/>
    <n v="10.370003239769577"/>
    <m/>
  </r>
  <r>
    <n v="2024"/>
    <n v="15650"/>
    <n v="3"/>
    <n v="20221204794700"/>
    <n v="1"/>
    <n v="2613.08"/>
    <n v="1"/>
    <n v="20221204794701"/>
    <n v="202212047947011"/>
    <n v="2613.08"/>
    <n v="31"/>
    <n v="2"/>
    <n v="115230.23495290474"/>
    <n v="18"/>
    <n v="70.421294643528427"/>
    <x v="2"/>
    <n v="11.654687448996738"/>
    <m/>
  </r>
  <r>
    <n v="2024"/>
    <n v="15720"/>
    <n v="3"/>
    <n v="0"/>
    <n v="1"/>
    <n v="3287.64"/>
    <n v="2"/>
    <n v="0"/>
    <n v="0"/>
    <n v="3287.64"/>
    <n v="34"/>
    <n v="2"/>
    <n v="89891.426172195686"/>
    <n v="16"/>
    <n v="70.45850321813316"/>
    <x v="1"/>
    <n v="11.406357845190787"/>
    <m/>
  </r>
  <r>
    <n v="2024"/>
    <n v="16035"/>
    <n v="3"/>
    <n v="20240100638100"/>
    <n v="1"/>
    <n v="4258.32"/>
    <n v="1"/>
    <n v="20240100638101"/>
    <n v="202401006381011"/>
    <n v="4258.32"/>
    <n v="57"/>
    <n v="2"/>
    <n v="53426.653905683524"/>
    <n v="12"/>
    <n v="72.052654233448408"/>
    <x v="0"/>
    <n v="10.886065037231496"/>
    <m/>
  </r>
  <r>
    <n v="2024"/>
    <n v="16178"/>
    <n v="3"/>
    <n v="0"/>
    <n v="1"/>
    <n v="3038.16"/>
    <n v="1"/>
    <n v="0"/>
    <n v="0"/>
    <n v="3038.16"/>
    <n v="38"/>
    <n v="1"/>
    <n v="90540.963414950529"/>
    <n v="16"/>
    <n v="68.683362302950897"/>
    <x v="1"/>
    <n v="11.413557661699302"/>
    <m/>
  </r>
  <r>
    <n v="2024"/>
    <n v="16205"/>
    <n v="3"/>
    <n v="20231200642500"/>
    <n v="1"/>
    <n v="2302.9"/>
    <n v="1"/>
    <n v="20231200642501"/>
    <n v="202312006425011"/>
    <n v="2302.9"/>
    <n v="31"/>
    <n v="1"/>
    <n v="59203.730927844517"/>
    <n v="12"/>
    <n v="67.978431954175562"/>
    <x v="0"/>
    <n v="10.988739841316074"/>
    <m/>
  </r>
  <r>
    <n v="2024"/>
    <n v="16410"/>
    <n v="3"/>
    <n v="20230100642300"/>
    <n v="1"/>
    <n v="3569.89"/>
    <n v="2"/>
    <n v="20230100642302"/>
    <n v="202301006423021"/>
    <n v="3569.89"/>
    <n v="62"/>
    <n v="2"/>
    <n v="47847.826369454189"/>
    <n v="12"/>
    <n v="69.385857354172941"/>
    <x v="0"/>
    <n v="10.77578096992359"/>
    <m/>
  </r>
  <r>
    <n v="2024"/>
    <n v="16419"/>
    <n v="3"/>
    <n v="20230300637400"/>
    <n v="1"/>
    <n v="4765.1499999999996"/>
    <n v="2"/>
    <n v="20230300637402"/>
    <n v="202303006374021"/>
    <n v="4765.1499999999996"/>
    <n v="31"/>
    <n v="2"/>
    <n v="114017.69739151114"/>
    <n v="18"/>
    <n v="69.145017745115965"/>
    <x v="2"/>
    <n v="11.644108955604521"/>
    <m/>
  </r>
  <r>
    <n v="2024"/>
    <n v="16801"/>
    <n v="3"/>
    <n v="20240100293400"/>
    <n v="1"/>
    <n v="3397.64"/>
    <n v="3"/>
    <n v="20240100293403"/>
    <n v="202401002934031"/>
    <n v="2922.18"/>
    <n v="30"/>
    <n v="1"/>
    <n v="72240.457840581133"/>
    <n v="14"/>
    <n v="71.31782106073392"/>
    <x v="1"/>
    <n v="11.18775552584184"/>
    <m/>
  </r>
  <r>
    <n v="2024"/>
    <n v="16842"/>
    <n v="3"/>
    <n v="0"/>
    <n v="1"/>
    <n v="2575.84"/>
    <n v="7"/>
    <n v="0"/>
    <n v="0"/>
    <n v="2940.05"/>
    <n v="27"/>
    <n v="2"/>
    <n v="52369.189034741299"/>
    <n v="12"/>
    <n v="68.403136458180185"/>
    <x v="0"/>
    <n v="10.86607370185177"/>
    <m/>
  </r>
  <r>
    <n v="2024"/>
    <n v="16873"/>
    <n v="3"/>
    <n v="0"/>
    <n v="1"/>
    <n v="1729.56"/>
    <n v="2"/>
    <n v="0"/>
    <n v="0"/>
    <n v="1729.56"/>
    <n v="42"/>
    <n v="2"/>
    <n v="98841.753948983111"/>
    <n v="16"/>
    <n v="71.62606310924437"/>
    <x v="1"/>
    <n v="11.501275405280825"/>
    <m/>
  </r>
  <r>
    <n v="2024"/>
    <n v="16975"/>
    <n v="3"/>
    <n v="20240200300400"/>
    <n v="1"/>
    <n v="2342.0300000000002"/>
    <n v="5"/>
    <n v="20240200300405"/>
    <n v="202402003004051"/>
    <n v="1735.12"/>
    <n v="59"/>
    <n v="1"/>
    <n v="32424.090163021046"/>
    <n v="10"/>
    <n v="65.35150415343756"/>
    <x v="0"/>
    <n v="10.386656949053755"/>
    <m/>
  </r>
  <r>
    <n v="2024"/>
    <n v="17139"/>
    <n v="3"/>
    <n v="0"/>
    <n v="1"/>
    <n v="1949.2"/>
    <n v="5"/>
    <n v="0"/>
    <n v="0"/>
    <n v="3801.72"/>
    <n v="43"/>
    <n v="1"/>
    <n v="78076.20910709961"/>
    <n v="14"/>
    <n v="72.497234140099266"/>
    <x v="1"/>
    <n v="11.265440668513589"/>
    <m/>
  </r>
  <r>
    <n v="2024"/>
    <n v="17559"/>
    <n v="3"/>
    <n v="20240300305800"/>
    <n v="1"/>
    <n v="2533.58"/>
    <n v="2"/>
    <n v="20240300305802"/>
    <n v="202403003058021"/>
    <n v="2533.58"/>
    <n v="28"/>
    <n v="1"/>
    <n v="98662.019446958831"/>
    <n v="16"/>
    <n v="70.704857779848098"/>
    <x v="1"/>
    <n v="11.499455343329098"/>
    <m/>
  </r>
  <r>
    <n v="2024"/>
    <n v="17578"/>
    <n v="3"/>
    <n v="20221202212900"/>
    <n v="1"/>
    <n v="2725.11"/>
    <n v="2"/>
    <n v="20221202212902"/>
    <n v="202212022129021"/>
    <n v="2725.11"/>
    <n v="40"/>
    <n v="2"/>
    <n v="53828.048994347213"/>
    <n v="12"/>
    <n v="67.588343421958214"/>
    <x v="0"/>
    <n v="10.893549967062906"/>
    <m/>
  </r>
  <r>
    <n v="2024"/>
    <n v="17579"/>
    <n v="3"/>
    <n v="20240200306800"/>
    <n v="1"/>
    <n v="2022.53"/>
    <n v="1"/>
    <n v="20240200306801"/>
    <n v="202402003068011"/>
    <n v="2022.53"/>
    <n v="53"/>
    <n v="1"/>
    <n v="74333.764695111196"/>
    <n v="14"/>
    <n v="71.172539931533095"/>
    <x v="1"/>
    <n v="11.216320564830554"/>
    <m/>
  </r>
  <r>
    <n v="2024"/>
    <n v="18011"/>
    <n v="3"/>
    <n v="20240100269900"/>
    <n v="1"/>
    <n v="3351.39"/>
    <n v="1"/>
    <n v="20240100269901"/>
    <n v="202401002699011"/>
    <n v="3351.39"/>
    <n v="58"/>
    <n v="1"/>
    <n v="72057.26205151077"/>
    <n v="14"/>
    <n v="69.978970163849709"/>
    <x v="1"/>
    <n v="11.185216388180724"/>
    <m/>
  </r>
  <r>
    <n v="2024"/>
    <n v="18031"/>
    <n v="3"/>
    <n v="0"/>
    <n v="1"/>
    <n v="2150.21"/>
    <n v="1"/>
    <n v="0"/>
    <n v="0"/>
    <n v="2150.21"/>
    <n v="45"/>
    <n v="2"/>
    <n v="52112.773079788341"/>
    <n v="12"/>
    <n v="69.303861774022707"/>
    <x v="0"/>
    <n v="10.861165362372748"/>
    <m/>
  </r>
  <r>
    <n v="2024"/>
    <n v="18137"/>
    <n v="3"/>
    <n v="20230100275900"/>
    <n v="1"/>
    <n v="3574.19"/>
    <n v="1"/>
    <n v="20230100275901"/>
    <n v="202301002759011"/>
    <n v="3574.19"/>
    <n v="53"/>
    <n v="2"/>
    <n v="98769.115627003994"/>
    <n v="16"/>
    <n v="71.186282398653347"/>
    <x v="1"/>
    <n v="11.500540239999619"/>
    <m/>
  </r>
  <r>
    <n v="2024"/>
    <n v="18204"/>
    <n v="3"/>
    <n v="20230100276600"/>
    <n v="1"/>
    <n v="3923.1"/>
    <n v="2"/>
    <n v="20230100276602"/>
    <n v="202301002766021"/>
    <n v="3923.1"/>
    <n v="58"/>
    <n v="2"/>
    <n v="121575.38601650008"/>
    <n v="18"/>
    <n v="68.087302858544589"/>
    <x v="2"/>
    <n v="11.708289810397524"/>
    <m/>
  </r>
  <r>
    <n v="2024"/>
    <n v="18383"/>
    <n v="3"/>
    <n v="20240300276500"/>
    <n v="1"/>
    <n v="2261.69"/>
    <n v="2"/>
    <n v="20240300276502"/>
    <n v="202403002765021"/>
    <n v="2261.69"/>
    <n v="47"/>
    <n v="1"/>
    <n v="93241.699811898681"/>
    <n v="16"/>
    <n v="67.178751293717895"/>
    <x v="1"/>
    <n v="11.442950323484364"/>
    <m/>
  </r>
  <r>
    <n v="2024"/>
    <n v="18541"/>
    <n v="3"/>
    <n v="20240200284300"/>
    <n v="1"/>
    <n v="2461.71"/>
    <n v="2"/>
    <n v="20240200284302"/>
    <n v="202402002843021"/>
    <n v="2461.71"/>
    <n v="45"/>
    <n v="1"/>
    <n v="53700.495709337221"/>
    <n v="12"/>
    <n v="68.374770074126488"/>
    <x v="0"/>
    <n v="10.891177511540704"/>
    <m/>
  </r>
  <r>
    <n v="2024"/>
    <n v="18827"/>
    <n v="3"/>
    <n v="20240300285500"/>
    <n v="1"/>
    <n v="4328.96"/>
    <n v="2"/>
    <n v="20240300285502"/>
    <n v="202403002855021"/>
    <n v="4328.96"/>
    <n v="56"/>
    <n v="1"/>
    <n v="52198.057031062883"/>
    <n v="12"/>
    <n v="69.112032629394932"/>
    <x v="0"/>
    <n v="10.862800551550841"/>
    <m/>
  </r>
  <r>
    <n v="2024"/>
    <n v="19438"/>
    <n v="3"/>
    <n v="0"/>
    <n v="1"/>
    <n v="2402.4"/>
    <n v="3"/>
    <n v="0"/>
    <n v="0"/>
    <n v="2850.92"/>
    <n v="39"/>
    <n v="1"/>
    <n v="27786.161540984442"/>
    <n v="10"/>
    <n v="70.971190266608488"/>
    <x v="0"/>
    <n v="10.232293389446475"/>
    <m/>
  </r>
  <r>
    <n v="2024"/>
    <n v="19480"/>
    <n v="3"/>
    <n v="20240200282100"/>
    <n v="1"/>
    <n v="4634.3100000000004"/>
    <n v="2"/>
    <n v="20240200282102"/>
    <n v="202402002821021"/>
    <n v="4634.3100000000004"/>
    <n v="57"/>
    <n v="2"/>
    <n v="74973.491941594606"/>
    <n v="14"/>
    <n v="70.293536973566091"/>
    <x v="1"/>
    <n v="11.224889889264796"/>
    <m/>
  </r>
  <r>
    <n v="2024"/>
    <n v="19560"/>
    <n v="3"/>
    <n v="0"/>
    <n v="1"/>
    <n v="2013.97"/>
    <n v="4"/>
    <n v="0"/>
    <n v="0"/>
    <n v="5288.98"/>
    <n v="45"/>
    <n v="1"/>
    <n v="31619.724153046733"/>
    <n v="10"/>
    <n v="68.600554351948205"/>
    <x v="0"/>
    <n v="10.361536386912846"/>
    <m/>
  </r>
  <r>
    <n v="2024"/>
    <n v="19562"/>
    <n v="3"/>
    <n v="0"/>
    <n v="1"/>
    <n v="2116.12"/>
    <n v="2"/>
    <n v="0"/>
    <n v="0"/>
    <n v="2150.84"/>
    <n v="46"/>
    <n v="1"/>
    <n v="33277.083425812329"/>
    <n v="10"/>
    <n v="69.777585066982624"/>
    <x v="0"/>
    <n v="10.412624253649216"/>
    <m/>
  </r>
  <r>
    <n v="2024"/>
    <n v="19642"/>
    <n v="3"/>
    <n v="20221202094400"/>
    <n v="1"/>
    <n v="1742.52"/>
    <n v="1"/>
    <n v="20221202094401"/>
    <n v="202212020944011"/>
    <n v="1742.52"/>
    <n v="53"/>
    <n v="1"/>
    <n v="32106.000073954085"/>
    <n v="10"/>
    <n v="66.42657410022727"/>
    <x v="0"/>
    <n v="10.376798209842795"/>
    <m/>
  </r>
  <r>
    <n v="2024"/>
    <n v="19642"/>
    <n v="3"/>
    <n v="20221202094400"/>
    <n v="1"/>
    <n v="1742.52"/>
    <n v="4"/>
    <n v="20221202094403"/>
    <n v="202212020944031"/>
    <n v="2041.68"/>
    <n v="53"/>
    <n v="2"/>
    <n v="29350.969799729315"/>
    <n v="10"/>
    <n v="75.142037261618597"/>
    <x v="0"/>
    <n v="10.287080867290564"/>
    <m/>
  </r>
  <r>
    <n v="2024"/>
    <n v="20208"/>
    <n v="3"/>
    <n v="20230100289300"/>
    <n v="1"/>
    <n v="3926.63"/>
    <n v="2"/>
    <n v="20230100289302"/>
    <n v="202301002893021"/>
    <n v="3926.63"/>
    <n v="38"/>
    <n v="2"/>
    <n v="76025.321950889978"/>
    <n v="14"/>
    <n v="70.033844893929427"/>
    <x v="1"/>
    <n v="11.238821747339491"/>
    <m/>
  </r>
  <r>
    <n v="2024"/>
    <n v="20238"/>
    <n v="3"/>
    <n v="20230300288800"/>
    <n v="1"/>
    <n v="4126.26"/>
    <n v="1"/>
    <n v="20230300288801"/>
    <n v="202303002888011"/>
    <n v="4126.26"/>
    <n v="43"/>
    <n v="2"/>
    <n v="52831.343892101926"/>
    <n v="12"/>
    <n v="71.885562678936751"/>
    <x v="0"/>
    <n v="10.874859927883314"/>
    <m/>
  </r>
  <r>
    <n v="2024"/>
    <n v="20702"/>
    <n v="3"/>
    <n v="20230100407800"/>
    <n v="1"/>
    <n v="4254.5600000000004"/>
    <n v="1"/>
    <n v="20230100407801"/>
    <n v="202301004078011"/>
    <n v="4254.5600000000004"/>
    <n v="49"/>
    <n v="2"/>
    <n v="51648.94959601669"/>
    <n v="12"/>
    <n v="67.178156138819674"/>
    <x v="0"/>
    <n v="10.852225137381"/>
    <m/>
  </r>
  <r>
    <n v="2024"/>
    <n v="21740"/>
    <n v="3"/>
    <n v="20230100414700"/>
    <n v="1"/>
    <n v="4445.18"/>
    <n v="1"/>
    <n v="20230100414701"/>
    <n v="202301004147011"/>
    <n v="4445.18"/>
    <n v="52"/>
    <n v="2"/>
    <n v="51252.518658467619"/>
    <n v="12"/>
    <n v="71.767879081820567"/>
    <x v="0"/>
    <n v="10.844520040348566"/>
    <m/>
  </r>
  <r>
    <n v="2024"/>
    <n v="22021"/>
    <n v="3"/>
    <n v="0"/>
    <n v="1"/>
    <n v="1999.84"/>
    <n v="2"/>
    <n v="0"/>
    <n v="0"/>
    <n v="6153.27"/>
    <n v="49"/>
    <n v="1"/>
    <n v="72653.256637991901"/>
    <n v="14"/>
    <n v="69.343824853015349"/>
    <x v="1"/>
    <n v="11.193453494394195"/>
    <m/>
  </r>
  <r>
    <n v="2024"/>
    <n v="22430"/>
    <n v="3"/>
    <n v="20221206718000"/>
    <n v="1"/>
    <n v="3515.64"/>
    <n v="2"/>
    <n v="20221206718002"/>
    <n v="202212067180021"/>
    <n v="3515.64"/>
    <n v="43"/>
    <n v="2"/>
    <n v="52064.820581363638"/>
    <n v="12"/>
    <n v="73.337172108488716"/>
    <x v="0"/>
    <n v="10.860244770907231"/>
    <m/>
  </r>
  <r>
    <n v="2024"/>
    <n v="22878"/>
    <n v="3"/>
    <n v="20240200893000"/>
    <n v="1"/>
    <n v="2062.9699999999998"/>
    <n v="2"/>
    <n v="20240200893002"/>
    <n v="202402008930021"/>
    <n v="2815.42"/>
    <n v="43"/>
    <n v="2"/>
    <n v="74765.442365626674"/>
    <n v="14"/>
    <n v="69.203226647848311"/>
    <x v="1"/>
    <n v="11.222111056747938"/>
    <m/>
  </r>
  <r>
    <n v="2024"/>
    <n v="22969"/>
    <n v="3"/>
    <n v="0"/>
    <n v="1"/>
    <n v="2459.23"/>
    <n v="2"/>
    <n v="0"/>
    <n v="0"/>
    <n v="2459.23"/>
    <n v="29"/>
    <n v="1"/>
    <n v="117028.92846490529"/>
    <n v="18"/>
    <n v="68.323831977984952"/>
    <x v="2"/>
    <n v="11.670176435054993"/>
    <m/>
  </r>
  <r>
    <n v="2024"/>
    <n v="23155"/>
    <n v="3"/>
    <n v="20230100895200"/>
    <n v="1"/>
    <n v="3466.36"/>
    <n v="2"/>
    <n v="20230100895202"/>
    <n v="202301008952021"/>
    <n v="3466.36"/>
    <n v="64"/>
    <n v="1"/>
    <n v="49507.680456121532"/>
    <n v="12"/>
    <n v="68.038429538469885"/>
    <x v="0"/>
    <n v="10.809883097250328"/>
    <m/>
  </r>
  <r>
    <n v="2024"/>
    <n v="23919"/>
    <n v="3"/>
    <n v="20231200421500"/>
    <n v="1"/>
    <n v="2735.69"/>
    <n v="1"/>
    <n v="20231200421501"/>
    <n v="202312004215011"/>
    <n v="2735.69"/>
    <n v="43"/>
    <n v="2"/>
    <n v="116555.95455660022"/>
    <n v="18"/>
    <n v="71.962561585282117"/>
    <x v="2"/>
    <n v="11.666126733305566"/>
    <m/>
  </r>
  <r>
    <n v="2024"/>
    <n v="24309"/>
    <n v="3"/>
    <n v="20240200431000"/>
    <n v="1"/>
    <n v="3709.57"/>
    <n v="1"/>
    <n v="20240200431001"/>
    <n v="202402004310011"/>
    <n v="3709.57"/>
    <n v="55"/>
    <n v="1"/>
    <n v="78642.215185334891"/>
    <n v="14"/>
    <n v="69.924893932643812"/>
    <x v="1"/>
    <n v="11.272663923108638"/>
    <m/>
  </r>
  <r>
    <n v="2024"/>
    <n v="24416"/>
    <n v="3"/>
    <n v="0"/>
    <n v="1"/>
    <n v="1801.63"/>
    <n v="2"/>
    <n v="0"/>
    <n v="0"/>
    <n v="1801.63"/>
    <n v="39"/>
    <n v="1"/>
    <n v="77067.844051576816"/>
    <n v="14"/>
    <n v="68.694905147883532"/>
    <x v="1"/>
    <n v="11.252441404481409"/>
    <m/>
  </r>
  <r>
    <n v="2024"/>
    <n v="24447"/>
    <n v="3"/>
    <n v="20240100310300"/>
    <n v="1"/>
    <n v="1416.92"/>
    <n v="1"/>
    <n v="20240100310301"/>
    <n v="202401003103011"/>
    <n v="1416.92"/>
    <n v="42"/>
    <n v="2"/>
    <n v="36821.479341990736"/>
    <n v="11"/>
    <n v="71.237482114372156"/>
    <x v="0"/>
    <n v="10.513836631654893"/>
    <m/>
  </r>
  <r>
    <n v="2024"/>
    <n v="24592"/>
    <n v="3"/>
    <n v="20230200304900"/>
    <n v="1"/>
    <n v="2194.87"/>
    <n v="2"/>
    <n v="20230200304902"/>
    <n v="202302003049021"/>
    <n v="2194.87"/>
    <n v="64"/>
    <n v="1"/>
    <n v="49699.608760100971"/>
    <n v="12"/>
    <n v="71.429055223648049"/>
    <x v="0"/>
    <n v="10.813752340023575"/>
    <m/>
  </r>
  <r>
    <n v="2024"/>
    <n v="24625"/>
    <n v="3"/>
    <n v="20240305570200"/>
    <n v="1"/>
    <n v="2844.65"/>
    <n v="1"/>
    <n v="20240305570201"/>
    <n v="202403055702011"/>
    <n v="2844.65"/>
    <n v="27"/>
    <n v="1"/>
    <n v="98359.377562277921"/>
    <n v="16"/>
    <n v="67.528964435738246"/>
    <x v="1"/>
    <n v="11.496383168151077"/>
    <m/>
  </r>
  <r>
    <n v="2024"/>
    <n v="24832"/>
    <n v="3"/>
    <n v="20231200311000"/>
    <n v="1"/>
    <n v="1063.28"/>
    <n v="1"/>
    <n v="20231200311001"/>
    <n v="202312003110011"/>
    <n v="1063.28"/>
    <n v="53"/>
    <n v="1"/>
    <n v="24926.937276545767"/>
    <n v="10"/>
    <n v="70.157088787403353"/>
    <x v="0"/>
    <n v="10.123704316044202"/>
    <m/>
  </r>
  <r>
    <n v="2024"/>
    <n v="26002"/>
    <n v="3"/>
    <n v="20230301343000"/>
    <n v="1"/>
    <n v="4233.34"/>
    <n v="3"/>
    <n v="20230301343003"/>
    <n v="202303013430031"/>
    <n v="5073.07"/>
    <n v="30"/>
    <n v="2"/>
    <n v="77240.068182361822"/>
    <n v="14"/>
    <n v="69.892532651614601"/>
    <x v="1"/>
    <n v="11.254673619275902"/>
    <m/>
  </r>
  <r>
    <n v="2024"/>
    <n v="26131"/>
    <n v="3"/>
    <n v="20230200455100"/>
    <n v="1"/>
    <n v="2685.01"/>
    <n v="1"/>
    <n v="20230200455101"/>
    <n v="202302004551011"/>
    <n v="2685.01"/>
    <n v="40"/>
    <n v="1"/>
    <n v="48592.566289530849"/>
    <n v="12"/>
    <n v="67.476057510535455"/>
    <x v="0"/>
    <n v="10.791225841183932"/>
    <m/>
  </r>
  <r>
    <n v="2024"/>
    <n v="26213"/>
    <n v="3"/>
    <n v="0"/>
    <n v="1"/>
    <n v="2633.12"/>
    <n v="1"/>
    <n v="0"/>
    <n v="0"/>
    <n v="2633.12"/>
    <n v="34"/>
    <n v="2"/>
    <n v="51169.915295423947"/>
    <n v="12"/>
    <n v="66.20587820342017"/>
    <x v="0"/>
    <n v="10.842907046441582"/>
    <m/>
  </r>
  <r>
    <n v="2024"/>
    <n v="26236"/>
    <n v="3"/>
    <n v="20240200459200"/>
    <n v="1"/>
    <n v="3748.5"/>
    <n v="2"/>
    <n v="20240200459202"/>
    <n v="202402004592021"/>
    <n v="3748.5"/>
    <n v="33"/>
    <n v="2"/>
    <n v="79030.083942040495"/>
    <n v="14"/>
    <n v="68.90174081628345"/>
    <x v="1"/>
    <n v="11.277583868352583"/>
    <m/>
  </r>
  <r>
    <n v="2024"/>
    <n v="26341"/>
    <n v="3"/>
    <n v="20230100460200"/>
    <n v="1"/>
    <n v="1876.23"/>
    <n v="2"/>
    <n v="20230100460202"/>
    <n v="202301004602021"/>
    <n v="2194.71"/>
    <n v="57"/>
    <n v="2"/>
    <n v="52879.473850741291"/>
    <n v="12"/>
    <n v="70.528697980785282"/>
    <x v="0"/>
    <n v="10.875770524603551"/>
    <m/>
  </r>
  <r>
    <n v="2024"/>
    <n v="26563"/>
    <n v="3"/>
    <n v="20230300604800"/>
    <n v="1"/>
    <n v="545.4"/>
    <n v="1"/>
    <n v="20230300604801"/>
    <n v="202303006048011"/>
    <n v="545.4"/>
    <n v="60"/>
    <n v="2"/>
    <n v="88110.15168430451"/>
    <n v="16"/>
    <n v="67.600099639513317"/>
    <x v="1"/>
    <n v="11.386343034392656"/>
    <m/>
  </r>
  <r>
    <n v="2024"/>
    <n v="26721"/>
    <n v="3"/>
    <n v="20240100615700"/>
    <n v="1"/>
    <n v="470.88"/>
    <n v="1"/>
    <n v="20240100615701"/>
    <n v="202401006157011"/>
    <n v="470.88"/>
    <n v="48"/>
    <n v="1"/>
    <n v="74945.060148901888"/>
    <n v="14"/>
    <n v="72.161444592204973"/>
    <x v="1"/>
    <n v="11.224510592738287"/>
    <m/>
  </r>
  <r>
    <n v="2024"/>
    <n v="26965"/>
    <n v="3"/>
    <n v="20231200618900"/>
    <n v="1"/>
    <n v="530.54999999999995"/>
    <n v="2"/>
    <n v="20231200618902"/>
    <n v="202312006189021"/>
    <n v="530.54999999999995"/>
    <n v="62"/>
    <n v="2"/>
    <n v="59909.598760942325"/>
    <n v="12"/>
    <n v="75.11794398495438"/>
    <x v="0"/>
    <n v="11.00059201769187"/>
    <m/>
  </r>
  <r>
    <n v="2024"/>
    <n v="27094"/>
    <n v="3"/>
    <n v="20230200609300"/>
    <n v="1"/>
    <n v="352.83"/>
    <n v="2"/>
    <n v="20230200609302"/>
    <n v="202302006093021"/>
    <n v="352.83"/>
    <n v="33"/>
    <n v="1"/>
    <n v="74155.724050387449"/>
    <n v="14"/>
    <n v="70.12417305432345"/>
    <x v="1"/>
    <n v="11.213922540141441"/>
    <m/>
  </r>
  <r>
    <n v="2024"/>
    <n v="27483"/>
    <n v="3"/>
    <n v="20230100619200"/>
    <n v="1"/>
    <n v="270.43"/>
    <n v="2"/>
    <n v="20230100619202"/>
    <n v="202301006192021"/>
    <n v="270.43"/>
    <n v="43"/>
    <n v="2"/>
    <n v="75784.429214826567"/>
    <n v="14"/>
    <n v="69.026983104263536"/>
    <x v="1"/>
    <n v="11.235648131199557"/>
    <m/>
  </r>
  <r>
    <n v="2024"/>
    <n v="27657"/>
    <n v="3"/>
    <n v="0"/>
    <n v="1"/>
    <n v="269.43"/>
    <n v="1"/>
    <n v="0"/>
    <n v="0"/>
    <n v="269.43"/>
    <n v="44"/>
    <n v="2"/>
    <n v="80098.231296101236"/>
    <n v="14"/>
    <n v="68.936720561300788"/>
    <x v="1"/>
    <n v="11.29100905161542"/>
    <m/>
  </r>
  <r>
    <n v="2024"/>
    <n v="28146"/>
    <n v="3"/>
    <n v="0"/>
    <n v="1"/>
    <n v="475.01"/>
    <n v="1"/>
    <n v="0"/>
    <n v="0"/>
    <n v="475.01"/>
    <n v="48"/>
    <n v="2"/>
    <n v="94696.114844125143"/>
    <n v="16"/>
    <n v="66.367960141503104"/>
    <x v="1"/>
    <n v="11.458428252399374"/>
    <m/>
  </r>
  <r>
    <n v="2024"/>
    <n v="28276"/>
    <n v="3"/>
    <n v="20230100727300"/>
    <n v="1"/>
    <n v="532.61"/>
    <n v="1"/>
    <n v="20230100727301"/>
    <n v="202301007273011"/>
    <n v="532.61"/>
    <n v="43"/>
    <n v="2"/>
    <n v="95244.810937821763"/>
    <n v="16"/>
    <n v="67.454392647224367"/>
    <x v="1"/>
    <n v="11.46420581316187"/>
    <m/>
  </r>
  <r>
    <n v="2024"/>
    <n v="29089"/>
    <n v="3"/>
    <n v="20230200480600"/>
    <n v="1"/>
    <n v="1928.58"/>
    <n v="1"/>
    <n v="20230200480601"/>
    <n v="202302004806011"/>
    <n v="1928.58"/>
    <n v="31"/>
    <n v="1"/>
    <n v="56135.766726749702"/>
    <n v="12"/>
    <n v="73.124549550810457"/>
    <x v="0"/>
    <n v="10.935528441421669"/>
    <m/>
  </r>
  <r>
    <n v="2024"/>
    <n v="29110"/>
    <n v="3"/>
    <n v="20240100480100"/>
    <n v="1"/>
    <n v="762.68"/>
    <n v="1"/>
    <n v="20240100480101"/>
    <n v="202401004801011"/>
    <n v="762.68"/>
    <n v="47"/>
    <n v="2"/>
    <n v="93007.323540045443"/>
    <n v="16"/>
    <n v="67.607497817277732"/>
    <x v="1"/>
    <n v="11.440433516777377"/>
    <m/>
  </r>
  <r>
    <n v="2024"/>
    <n v="29172"/>
    <n v="3"/>
    <n v="0"/>
    <n v="1"/>
    <n v="750.36"/>
    <n v="2"/>
    <n v="0"/>
    <n v="0"/>
    <n v="898.86"/>
    <n v="57"/>
    <n v="2"/>
    <n v="69436.917357098821"/>
    <n v="14"/>
    <n v="67.02407972759606"/>
    <x v="1"/>
    <n v="11.148173955449915"/>
    <m/>
  </r>
  <r>
    <n v="2024"/>
    <n v="29174"/>
    <n v="3"/>
    <n v="0"/>
    <n v="1"/>
    <n v="1077.0899999999999"/>
    <n v="2"/>
    <n v="0"/>
    <n v="0"/>
    <n v="1077.0899999999999"/>
    <n v="43"/>
    <n v="1"/>
    <n v="53673.411950696187"/>
    <n v="12"/>
    <n v="73.462278873710147"/>
    <x v="0"/>
    <n v="10.890673035922639"/>
    <m/>
  </r>
  <r>
    <n v="2024"/>
    <n v="29238"/>
    <n v="3"/>
    <n v="20240100484700"/>
    <n v="1"/>
    <n v="1262.6500000000001"/>
    <n v="1"/>
    <n v="20240100484701"/>
    <n v="202401004847011"/>
    <n v="1262.6500000000001"/>
    <n v="43"/>
    <n v="1"/>
    <n v="58796.877007595533"/>
    <n v="12"/>
    <n v="69.630234630061537"/>
    <x v="0"/>
    <n v="10.981844020360498"/>
    <m/>
  </r>
  <r>
    <n v="2024"/>
    <n v="29460"/>
    <n v="3"/>
    <n v="20221203630900"/>
    <n v="1"/>
    <n v="763.58"/>
    <n v="1"/>
    <n v="20221203630901"/>
    <n v="202212036309011"/>
    <n v="763.58"/>
    <n v="44"/>
    <n v="1"/>
    <n v="68780.086962109257"/>
    <n v="14"/>
    <n v="69.630529811088465"/>
    <x v="1"/>
    <n v="11.138669548337148"/>
    <m/>
  </r>
  <r>
    <n v="2024"/>
    <n v="29637"/>
    <n v="3"/>
    <n v="0"/>
    <n v="1"/>
    <n v="1194.73"/>
    <n v="1"/>
    <n v="0"/>
    <n v="0"/>
    <n v="1194.73"/>
    <n v="28"/>
    <n v="2"/>
    <n v="55168.635082602857"/>
    <n v="12"/>
    <n v="68.588186461958131"/>
    <x v="0"/>
    <n v="10.918149865750225"/>
    <m/>
  </r>
  <r>
    <n v="2024"/>
    <n v="29776"/>
    <n v="3"/>
    <n v="0"/>
    <n v="1"/>
    <n v="1295.8599999999999"/>
    <n v="3"/>
    <n v="0"/>
    <n v="0"/>
    <n v="1380.72"/>
    <n v="33"/>
    <n v="1"/>
    <n v="28837.16917705975"/>
    <n v="10"/>
    <n v="68.946598374641681"/>
    <x v="0"/>
    <n v="10.269420430446019"/>
    <m/>
  </r>
  <r>
    <n v="2024"/>
    <n v="29836"/>
    <n v="3"/>
    <n v="0"/>
    <n v="1"/>
    <n v="1445.74"/>
    <n v="1"/>
    <n v="0"/>
    <n v="0"/>
    <n v="1445.74"/>
    <n v="29"/>
    <n v="2"/>
    <n v="88788.896867164833"/>
    <n v="16"/>
    <n v="71.90241415383521"/>
    <x v="1"/>
    <n v="11.394016885883024"/>
    <m/>
  </r>
  <r>
    <n v="2024"/>
    <n v="30099"/>
    <n v="3"/>
    <n v="20240204729500"/>
    <n v="1"/>
    <n v="2614.09"/>
    <n v="1"/>
    <n v="20240204729501"/>
    <n v="202402047295011"/>
    <n v="2614.09"/>
    <n v="26"/>
    <n v="1"/>
    <n v="94867.352283633605"/>
    <n v="16"/>
    <n v="73.601264279558947"/>
    <x v="1"/>
    <n v="11.460234903107755"/>
    <m/>
  </r>
  <r>
    <n v="2024"/>
    <n v="30472"/>
    <n v="3"/>
    <n v="20240200327300"/>
    <n v="1"/>
    <n v="901.93"/>
    <n v="3"/>
    <n v="20240200327303"/>
    <n v="202402003273031"/>
    <n v="1450.74"/>
    <n v="27"/>
    <n v="1"/>
    <n v="50345.161093724251"/>
    <n v="12"/>
    <n v="73.616292879747874"/>
    <x v="0"/>
    <n v="10.826657788140489"/>
    <m/>
  </r>
  <r>
    <n v="2024"/>
    <n v="30737"/>
    <n v="3"/>
    <n v="20231200322500"/>
    <n v="1"/>
    <n v="1537.73"/>
    <n v="2"/>
    <n v="20231200322504"/>
    <n v="202312003225041"/>
    <n v="911.69"/>
    <n v="61"/>
    <n v="2"/>
    <n v="79340.968930356001"/>
    <n v="14"/>
    <n v="72.0349835735976"/>
    <x v="1"/>
    <n v="11.28150990637535"/>
    <m/>
  </r>
  <r>
    <n v="2024"/>
    <n v="30827"/>
    <n v="3"/>
    <n v="0"/>
    <n v="1"/>
    <n v="1630.75"/>
    <n v="1"/>
    <n v="0"/>
    <n v="0"/>
    <n v="1630.75"/>
    <n v="39"/>
    <n v="1"/>
    <n v="54589.955441804028"/>
    <n v="12"/>
    <n v="66.374352239818748"/>
    <x v="0"/>
    <n v="10.907605178541802"/>
    <m/>
  </r>
  <r>
    <n v="2024"/>
    <n v="31024"/>
    <n v="3"/>
    <n v="0"/>
    <n v="1"/>
    <n v="510.45"/>
    <n v="4"/>
    <n v="0"/>
    <n v="0"/>
    <n v="276.39"/>
    <n v="46"/>
    <n v="1"/>
    <n v="49731.724738513418"/>
    <n v="12"/>
    <n v="72.055550842900118"/>
    <x v="0"/>
    <n v="10.814398333160732"/>
    <m/>
  </r>
  <r>
    <n v="2024"/>
    <n v="31519"/>
    <n v="3"/>
    <n v="0"/>
    <n v="1"/>
    <n v="377.8"/>
    <n v="1"/>
    <n v="0"/>
    <n v="0"/>
    <n v="377.8"/>
    <n v="27"/>
    <n v="1"/>
    <n v="23962.175626857374"/>
    <n v="10"/>
    <n v="69.636801570251649"/>
    <x v="0"/>
    <n v="10.084231850563576"/>
    <m/>
  </r>
  <r>
    <n v="2024"/>
    <n v="31540"/>
    <n v="3"/>
    <n v="0"/>
    <n v="1"/>
    <n v="506.87"/>
    <n v="2"/>
    <n v="0"/>
    <n v="0"/>
    <n v="506.87"/>
    <n v="39"/>
    <n v="2"/>
    <n v="48583.435936672802"/>
    <n v="12"/>
    <n v="72.454817316308038"/>
    <x v="0"/>
    <n v="10.791037927446471"/>
    <m/>
  </r>
  <r>
    <n v="2024"/>
    <n v="31936"/>
    <n v="3"/>
    <n v="0"/>
    <n v="1"/>
    <n v="446.37"/>
    <n v="1"/>
    <n v="0"/>
    <n v="0"/>
    <n v="446.37"/>
    <n v="59"/>
    <n v="1"/>
    <n v="27534.445168359536"/>
    <n v="10"/>
    <n v="74.465919773858104"/>
    <x v="0"/>
    <n v="10.223193051443069"/>
    <m/>
  </r>
  <r>
    <n v="2024"/>
    <n v="32267"/>
    <n v="3"/>
    <n v="20240200374400"/>
    <n v="1"/>
    <n v="2385.91"/>
    <n v="1"/>
    <n v="20240200374401"/>
    <n v="202402003744012"/>
    <n v="2385.91"/>
    <n v="47"/>
    <n v="2"/>
    <n v="94943.829431849328"/>
    <n v="16"/>
    <n v="68.962285212983872"/>
    <x v="1"/>
    <n v="11.461040726575719"/>
    <m/>
  </r>
  <r>
    <n v="2024"/>
    <n v="32267"/>
    <n v="3"/>
    <n v="20240200374400"/>
    <n v="1"/>
    <n v="2385.91"/>
    <n v="2"/>
    <n v="20240200374402"/>
    <n v="202402003744021"/>
    <n v="2385.91"/>
    <n v="53"/>
    <n v="1"/>
    <n v="47487.585470322971"/>
    <n v="12"/>
    <n v="69.530358088825565"/>
    <x v="0"/>
    <n v="10.768223597343127"/>
    <m/>
  </r>
  <r>
    <n v="2024"/>
    <n v="32771"/>
    <n v="3"/>
    <n v="20230200374500"/>
    <n v="1"/>
    <n v="2448.29"/>
    <n v="2"/>
    <n v="20230200374502"/>
    <n v="202302003745021"/>
    <n v="2448.29"/>
    <n v="39"/>
    <n v="1"/>
    <n v="41416.099937838997"/>
    <n v="11"/>
    <n v="71.560924224874825"/>
    <x v="0"/>
    <n v="10.631424971603719"/>
    <m/>
  </r>
  <r>
    <n v="2024"/>
    <n v="32960"/>
    <n v="3"/>
    <n v="20230300377400"/>
    <n v="1"/>
    <n v="2987.18"/>
    <n v="2"/>
    <n v="20230300377402"/>
    <n v="202303003774021"/>
    <n v="2987.18"/>
    <n v="46"/>
    <n v="2"/>
    <n v="50866.744577883677"/>
    <n v="12"/>
    <n v="70.007064541146534"/>
    <x v="0"/>
    <n v="10.836964640838513"/>
    <m/>
  </r>
  <r>
    <n v="2024"/>
    <n v="35304"/>
    <n v="3"/>
    <n v="20230100833000"/>
    <n v="1"/>
    <n v="4113"/>
    <n v="1"/>
    <n v="20230100833001"/>
    <n v="202301008330011"/>
    <n v="4113"/>
    <n v="41"/>
    <n v="2"/>
    <n v="99464.800820364369"/>
    <n v="16"/>
    <n v="70.702923742744034"/>
    <x v="1"/>
    <n v="11.507559099959289"/>
    <m/>
  </r>
  <r>
    <n v="2024"/>
    <n v="35341"/>
    <n v="3"/>
    <n v="20240300842600"/>
    <n v="1"/>
    <n v="2616.12"/>
    <n v="1"/>
    <n v="20240300842601"/>
    <n v="202403008426011"/>
    <n v="2616.12"/>
    <n v="57"/>
    <n v="1"/>
    <n v="93584.968073625554"/>
    <n v="16"/>
    <n v="68.484872248080364"/>
    <x v="1"/>
    <n v="11.446625052064523"/>
    <m/>
  </r>
  <r>
    <n v="2024"/>
    <n v="35598"/>
    <n v="3"/>
    <n v="20231200842000"/>
    <n v="1"/>
    <n v="3521.91"/>
    <n v="1"/>
    <n v="20231200842001"/>
    <n v="202312008420011"/>
    <n v="3521.91"/>
    <n v="34"/>
    <n v="1"/>
    <n v="47959.116031562255"/>
    <n v="12"/>
    <n v="70.33578021183358"/>
    <x v="0"/>
    <n v="10.778104177602998"/>
    <m/>
  </r>
  <r>
    <n v="2024"/>
    <n v="35734"/>
    <n v="3"/>
    <n v="20231200843600"/>
    <n v="1"/>
    <n v="4355.7"/>
    <n v="3"/>
    <n v="20231200843603"/>
    <n v="202312008436031"/>
    <n v="5734.13"/>
    <n v="27"/>
    <n v="1"/>
    <n v="73238.412065606986"/>
    <n v="14"/>
    <n v="67.542121998646536"/>
    <x v="1"/>
    <n v="11.20147531730828"/>
    <m/>
  </r>
  <r>
    <n v="2024"/>
    <n v="35940"/>
    <n v="3"/>
    <n v="0"/>
    <n v="1"/>
    <n v="2565.02"/>
    <n v="3"/>
    <n v="0"/>
    <n v="0"/>
    <n v="6566.65"/>
    <n v="40"/>
    <n v="1"/>
    <n v="68953.11550988321"/>
    <n v="14"/>
    <n v="69.6497792039779"/>
    <x v="1"/>
    <n v="11.141182067260578"/>
    <m/>
  </r>
  <r>
    <n v="2024"/>
    <n v="35944"/>
    <n v="3"/>
    <n v="0"/>
    <n v="1"/>
    <n v="5591.17"/>
    <n v="1"/>
    <n v="0"/>
    <n v="0"/>
    <n v="5591.17"/>
    <n v="31"/>
    <n v="1"/>
    <n v="73777.994452849307"/>
    <n v="14"/>
    <n v="70.995425096950058"/>
    <x v="1"/>
    <n v="11.208815787978947"/>
    <m/>
  </r>
  <r>
    <n v="2024"/>
    <n v="35945"/>
    <n v="3"/>
    <n v="0"/>
    <n v="1"/>
    <n v="3900.5"/>
    <n v="1"/>
    <n v="0"/>
    <n v="0"/>
    <n v="3900.5"/>
    <n v="47"/>
    <n v="2"/>
    <n v="50712.033193921394"/>
    <n v="12"/>
    <n v="70.701950044210278"/>
    <x v="0"/>
    <n v="10.833918502521318"/>
    <m/>
  </r>
  <r>
    <n v="2024"/>
    <n v="36055"/>
    <n v="3"/>
    <n v="20240200842400"/>
    <n v="1"/>
    <n v="5941.16"/>
    <n v="2"/>
    <n v="20240200842402"/>
    <n v="202402008424021"/>
    <n v="5501.49"/>
    <n v="41"/>
    <n v="2"/>
    <n v="33217.417534741828"/>
    <n v="10"/>
    <n v="70.952216212761471"/>
    <x v="0"/>
    <n v="10.410829641877655"/>
    <m/>
  </r>
  <r>
    <n v="2024"/>
    <n v="36111"/>
    <n v="3"/>
    <n v="20230200839100"/>
    <n v="1"/>
    <n v="4710.74"/>
    <n v="1"/>
    <n v="20230200839101"/>
    <n v="202302008391011"/>
    <n v="4710.74"/>
    <n v="28"/>
    <n v="2"/>
    <n v="121503.08555867674"/>
    <n v="18"/>
    <n v="73.023398088722345"/>
    <x v="2"/>
    <n v="11.707694936984943"/>
    <m/>
  </r>
  <r>
    <n v="2024"/>
    <n v="36341"/>
    <n v="3"/>
    <n v="0"/>
    <n v="1"/>
    <n v="3247.45"/>
    <n v="2"/>
    <n v="0"/>
    <n v="0"/>
    <n v="3247.45"/>
    <n v="45"/>
    <n v="2"/>
    <n v="54479.225313561175"/>
    <n v="12"/>
    <n v="73.146728832378002"/>
    <x v="0"/>
    <n v="10.905574721074004"/>
    <m/>
  </r>
  <r>
    <n v="2024"/>
    <n v="36426"/>
    <n v="3"/>
    <n v="0"/>
    <n v="1"/>
    <n v="2058.86"/>
    <n v="1"/>
    <n v="0"/>
    <n v="0"/>
    <n v="2058.86"/>
    <n v="43"/>
    <n v="1"/>
    <n v="37600.012994729062"/>
    <n v="10"/>
    <n v="71.484694297016347"/>
    <x v="0"/>
    <n v="10.534759674982423"/>
    <m/>
  </r>
  <r>
    <n v="2024"/>
    <n v="36868"/>
    <n v="3"/>
    <n v="20240100875100"/>
    <n v="1"/>
    <n v="403.42"/>
    <n v="2"/>
    <n v="20240100875102"/>
    <n v="202401008751021"/>
    <n v="403.42"/>
    <n v="56"/>
    <n v="2"/>
    <n v="73149.838646236167"/>
    <n v="14"/>
    <n v="68.864814504326162"/>
    <x v="1"/>
    <n v="11.200265200652757"/>
    <m/>
  </r>
  <r>
    <n v="2024"/>
    <n v="37132"/>
    <n v="3"/>
    <n v="20240200876500"/>
    <n v="1"/>
    <n v="767.08"/>
    <n v="1"/>
    <n v="20240200876501"/>
    <n v="202402008765011"/>
    <n v="767.08"/>
    <n v="46"/>
    <n v="1"/>
    <n v="78627.434925889873"/>
    <n v="14"/>
    <n v="68.337074960053343"/>
    <x v="1"/>
    <n v="11.272475962373962"/>
    <m/>
  </r>
  <r>
    <n v="2024"/>
    <n v="38101"/>
    <n v="3"/>
    <n v="0"/>
    <n v="1"/>
    <n v="492.81"/>
    <n v="2"/>
    <n v="0"/>
    <n v="0"/>
    <n v="492.81"/>
    <n v="29"/>
    <n v="1"/>
    <n v="47949.21814869075"/>
    <n v="12"/>
    <n v="71.679379488062452"/>
    <x v="0"/>
    <n v="10.777897774624753"/>
    <m/>
  </r>
  <r>
    <n v="2024"/>
    <n v="38106"/>
    <n v="3"/>
    <n v="0"/>
    <n v="1"/>
    <n v="493.49"/>
    <n v="1"/>
    <n v="0"/>
    <n v="0"/>
    <n v="493.49"/>
    <n v="56"/>
    <n v="1"/>
    <n v="55776.455824736309"/>
    <n v="12"/>
    <n v="66.712125266970091"/>
    <x v="0"/>
    <n v="10.929107120703456"/>
    <m/>
  </r>
  <r>
    <n v="2024"/>
    <n v="38110"/>
    <n v="3"/>
    <n v="0"/>
    <n v="1"/>
    <n v="633.12"/>
    <n v="1"/>
    <n v="0"/>
    <n v="0"/>
    <n v="633.12"/>
    <n v="27"/>
    <n v="2"/>
    <n v="57220.899354069494"/>
    <n v="12"/>
    <n v="68.378010521827918"/>
    <x v="0"/>
    <n v="10.954674483958204"/>
    <m/>
  </r>
  <r>
    <n v="2024"/>
    <n v="38593"/>
    <n v="3"/>
    <n v="0"/>
    <n v="1"/>
    <n v="2192.36"/>
    <n v="1"/>
    <n v="0"/>
    <n v="0"/>
    <n v="2192.36"/>
    <n v="62"/>
    <n v="1"/>
    <n v="58898.434246320998"/>
    <n v="12"/>
    <n v="72.166999875582761"/>
    <x v="0"/>
    <n v="10.983569786032024"/>
    <m/>
  </r>
  <r>
    <n v="2024"/>
    <n v="39102"/>
    <n v="3"/>
    <n v="20240200595100"/>
    <n v="1"/>
    <n v="4310.1899999999996"/>
    <n v="1"/>
    <n v="20240200595101"/>
    <n v="202402005951011"/>
    <n v="4310.1899999999996"/>
    <n v="53"/>
    <n v="1"/>
    <n v="33183.545822653592"/>
    <n v="10"/>
    <n v="68.307949307366457"/>
    <x v="0"/>
    <n v="10.409809424299068"/>
    <m/>
  </r>
  <r>
    <n v="2024"/>
    <n v="39231"/>
    <n v="3"/>
    <n v="20240200596200"/>
    <n v="1"/>
    <n v="4234.28"/>
    <n v="1"/>
    <n v="20240200596201"/>
    <n v="202402005962011"/>
    <n v="4234.28"/>
    <n v="30"/>
    <n v="2"/>
    <n v="97023.126470663206"/>
    <n v="16"/>
    <n v="70.875458422103435"/>
    <x v="1"/>
    <n v="11.482704646291982"/>
    <m/>
  </r>
  <r>
    <n v="2024"/>
    <n v="39486"/>
    <n v="3"/>
    <n v="0"/>
    <n v="1"/>
    <n v="2618.9699999999998"/>
    <n v="3"/>
    <n v="0"/>
    <n v="0"/>
    <n v="2571.48"/>
    <n v="25"/>
    <n v="1"/>
    <n v="57531.645757182101"/>
    <n v="12"/>
    <n v="71.373028412832952"/>
    <x v="0"/>
    <n v="10.960090436386846"/>
    <m/>
  </r>
  <r>
    <n v="2024"/>
    <n v="39553"/>
    <n v="3"/>
    <n v="20240200599700"/>
    <n v="1"/>
    <n v="2437.3000000000002"/>
    <n v="1"/>
    <n v="20240200599701"/>
    <n v="202402005997011"/>
    <n v="2437.3000000000002"/>
    <n v="45"/>
    <n v="2"/>
    <n v="94933.967614325869"/>
    <n v="16"/>
    <n v="71.459019792588222"/>
    <x v="1"/>
    <n v="11.460936851160207"/>
    <m/>
  </r>
  <r>
    <n v="2024"/>
    <n v="39938"/>
    <n v="3"/>
    <n v="0"/>
    <n v="1"/>
    <n v="2993.02"/>
    <n v="1"/>
    <n v="0"/>
    <n v="0"/>
    <n v="2993.02"/>
    <n v="30"/>
    <n v="2"/>
    <n v="76131.042285266434"/>
    <n v="14"/>
    <n v="68.856529375055047"/>
    <x v="1"/>
    <n v="11.240211375067782"/>
    <m/>
  </r>
  <r>
    <n v="2024"/>
    <n v="40125"/>
    <n v="3"/>
    <n v="20230300598200"/>
    <n v="1"/>
    <n v="4078.19"/>
    <n v="1"/>
    <n v="20230300598201"/>
    <n v="202303005982011"/>
    <n v="4078.19"/>
    <n v="61"/>
    <n v="1"/>
    <n v="71488.555427481013"/>
    <n v="14"/>
    <n v="73.036358292347458"/>
    <x v="1"/>
    <n v="11.177292651919183"/>
    <m/>
  </r>
  <r>
    <n v="2024"/>
    <n v="40556"/>
    <n v="3"/>
    <n v="20230100589700"/>
    <n v="1"/>
    <n v="4719.91"/>
    <n v="1"/>
    <n v="20230100589701"/>
    <n v="202301005897011"/>
    <n v="4719.91"/>
    <n v="28"/>
    <n v="1"/>
    <n v="93311.495199473458"/>
    <n v="16"/>
    <n v="71.761910071479647"/>
    <x v="1"/>
    <n v="11.443698586100043"/>
    <m/>
  </r>
  <r>
    <n v="2024"/>
    <n v="40701"/>
    <n v="3"/>
    <n v="20230300702500"/>
    <n v="1"/>
    <n v="2657.04"/>
    <n v="3"/>
    <n v="20230300702502"/>
    <n v="202303007025021"/>
    <n v="2657.04"/>
    <n v="56"/>
    <n v="1"/>
    <n v="52721.159977177376"/>
    <n v="12"/>
    <n v="69.820367183387589"/>
    <x v="0"/>
    <n v="10.872772171536335"/>
    <m/>
  </r>
  <r>
    <n v="2024"/>
    <n v="41086"/>
    <n v="3"/>
    <n v="20240304238600"/>
    <n v="1"/>
    <n v="3302.78"/>
    <n v="1"/>
    <n v="0"/>
    <n v="0"/>
    <n v="3302.78"/>
    <n v="35"/>
    <n v="1"/>
    <n v="79596.366116834979"/>
    <n v="14"/>
    <n v="69.270118972897194"/>
    <x v="1"/>
    <n v="11.284723718991843"/>
    <m/>
  </r>
  <r>
    <n v="2024"/>
    <n v="41303"/>
    <n v="3"/>
    <n v="20240200714900"/>
    <n v="1"/>
    <n v="3257.38"/>
    <n v="2"/>
    <n v="20240200714902"/>
    <n v="202402007149021"/>
    <n v="3257.38"/>
    <n v="58"/>
    <n v="2"/>
    <n v="79123.374794506541"/>
    <n v="14"/>
    <n v="67.570918526579888"/>
    <x v="1"/>
    <n v="11.278763619513658"/>
    <m/>
  </r>
  <r>
    <n v="2024"/>
    <n v="41347"/>
    <n v="3"/>
    <n v="20231200717900"/>
    <n v="1"/>
    <n v="3858.53"/>
    <n v="2"/>
    <n v="20231200717905"/>
    <n v="202312007179051"/>
    <n v="3223.38"/>
    <n v="42"/>
    <n v="1"/>
    <n v="52537.664534932541"/>
    <n v="12"/>
    <n v="69.727487478447316"/>
    <x v="0"/>
    <n v="10.869285611070211"/>
    <m/>
  </r>
  <r>
    <n v="2024"/>
    <n v="41899"/>
    <n v="3"/>
    <n v="20240100716700"/>
    <n v="1"/>
    <n v="1368.49"/>
    <n v="1"/>
    <n v="20240100716701"/>
    <n v="202401007167011"/>
    <n v="1368.49"/>
    <n v="33"/>
    <n v="1"/>
    <n v="53343.139877652866"/>
    <n v="12"/>
    <n v="67.870543580972623"/>
    <x v="0"/>
    <n v="10.884500661351332"/>
    <m/>
  </r>
  <r>
    <n v="2024"/>
    <n v="42475"/>
    <n v="3"/>
    <n v="0"/>
    <n v="1"/>
    <n v="3735.64"/>
    <n v="1"/>
    <n v="0"/>
    <n v="0"/>
    <n v="3735.64"/>
    <n v="48"/>
    <n v="1"/>
    <n v="54993.470547500758"/>
    <n v="12"/>
    <n v="68.412669244698932"/>
    <x v="0"/>
    <n v="10.914969739848981"/>
    <m/>
  </r>
  <r>
    <n v="2024"/>
    <n v="42632"/>
    <n v="3"/>
    <n v="20240100227800"/>
    <n v="1"/>
    <n v="2463.85"/>
    <n v="1"/>
    <n v="20240100227801"/>
    <n v="202401002278011"/>
    <n v="2463.85"/>
    <n v="41"/>
    <n v="2"/>
    <n v="82629.3853797255"/>
    <n v="14"/>
    <n v="72.470267812793253"/>
    <x v="1"/>
    <n v="11.32212065144568"/>
    <m/>
  </r>
  <r>
    <n v="2024"/>
    <n v="42852"/>
    <n v="3"/>
    <n v="20230300228800"/>
    <n v="1"/>
    <n v="4649.92"/>
    <n v="6"/>
    <n v="20230300228807"/>
    <n v="202303002288071"/>
    <n v="4555.08"/>
    <n v="46"/>
    <n v="2"/>
    <n v="57448.930180787371"/>
    <n v="12"/>
    <n v="68.452522031069023"/>
    <x v="0"/>
    <n v="10.95865166135917"/>
    <m/>
  </r>
  <r>
    <n v="2024"/>
    <n v="43046"/>
    <n v="3"/>
    <n v="20230200229400"/>
    <n v="1"/>
    <n v="2744.71"/>
    <n v="1"/>
    <n v="20230200229401"/>
    <n v="202302002294012"/>
    <n v="2744.71"/>
    <n v="56"/>
    <n v="1"/>
    <n v="59613.72788865021"/>
    <n v="12"/>
    <n v="71.156729541193741"/>
    <x v="0"/>
    <n v="10.995641160232891"/>
    <m/>
  </r>
  <r>
    <n v="2024"/>
    <n v="43064"/>
    <n v="3"/>
    <n v="20230100231300"/>
    <n v="1"/>
    <n v="5758.51"/>
    <n v="2"/>
    <n v="20230100231302"/>
    <n v="202301002313021"/>
    <n v="5758.51"/>
    <n v="37"/>
    <n v="2"/>
    <n v="50519.864638388055"/>
    <n v="12"/>
    <n v="69.666607706502646"/>
    <x v="0"/>
    <n v="10.830121897094013"/>
    <m/>
  </r>
  <r>
    <n v="2024"/>
    <n v="43328"/>
    <n v="3"/>
    <n v="20240300237100"/>
    <n v="1"/>
    <n v="9186.01"/>
    <n v="4"/>
    <n v="20240300237102"/>
    <n v="202403002371021"/>
    <n v="9186.01"/>
    <n v="26"/>
    <n v="2"/>
    <n v="54004.357411473669"/>
    <n v="12"/>
    <n v="72.349938364807926"/>
    <x v="0"/>
    <n v="10.89682001509599"/>
    <m/>
  </r>
  <r>
    <n v="2024"/>
    <n v="43521"/>
    <n v="3"/>
    <n v="20231200228600"/>
    <n v="1"/>
    <n v="2647.39"/>
    <n v="1"/>
    <n v="20231200228601"/>
    <n v="202312002286011"/>
    <n v="2647.39"/>
    <n v="34"/>
    <n v="1"/>
    <n v="49061.127402310063"/>
    <n v="12"/>
    <n v="70.73713574736982"/>
    <x v="0"/>
    <n v="10.800822297619989"/>
    <m/>
  </r>
  <r>
    <n v="2024"/>
    <n v="43760"/>
    <n v="3"/>
    <n v="20240200230900"/>
    <n v="1"/>
    <n v="4783.7299999999996"/>
    <n v="1"/>
    <n v="20240200230901"/>
    <n v="202402002309011"/>
    <n v="4783.7299999999996"/>
    <n v="45"/>
    <n v="1"/>
    <n v="94016.385459039288"/>
    <n v="16"/>
    <n v="71.038301039208605"/>
    <x v="1"/>
    <n v="11.451224359455361"/>
    <m/>
  </r>
  <r>
    <n v="2024"/>
    <n v="43787"/>
    <n v="3"/>
    <n v="20230100230900"/>
    <n v="1"/>
    <n v="5376.72"/>
    <n v="1"/>
    <n v="20230100230901"/>
    <n v="202301002309011"/>
    <n v="5376.72"/>
    <n v="31"/>
    <n v="1"/>
    <n v="74793.289081468305"/>
    <n v="14"/>
    <n v="70.849762331212787"/>
    <x v="1"/>
    <n v="11.222483441775465"/>
    <m/>
  </r>
  <r>
    <n v="2024"/>
    <n v="44340"/>
    <n v="3"/>
    <n v="20221201632300"/>
    <n v="1"/>
    <n v="4997.37"/>
    <n v="2"/>
    <n v="20221201632303"/>
    <n v="202212016323031"/>
    <n v="7435.97"/>
    <n v="44"/>
    <n v="1"/>
    <n v="83311.372749146962"/>
    <n v="14"/>
    <n v="70.223526501918982"/>
    <x v="1"/>
    <n v="11.330340346436694"/>
    <m/>
  </r>
  <r>
    <n v="2024"/>
    <n v="44428"/>
    <n v="3"/>
    <n v="0"/>
    <n v="1"/>
    <n v="2711.76"/>
    <n v="3"/>
    <n v="0"/>
    <n v="0"/>
    <n v="5297.08"/>
    <n v="33"/>
    <n v="1"/>
    <n v="50867.628492272663"/>
    <n v="12"/>
    <n v="73.357390392496569"/>
    <x v="0"/>
    <n v="10.836982017745891"/>
    <m/>
  </r>
  <r>
    <n v="2024"/>
    <n v="44444"/>
    <n v="3"/>
    <n v="20240200185500"/>
    <n v="1"/>
    <n v="1825.05"/>
    <n v="3"/>
    <n v="20240200185502"/>
    <n v="202402001855021"/>
    <n v="1825.05"/>
    <n v="64"/>
    <n v="2"/>
    <n v="41824.340044125354"/>
    <n v="11"/>
    <n v="68.149595213738365"/>
    <x v="0"/>
    <n v="10.641233746749672"/>
    <m/>
  </r>
  <r>
    <n v="2024"/>
    <n v="44655"/>
    <n v="3"/>
    <n v="20240100184700"/>
    <n v="1"/>
    <n v="1922.2"/>
    <n v="1"/>
    <n v="20240100184701"/>
    <n v="202401001847011"/>
    <n v="1922.2"/>
    <n v="63"/>
    <n v="1"/>
    <n v="72342.6611953682"/>
    <n v="14"/>
    <n v="69.459982191880414"/>
    <x v="1"/>
    <n v="11.18916929215829"/>
    <m/>
  </r>
  <r>
    <n v="2024"/>
    <n v="44889"/>
    <n v="3"/>
    <n v="20240100189100"/>
    <n v="1"/>
    <n v="5615.54"/>
    <n v="2"/>
    <n v="20240100189102"/>
    <n v="202401001891021"/>
    <n v="4575.5200000000004"/>
    <n v="28"/>
    <n v="1"/>
    <n v="73354.067354075582"/>
    <n v="14"/>
    <n v="68.685410082498436"/>
    <x v="1"/>
    <n v="11.203053233350401"/>
    <m/>
  </r>
  <r>
    <n v="2024"/>
    <n v="45531"/>
    <n v="3"/>
    <n v="20240100191900"/>
    <n v="1"/>
    <n v="3141.8"/>
    <n v="1"/>
    <n v="20240100191901"/>
    <n v="202401001919011"/>
    <n v="3141.8"/>
    <n v="33"/>
    <n v="1"/>
    <n v="71553.781566678328"/>
    <n v="14"/>
    <n v="65.350952259620755"/>
    <x v="1"/>
    <n v="11.178204635672927"/>
    <m/>
  </r>
  <r>
    <n v="2024"/>
    <n v="45611"/>
    <n v="3"/>
    <n v="0"/>
    <n v="1"/>
    <n v="2379.7199999999998"/>
    <n v="2"/>
    <n v="0"/>
    <n v="0"/>
    <n v="2379.7199999999998"/>
    <n v="45"/>
    <n v="2"/>
    <n v="52480.685950964849"/>
    <n v="12"/>
    <n v="68.581294382913171"/>
    <x v="0"/>
    <n v="10.868200494244533"/>
    <m/>
  </r>
  <r>
    <n v="2024"/>
    <n v="45795"/>
    <n v="3"/>
    <n v="20221201365800"/>
    <n v="1"/>
    <n v="2200.1799999999998"/>
    <n v="2"/>
    <n v="20221201365802"/>
    <n v="202212013658022"/>
    <n v="2200.1799999999998"/>
    <n v="36"/>
    <n v="2"/>
    <n v="36791.481300049258"/>
    <n v="11"/>
    <n v="72.23551929296751"/>
    <x v="0"/>
    <n v="10.513021610948202"/>
    <m/>
  </r>
  <r>
    <n v="2024"/>
    <n v="46126"/>
    <n v="3"/>
    <n v="0"/>
    <n v="1"/>
    <n v="2147.63"/>
    <n v="2"/>
    <n v="0"/>
    <n v="0"/>
    <n v="2930.52"/>
    <n v="56"/>
    <n v="1"/>
    <n v="51481.403583419917"/>
    <n v="12"/>
    <n v="65.665451837737464"/>
    <x v="0"/>
    <n v="10.848975925973587"/>
    <m/>
  </r>
  <r>
    <n v="2024"/>
    <n v="46211"/>
    <n v="3"/>
    <n v="0"/>
    <n v="1"/>
    <n v="2277.2399999999998"/>
    <n v="2"/>
    <n v="0"/>
    <n v="0"/>
    <n v="2277.2399999999998"/>
    <n v="56"/>
    <n v="1"/>
    <n v="55459.088003851233"/>
    <n v="12"/>
    <n v="72.140105672239173"/>
    <x v="0"/>
    <n v="10.923400874819833"/>
    <m/>
  </r>
  <r>
    <n v="2024"/>
    <n v="46277"/>
    <n v="3"/>
    <n v="0"/>
    <n v="1"/>
    <n v="2120.0100000000002"/>
    <n v="2"/>
    <n v="0"/>
    <n v="0"/>
    <n v="2493.6799999999998"/>
    <n v="32"/>
    <n v="2"/>
    <n v="78101.627039941945"/>
    <n v="14"/>
    <n v="71.243824614081504"/>
    <x v="1"/>
    <n v="11.265766168388524"/>
    <m/>
  </r>
  <r>
    <n v="2024"/>
    <n v="46882"/>
    <n v="3"/>
    <n v="20240100206600"/>
    <n v="1"/>
    <n v="2538.9299999999998"/>
    <n v="2"/>
    <n v="20240100206602"/>
    <n v="202401002066021"/>
    <n v="2076.92"/>
    <n v="31"/>
    <n v="1"/>
    <n v="43482.235791284038"/>
    <n v="12"/>
    <n v="71.591604751097606"/>
    <x v="0"/>
    <n v="10.680107761055812"/>
    <m/>
  </r>
  <r>
    <n v="2024"/>
    <n v="46888"/>
    <n v="3"/>
    <n v="20221201673500"/>
    <n v="1"/>
    <n v="2130.2600000000002"/>
    <n v="2"/>
    <n v="20221201673502"/>
    <n v="202212016735021"/>
    <n v="2130.2600000000002"/>
    <n v="39"/>
    <n v="2"/>
    <n v="48032.902698587655"/>
    <n v="12"/>
    <n v="71.834970892511649"/>
    <x v="0"/>
    <n v="10.779641527948037"/>
    <m/>
  </r>
  <r>
    <n v="2024"/>
    <n v="47103"/>
    <n v="3"/>
    <n v="20240300210600"/>
    <n v="1"/>
    <n v="3454.1"/>
    <n v="1"/>
    <n v="20240300210601"/>
    <n v="202403002106011"/>
    <n v="3454.1"/>
    <n v="43"/>
    <n v="2"/>
    <n v="76340.640257300911"/>
    <n v="14"/>
    <n v="70.099418072891766"/>
    <x v="1"/>
    <n v="11.2429607131818"/>
    <m/>
  </r>
  <r>
    <n v="2024"/>
    <n v="47226"/>
    <n v="3"/>
    <n v="0"/>
    <n v="1"/>
    <n v="2309.7399999999998"/>
    <n v="2"/>
    <n v="0"/>
    <n v="0"/>
    <n v="2309.7399999999998"/>
    <n v="47"/>
    <n v="2"/>
    <n v="92614.621173429623"/>
    <n v="16"/>
    <n v="69.901356945537998"/>
    <x v="1"/>
    <n v="11.43620230421136"/>
    <m/>
  </r>
  <r>
    <n v="2024"/>
    <n v="47878"/>
    <n v="3"/>
    <n v="0"/>
    <n v="1"/>
    <n v="2441.44"/>
    <n v="2"/>
    <n v="0"/>
    <n v="0"/>
    <n v="2884.86"/>
    <n v="27"/>
    <n v="1"/>
    <n v="57933.188091274118"/>
    <n v="12"/>
    <n v="70.273629375303557"/>
    <x v="0"/>
    <n v="10.967045696087069"/>
    <m/>
  </r>
  <r>
    <n v="2024"/>
    <n v="48106"/>
    <n v="3"/>
    <n v="20230100218700"/>
    <n v="1"/>
    <n v="2121.58"/>
    <n v="1"/>
    <n v="20230100218701"/>
    <n v="202301002187011"/>
    <n v="2121.58"/>
    <n v="27"/>
    <n v="2"/>
    <n v="45636.560446076888"/>
    <n v="11"/>
    <n v="69.652325181853016"/>
    <x v="0"/>
    <n v="10.728464438429635"/>
    <m/>
  </r>
  <r>
    <n v="2024"/>
    <n v="48142"/>
    <n v="3"/>
    <n v="20230200219200"/>
    <n v="1"/>
    <n v="1911.26"/>
    <n v="2"/>
    <n v="20230200219202"/>
    <n v="202302002192021"/>
    <n v="1911.26"/>
    <n v="42"/>
    <n v="2"/>
    <n v="95943.207244510937"/>
    <n v="16"/>
    <n v="68.266339042489776"/>
    <x v="1"/>
    <n v="11.47151170418784"/>
    <m/>
  </r>
  <r>
    <n v="2024"/>
    <n v="48233"/>
    <n v="3"/>
    <n v="0"/>
    <n v="1"/>
    <n v="2589.0300000000002"/>
    <n v="2"/>
    <n v="0"/>
    <n v="0"/>
    <n v="2589.0300000000002"/>
    <n v="41"/>
    <n v="1"/>
    <n v="24480.587474215667"/>
    <n v="10"/>
    <n v="73.659936691458"/>
    <x v="0"/>
    <n v="10.105635734468036"/>
    <m/>
  </r>
  <r>
    <n v="2024"/>
    <n v="48288"/>
    <n v="3"/>
    <n v="0"/>
    <n v="1"/>
    <n v="2654.33"/>
    <n v="1"/>
    <n v="0"/>
    <n v="0"/>
    <n v="2654.33"/>
    <n v="59"/>
    <n v="1"/>
    <n v="73902.548878356276"/>
    <n v="14"/>
    <n v="71.168774660631598"/>
    <x v="1"/>
    <n v="11.210502597252948"/>
    <m/>
  </r>
  <r>
    <n v="2024"/>
    <n v="49066"/>
    <n v="3"/>
    <n v="0"/>
    <n v="1"/>
    <n v="2098.81"/>
    <n v="1"/>
    <n v="0"/>
    <n v="0"/>
    <n v="2098.81"/>
    <n v="46"/>
    <n v="2"/>
    <n v="72050.639851610424"/>
    <n v="14"/>
    <n v="71.757490470843848"/>
    <x v="1"/>
    <n v="11.185124482049032"/>
    <m/>
  </r>
  <r>
    <n v="2024"/>
    <n v="49163"/>
    <n v="3"/>
    <n v="20240300335100"/>
    <n v="1"/>
    <n v="4022.59"/>
    <n v="1"/>
    <n v="20240300335101"/>
    <n v="202403003351011"/>
    <n v="4022.59"/>
    <n v="61"/>
    <n v="2"/>
    <n v="101208.91635033178"/>
    <n v="16"/>
    <n v="69.037593080873222"/>
    <x v="1"/>
    <n v="11.524942138182951"/>
    <m/>
  </r>
  <r>
    <n v="2024"/>
    <n v="49214"/>
    <n v="3"/>
    <n v="0"/>
    <n v="1"/>
    <n v="2036.15"/>
    <n v="1"/>
    <n v="0"/>
    <n v="0"/>
    <n v="2036.15"/>
    <n v="39"/>
    <n v="1"/>
    <n v="59535.624601044416"/>
    <n v="12"/>
    <n v="68.485744538713604"/>
    <x v="0"/>
    <n v="10.994330145155418"/>
    <m/>
  </r>
  <r>
    <n v="2024"/>
    <n v="49340"/>
    <n v="3"/>
    <n v="20230100334100"/>
    <n v="1"/>
    <n v="3038.27"/>
    <n v="4"/>
    <n v="20230100334104"/>
    <n v="202301003341041"/>
    <n v="3038.27"/>
    <n v="39"/>
    <n v="1"/>
    <n v="71021.997108170457"/>
    <n v="14"/>
    <n v="69.503153634375153"/>
    <x v="1"/>
    <n v="11.170744926464572"/>
    <m/>
  </r>
  <r>
    <n v="2024"/>
    <n v="49476"/>
    <n v="3"/>
    <n v="0"/>
    <n v="1"/>
    <n v="2666.52"/>
    <n v="1"/>
    <n v="0"/>
    <n v="0"/>
    <n v="2666.52"/>
    <n v="58"/>
    <n v="2"/>
    <n v="114736.48516960671"/>
    <n v="18"/>
    <n v="67.319732632984284"/>
    <x v="2"/>
    <n v="11.650393344686895"/>
    <m/>
  </r>
  <r>
    <n v="2024"/>
    <n v="49487"/>
    <n v="3"/>
    <n v="20221202473300"/>
    <n v="1"/>
    <n v="5104.6400000000003"/>
    <n v="2"/>
    <n v="20221202473302"/>
    <n v="202212024733021"/>
    <n v="5104.6400000000003"/>
    <n v="33"/>
    <n v="2"/>
    <n v="68634.644922153428"/>
    <n v="14"/>
    <n v="66.337640973678575"/>
    <x v="1"/>
    <n v="11.136552714249975"/>
    <m/>
  </r>
  <r>
    <n v="2024"/>
    <n v="49696"/>
    <n v="3"/>
    <n v="20240105119900"/>
    <n v="1"/>
    <n v="1187.9000000000001"/>
    <n v="1"/>
    <n v="20240105119901"/>
    <n v="202401051199011"/>
    <n v="1187.9000000000001"/>
    <n v="40"/>
    <n v="1"/>
    <n v="38761.240647981271"/>
    <n v="11"/>
    <n v="69.863609981098804"/>
    <x v="0"/>
    <n v="10.565176073954293"/>
    <m/>
  </r>
  <r>
    <n v="2024"/>
    <n v="49836"/>
    <n v="3"/>
    <n v="0"/>
    <n v="1"/>
    <n v="2199.4699999999998"/>
    <n v="3"/>
    <n v="0"/>
    <n v="0"/>
    <n v="2681.7"/>
    <n v="42"/>
    <n v="1"/>
    <n v="50963.576101821229"/>
    <n v="12"/>
    <n v="72.503024254700776"/>
    <x v="0"/>
    <n v="10.838866462466438"/>
    <m/>
  </r>
  <r>
    <n v="2024"/>
    <n v="50015"/>
    <n v="3"/>
    <n v="20230100740500"/>
    <n v="1"/>
    <n v="2998.17"/>
    <n v="2"/>
    <n v="20230100740502"/>
    <n v="202301007405021"/>
    <n v="2998.17"/>
    <n v="53"/>
    <n v="2"/>
    <n v="52974.870551289678"/>
    <n v="12"/>
    <n v="70.740293901566076"/>
    <x v="0"/>
    <n v="10.877572939552385"/>
    <m/>
  </r>
  <r>
    <n v="2024"/>
    <n v="50246"/>
    <n v="3"/>
    <n v="20240300745700"/>
    <n v="1"/>
    <n v="1795.22"/>
    <n v="4"/>
    <n v="20240300745703"/>
    <n v="202403007457031"/>
    <n v="1769.65"/>
    <n v="46"/>
    <n v="2"/>
    <n v="57518.601203633523"/>
    <n v="12"/>
    <n v="70.270461888853887"/>
    <x v="0"/>
    <n v="10.959863673664486"/>
    <m/>
  </r>
  <r>
    <n v="2024"/>
    <n v="50354"/>
    <n v="3"/>
    <n v="0"/>
    <n v="1"/>
    <n v="2128.63"/>
    <n v="2"/>
    <n v="0"/>
    <n v="0"/>
    <n v="2128.63"/>
    <n v="29"/>
    <n v="2"/>
    <n v="96025.301348966197"/>
    <n v="16"/>
    <n v="70.440674101005698"/>
    <x v="1"/>
    <n v="11.472366991443664"/>
    <m/>
  </r>
  <r>
    <n v="2024"/>
    <n v="50386"/>
    <n v="3"/>
    <n v="0"/>
    <n v="1"/>
    <n v="2057.69"/>
    <n v="2"/>
    <n v="0"/>
    <n v="0"/>
    <n v="2057.69"/>
    <n v="56"/>
    <n v="2"/>
    <n v="53668.429219836966"/>
    <n v="12"/>
    <n v="72.210224411841565"/>
    <x v="0"/>
    <n v="10.890580197364841"/>
    <m/>
  </r>
  <r>
    <n v="2024"/>
    <n v="50426"/>
    <n v="3"/>
    <n v="0"/>
    <n v="1"/>
    <n v="3387.55"/>
    <n v="1"/>
    <n v="0"/>
    <n v="0"/>
    <n v="3387.55"/>
    <n v="29"/>
    <n v="1"/>
    <n v="115676.60096290922"/>
    <n v="18"/>
    <n v="71.204094497983419"/>
    <x v="2"/>
    <n v="11.658553653860185"/>
    <m/>
  </r>
  <r>
    <n v="2024"/>
    <n v="50582"/>
    <n v="3"/>
    <n v="20240100739200"/>
    <n v="1"/>
    <n v="2555.0100000000002"/>
    <n v="2"/>
    <n v="20240100739202"/>
    <n v="202401007392021"/>
    <n v="2672.18"/>
    <n v="64"/>
    <n v="2"/>
    <n v="46422.266793791059"/>
    <n v="12"/>
    <n v="68.872863450134815"/>
    <x v="0"/>
    <n v="10.745534510902244"/>
    <m/>
  </r>
  <r>
    <n v="2024"/>
    <n v="50685"/>
    <n v="3"/>
    <n v="20240300751700"/>
    <n v="1"/>
    <n v="2223.85"/>
    <n v="2"/>
    <n v="20240300751702"/>
    <n v="202403007517021"/>
    <n v="2223.85"/>
    <n v="60"/>
    <n v="2"/>
    <n v="102508.11994326173"/>
    <n v="16"/>
    <n v="72.765767568827059"/>
    <x v="1"/>
    <n v="11.537697293381594"/>
    <m/>
  </r>
  <r>
    <n v="2024"/>
    <n v="51624"/>
    <n v="3"/>
    <n v="20230300005400"/>
    <n v="1"/>
    <n v="1869.25"/>
    <n v="1"/>
    <n v="20230300005401"/>
    <n v="202303000054011"/>
    <n v="1869.25"/>
    <n v="53"/>
    <n v="1"/>
    <n v="29849.711312427513"/>
    <n v="10"/>
    <n v="68.494936717502853"/>
    <x v="0"/>
    <n v="10.303930447498521"/>
    <m/>
  </r>
  <r>
    <n v="2024"/>
    <n v="51650"/>
    <n v="3"/>
    <n v="0"/>
    <n v="1"/>
    <n v="1356.36"/>
    <n v="1"/>
    <n v="0"/>
    <n v="0"/>
    <n v="1356.36"/>
    <n v="33"/>
    <n v="1"/>
    <n v="55005.286983863742"/>
    <n v="12"/>
    <n v="67.524818190113166"/>
    <x v="0"/>
    <n v="10.915184586574046"/>
    <m/>
  </r>
  <r>
    <n v="2024"/>
    <n v="51713"/>
    <n v="3"/>
    <n v="20240300002500"/>
    <n v="1"/>
    <n v="2716.18"/>
    <n v="1"/>
    <n v="20240300002501"/>
    <n v="202403000025011"/>
    <n v="2716.18"/>
    <n v="36"/>
    <n v="2"/>
    <n v="74399.58015663753"/>
    <n v="14"/>
    <n v="71.962576151669708"/>
    <x v="1"/>
    <n v="11.217205577749313"/>
    <m/>
  </r>
  <r>
    <n v="2024"/>
    <n v="52195"/>
    <n v="3"/>
    <n v="20231200009800"/>
    <n v="1"/>
    <n v="2099.13"/>
    <n v="1"/>
    <n v="20231200009801"/>
    <n v="202312000098011"/>
    <n v="2099.13"/>
    <n v="34"/>
    <n v="2"/>
    <n v="94605.866307776858"/>
    <n v="16"/>
    <n v="69.903729659465739"/>
    <x v="1"/>
    <n v="11.457474764827438"/>
    <m/>
  </r>
  <r>
    <n v="2024"/>
    <n v="52309"/>
    <n v="3"/>
    <n v="20240200009200"/>
    <n v="1"/>
    <n v="1264.3"/>
    <n v="1"/>
    <n v="20240200009201"/>
    <n v="202402000092011"/>
    <n v="1264.3"/>
    <n v="26"/>
    <n v="2"/>
    <n v="32353.705871704544"/>
    <n v="10"/>
    <n v="71.264510324314273"/>
    <x v="0"/>
    <n v="10.384483848907616"/>
    <m/>
  </r>
  <r>
    <n v="2024"/>
    <n v="52338"/>
    <n v="3"/>
    <n v="20230100015400"/>
    <n v="1"/>
    <n v="1212.83"/>
    <n v="1"/>
    <n v="20230100015401"/>
    <n v="202301000154011"/>
    <n v="1212.83"/>
    <n v="40"/>
    <n v="1"/>
    <n v="73568.103881350602"/>
    <n v="14"/>
    <n v="71.703119153666165"/>
    <x v="1"/>
    <n v="11.205966839607237"/>
    <m/>
  </r>
  <r>
    <n v="2024"/>
    <n v="52412"/>
    <n v="3"/>
    <n v="0"/>
    <n v="1"/>
    <n v="1717.5"/>
    <n v="2"/>
    <n v="0"/>
    <n v="0"/>
    <n v="1717.5"/>
    <n v="34"/>
    <n v="1"/>
    <n v="75652.427300033218"/>
    <n v="14"/>
    <n v="70.15911428513364"/>
    <x v="1"/>
    <n v="11.233904804624208"/>
    <m/>
  </r>
  <r>
    <n v="2024"/>
    <n v="52854"/>
    <n v="3"/>
    <n v="20240200013900"/>
    <n v="1"/>
    <n v="1350.33"/>
    <n v="4"/>
    <n v="20240200013904"/>
    <n v="202402000139041"/>
    <n v="1294.77"/>
    <n v="34"/>
    <n v="2"/>
    <n v="50746.027100158186"/>
    <n v="12"/>
    <n v="68.024088175823806"/>
    <x v="0"/>
    <n v="10.834588610098976"/>
    <m/>
  </r>
  <r>
    <n v="2024"/>
    <n v="52970"/>
    <n v="3"/>
    <n v="20230200015200"/>
    <n v="1"/>
    <n v="1438.88"/>
    <n v="3"/>
    <n v="20230200015203"/>
    <n v="202302000152031"/>
    <n v="1311.25"/>
    <n v="32"/>
    <n v="1"/>
    <n v="76500.947424575279"/>
    <n v="14"/>
    <n v="66.848290065529525"/>
    <x v="1"/>
    <n v="11.245058404372909"/>
    <m/>
  </r>
  <r>
    <n v="2024"/>
    <n v="53280"/>
    <n v="3"/>
    <n v="20240100019500"/>
    <n v="1"/>
    <n v="1755.3"/>
    <n v="2"/>
    <n v="20240100019502"/>
    <n v="202401000195021"/>
    <n v="1755.3"/>
    <n v="58"/>
    <n v="1"/>
    <n v="53365.253059934854"/>
    <n v="12"/>
    <n v="71.769981286350173"/>
    <x v="0"/>
    <n v="10.884915121395004"/>
    <m/>
  </r>
  <r>
    <n v="2024"/>
    <n v="53413"/>
    <n v="3"/>
    <n v="0"/>
    <n v="1"/>
    <n v="905.31"/>
    <n v="2"/>
    <n v="0"/>
    <n v="0"/>
    <n v="905.31"/>
    <n v="35"/>
    <n v="2"/>
    <n v="52989.576353215278"/>
    <n v="12"/>
    <n v="71.474875889819216"/>
    <x v="0"/>
    <n v="10.877850500610826"/>
    <m/>
  </r>
  <r>
    <n v="2024"/>
    <n v="53696"/>
    <n v="3"/>
    <n v="20230100442200"/>
    <n v="1"/>
    <n v="937.75"/>
    <n v="1"/>
    <n v="20230100442201"/>
    <n v="202301004422011"/>
    <n v="937.75"/>
    <n v="34"/>
    <n v="2"/>
    <n v="103730.50671041741"/>
    <n v="16"/>
    <n v="69.892061867338413"/>
    <x v="1"/>
    <n v="11.54955153331144"/>
    <m/>
  </r>
  <r>
    <n v="2024"/>
    <n v="53711"/>
    <n v="3"/>
    <n v="20221203308100"/>
    <n v="1"/>
    <n v="942.53"/>
    <n v="2"/>
    <n v="20221203308102"/>
    <n v="202212033081021"/>
    <n v="942.53"/>
    <n v="29"/>
    <n v="2"/>
    <n v="101692.39126810996"/>
    <n v="16"/>
    <n v="68.67945974231435"/>
    <x v="1"/>
    <n v="11.529707763781689"/>
    <m/>
  </r>
  <r>
    <n v="2024"/>
    <n v="53724"/>
    <n v="3"/>
    <n v="20240300441900"/>
    <n v="1"/>
    <n v="1535.73"/>
    <n v="1"/>
    <n v="20240300441901"/>
    <n v="202403004419011"/>
    <n v="1535.73"/>
    <n v="61"/>
    <n v="2"/>
    <n v="93614.352870277886"/>
    <n v="16"/>
    <n v="71.323801817283339"/>
    <x v="1"/>
    <n v="11.446938993341078"/>
    <m/>
  </r>
  <r>
    <n v="2024"/>
    <n v="53741"/>
    <n v="3"/>
    <n v="0"/>
    <n v="1"/>
    <n v="922.6"/>
    <n v="1"/>
    <n v="0"/>
    <n v="0"/>
    <n v="922.6"/>
    <n v="63"/>
    <n v="2"/>
    <n v="75514.262163728257"/>
    <n v="14"/>
    <n v="67.31258016534693"/>
    <x v="1"/>
    <n v="11.232076820228061"/>
    <m/>
  </r>
  <r>
    <n v="2024"/>
    <n v="54078"/>
    <n v="3"/>
    <n v="0"/>
    <n v="1"/>
    <n v="962.75"/>
    <n v="2"/>
    <n v="0"/>
    <n v="0"/>
    <n v="1642.46"/>
    <n v="44"/>
    <n v="1"/>
    <n v="44061.198386549673"/>
    <n v="12"/>
    <n v="69.465543692802399"/>
    <x v="0"/>
    <n v="10.693334818954893"/>
    <m/>
  </r>
  <r>
    <n v="2024"/>
    <n v="54206"/>
    <n v="3"/>
    <n v="0"/>
    <n v="1"/>
    <n v="1229.72"/>
    <n v="1"/>
    <n v="0"/>
    <n v="0"/>
    <n v="1229.72"/>
    <n v="33"/>
    <n v="2"/>
    <n v="47063.652171408925"/>
    <n v="12"/>
    <n v="70.641394406094619"/>
    <x v="0"/>
    <n v="10.759256265972381"/>
    <m/>
  </r>
  <r>
    <n v="2024"/>
    <n v="54519"/>
    <n v="3"/>
    <n v="20240300446700"/>
    <n v="1"/>
    <n v="1498.38"/>
    <n v="3"/>
    <n v="20240300446702"/>
    <n v="202403004467021"/>
    <n v="2121.31"/>
    <n v="51"/>
    <n v="1"/>
    <n v="79533.410860120872"/>
    <n v="14"/>
    <n v="71.039060457231827"/>
    <x v="1"/>
    <n v="11.283932474748376"/>
    <m/>
  </r>
  <r>
    <n v="2024"/>
    <n v="54563"/>
    <n v="3"/>
    <n v="20240100438300"/>
    <n v="1"/>
    <n v="1928.79"/>
    <n v="1"/>
    <n v="20240100438301"/>
    <n v="202401004383011"/>
    <n v="1928.79"/>
    <n v="25"/>
    <n v="1"/>
    <n v="45092.923099684194"/>
    <n v="11"/>
    <n v="72.214312275523483"/>
    <x v="0"/>
    <n v="10.71648059742841"/>
    <m/>
  </r>
  <r>
    <n v="2024"/>
    <n v="54769"/>
    <n v="3"/>
    <n v="0"/>
    <n v="1"/>
    <n v="1250.25"/>
    <n v="1"/>
    <n v="0"/>
    <n v="0"/>
    <n v="1250.25"/>
    <n v="48"/>
    <n v="1"/>
    <n v="68414.898788421182"/>
    <n v="14"/>
    <n v="70.19300621565624"/>
    <x v="1"/>
    <n v="11.133345898435797"/>
    <m/>
  </r>
  <r>
    <n v="2024"/>
    <n v="54772"/>
    <n v="3"/>
    <n v="0"/>
    <n v="1"/>
    <n v="1548.25"/>
    <n v="1"/>
    <n v="0"/>
    <n v="0"/>
    <n v="1548.25"/>
    <n v="27"/>
    <n v="2"/>
    <n v="69377.135038159264"/>
    <n v="14"/>
    <n v="69.656104757487597"/>
    <x v="1"/>
    <n v="11.147312625900003"/>
    <m/>
  </r>
  <r>
    <n v="2024"/>
    <n v="54773"/>
    <n v="3"/>
    <n v="0"/>
    <n v="1"/>
    <n v="1611.32"/>
    <n v="1"/>
    <n v="0"/>
    <n v="0"/>
    <n v="1611.32"/>
    <n v="30"/>
    <n v="2"/>
    <n v="73229.464586427741"/>
    <n v="14"/>
    <n v="67.463928831537231"/>
    <x v="1"/>
    <n v="11.201353140631797"/>
    <m/>
  </r>
  <r>
    <n v="2024"/>
    <n v="54859"/>
    <n v="3"/>
    <n v="0"/>
    <n v="1"/>
    <n v="937.43"/>
    <n v="2"/>
    <n v="0"/>
    <n v="0"/>
    <n v="937.43"/>
    <n v="36"/>
    <n v="2"/>
    <n v="46381.756700919585"/>
    <n v="12"/>
    <n v="71.072437017054895"/>
    <x v="0"/>
    <n v="10.744661486351822"/>
    <m/>
  </r>
  <r>
    <n v="2024"/>
    <n v="55260"/>
    <n v="3"/>
    <n v="20221200424500"/>
    <n v="1"/>
    <n v="1225.57"/>
    <n v="2"/>
    <n v="20221200424502"/>
    <n v="202212004245021"/>
    <n v="1484.9"/>
    <n v="55"/>
    <n v="2"/>
    <n v="46770.601739300211"/>
    <n v="12"/>
    <n v="69.790831641793773"/>
    <x v="0"/>
    <n v="10.753010116561908"/>
    <m/>
  </r>
  <r>
    <n v="2024"/>
    <n v="55358"/>
    <n v="3"/>
    <n v="20221200388900"/>
    <n v="1"/>
    <n v="1385.95"/>
    <n v="2"/>
    <n v="20221200388902"/>
    <n v="202212003889021"/>
    <n v="1331.22"/>
    <n v="53"/>
    <n v="1"/>
    <n v="98129.922011830058"/>
    <n v="16"/>
    <n v="73.10019400841685"/>
    <x v="1"/>
    <n v="11.494047614456823"/>
    <m/>
  </r>
  <r>
    <n v="2024"/>
    <n v="55416"/>
    <n v="3"/>
    <n v="0"/>
    <n v="1"/>
    <n v="676.77"/>
    <n v="1"/>
    <n v="0"/>
    <n v="0"/>
    <n v="676.77"/>
    <n v="32"/>
    <n v="2"/>
    <n v="92456.657835972976"/>
    <n v="16"/>
    <n v="69.839988346384303"/>
    <x v="1"/>
    <n v="11.434495249754706"/>
    <m/>
  </r>
  <r>
    <n v="2024"/>
    <n v="55444"/>
    <n v="3"/>
    <n v="20231200048400"/>
    <n v="1"/>
    <n v="1460.74"/>
    <n v="1"/>
    <n v="20231200048401"/>
    <n v="202312000484011"/>
    <n v="1460.74"/>
    <n v="29"/>
    <n v="1"/>
    <n v="71563.870591281724"/>
    <n v="14"/>
    <n v="67.322917473569646"/>
    <x v="1"/>
    <n v="11.178345624914547"/>
    <m/>
  </r>
  <r>
    <n v="2024"/>
    <n v="55766"/>
    <n v="3"/>
    <n v="20240304486000"/>
    <n v="1"/>
    <n v="618.55999999999995"/>
    <n v="2"/>
    <n v="20240304486002"/>
    <n v="202403044860021"/>
    <n v="618.55999999999995"/>
    <n v="32"/>
    <n v="2"/>
    <n v="70082.324514579654"/>
    <n v="14"/>
    <n v="70.33899020771193"/>
    <x v="1"/>
    <n v="11.157425894503382"/>
    <m/>
  </r>
  <r>
    <n v="2024"/>
    <n v="55918"/>
    <n v="3"/>
    <n v="0"/>
    <n v="1"/>
    <n v="1836.73"/>
    <n v="1"/>
    <n v="0"/>
    <n v="0"/>
    <n v="1836.73"/>
    <n v="47"/>
    <n v="2"/>
    <n v="71732.947244240713"/>
    <n v="14"/>
    <n v="70.970186403131791"/>
    <x v="1"/>
    <n v="11.180705436304283"/>
    <m/>
  </r>
  <r>
    <n v="2024"/>
    <n v="55970"/>
    <n v="3"/>
    <n v="20230200055700"/>
    <n v="1"/>
    <n v="730.26"/>
    <n v="2"/>
    <n v="20230200055702"/>
    <n v="202302000557021"/>
    <n v="1393.08"/>
    <n v="57"/>
    <n v="1"/>
    <n v="51312.420022017359"/>
    <n v="12"/>
    <n v="69.07623834789139"/>
    <x v="0"/>
    <n v="10.845688107548353"/>
    <m/>
  </r>
  <r>
    <n v="2024"/>
    <n v="56410"/>
    <n v="3"/>
    <n v="0"/>
    <n v="1"/>
    <n v="856.59"/>
    <n v="1"/>
    <n v="0"/>
    <n v="0"/>
    <n v="856.59"/>
    <n v="47"/>
    <n v="2"/>
    <n v="57384.782923380953"/>
    <n v="12"/>
    <n v="66.500929560688945"/>
    <x v="0"/>
    <n v="10.957534441296444"/>
    <m/>
  </r>
  <r>
    <n v="2024"/>
    <n v="56431"/>
    <n v="3"/>
    <n v="20221200389900"/>
    <n v="1"/>
    <n v="829.22"/>
    <n v="2"/>
    <n v="20221200389902"/>
    <n v="202212003899021"/>
    <n v="796.48"/>
    <n v="38"/>
    <n v="1"/>
    <n v="55860.067695556041"/>
    <n v="12"/>
    <n v="71.391540071809544"/>
    <x v="0"/>
    <n v="10.930605051377345"/>
    <m/>
  </r>
  <r>
    <n v="2024"/>
    <n v="56432"/>
    <n v="3"/>
    <n v="20240100060300"/>
    <n v="1"/>
    <n v="1616.9"/>
    <n v="1"/>
    <n v="20240100060301"/>
    <n v="202401000603011"/>
    <n v="1616.9"/>
    <n v="30"/>
    <n v="1"/>
    <n v="96721.879602481407"/>
    <n v="16"/>
    <n v="68.218484419942186"/>
    <x v="1"/>
    <n v="11.479594918541549"/>
    <m/>
  </r>
  <r>
    <n v="2024"/>
    <n v="56440"/>
    <n v="3"/>
    <n v="20230100060200"/>
    <n v="1"/>
    <n v="1256.3399999999999"/>
    <n v="1"/>
    <n v="20230100060201"/>
    <n v="202301000602011"/>
    <n v="1256.3399999999999"/>
    <n v="31"/>
    <n v="1"/>
    <n v="50722.914351476684"/>
    <n v="12"/>
    <n v="71.876489298900424"/>
    <x v="0"/>
    <n v="10.8341330470715"/>
    <m/>
  </r>
  <r>
    <n v="2024"/>
    <n v="56705"/>
    <n v="3"/>
    <n v="0"/>
    <n v="1"/>
    <n v="1044.07"/>
    <n v="2"/>
    <n v="0"/>
    <n v="0"/>
    <n v="1044.07"/>
    <n v="30"/>
    <n v="2"/>
    <n v="47153.616514525267"/>
    <n v="12"/>
    <n v="69.421755617966241"/>
    <x v="0"/>
    <n v="10.761165987443041"/>
    <m/>
  </r>
  <r>
    <n v="2024"/>
    <n v="56845"/>
    <n v="3"/>
    <n v="20230200341700"/>
    <n v="1"/>
    <n v="1197.8499999999999"/>
    <n v="1"/>
    <n v="20230200341701"/>
    <n v="202302003417011"/>
    <n v="1197.8499999999999"/>
    <n v="56"/>
    <n v="2"/>
    <n v="53741.980379626832"/>
    <n v="12"/>
    <n v="70.46813921080377"/>
    <x v="0"/>
    <n v="10.891949732618647"/>
    <m/>
  </r>
  <r>
    <n v="2024"/>
    <n v="56886"/>
    <n v="3"/>
    <n v="20230300340400"/>
    <n v="1"/>
    <n v="1714.94"/>
    <n v="1"/>
    <n v="20230300340401"/>
    <n v="202303003404011"/>
    <n v="1714.94"/>
    <n v="61"/>
    <n v="1"/>
    <n v="75280.686061235465"/>
    <n v="14"/>
    <n v="68.177599944416286"/>
    <x v="1"/>
    <n v="11.228978887677291"/>
    <m/>
  </r>
  <r>
    <n v="2024"/>
    <n v="57062"/>
    <n v="3"/>
    <n v="0"/>
    <n v="1"/>
    <n v="1163.3699999999999"/>
    <n v="1"/>
    <n v="0"/>
    <n v="0"/>
    <n v="1163.3699999999999"/>
    <n v="35"/>
    <n v="2"/>
    <n v="73373.693224991905"/>
    <n v="14"/>
    <n v="67.306453622898601"/>
    <x v="1"/>
    <n v="11.203320747431661"/>
    <m/>
  </r>
  <r>
    <n v="2024"/>
    <n v="57106"/>
    <n v="3"/>
    <n v="20230300337000"/>
    <n v="1"/>
    <n v="840.51"/>
    <n v="2"/>
    <n v="20230300337002"/>
    <n v="202303003370021"/>
    <n v="972.72"/>
    <n v="60"/>
    <n v="2"/>
    <n v="74147.098171356847"/>
    <n v="14"/>
    <n v="72.398393778463372"/>
    <x v="1"/>
    <n v="11.213806212226556"/>
    <m/>
  </r>
  <r>
    <n v="2024"/>
    <n v="57115"/>
    <n v="3"/>
    <n v="20230100347400"/>
    <n v="1"/>
    <n v="1123.52"/>
    <n v="2"/>
    <n v="20230100347402"/>
    <n v="202301003474021"/>
    <n v="1123.52"/>
    <n v="39"/>
    <n v="2"/>
    <n v="72449.762448976471"/>
    <n v="14"/>
    <n v="71.043397107867094"/>
    <x v="1"/>
    <n v="11.190648668916351"/>
    <m/>
  </r>
  <r>
    <n v="2024"/>
    <n v="57189"/>
    <n v="3"/>
    <n v="20221202585300"/>
    <n v="1"/>
    <n v="1031.97"/>
    <n v="2"/>
    <n v="20221202585302"/>
    <n v="202212025853021"/>
    <n v="1031.97"/>
    <n v="42"/>
    <n v="1"/>
    <n v="76967.325521972234"/>
    <n v="14"/>
    <n v="67.165591338749309"/>
    <x v="1"/>
    <n v="11.251136266905991"/>
    <m/>
  </r>
  <r>
    <n v="2024"/>
    <n v="57329"/>
    <n v="3"/>
    <n v="0"/>
    <n v="1"/>
    <n v="1794.97"/>
    <n v="1"/>
    <n v="0"/>
    <n v="0"/>
    <n v="1794.97"/>
    <n v="44"/>
    <n v="2"/>
    <n v="48636.82053554662"/>
    <n v="12"/>
    <n v="72.171686190444305"/>
    <x v="0"/>
    <n v="10.792136147224458"/>
    <m/>
  </r>
  <r>
    <n v="2024"/>
    <n v="57491"/>
    <n v="3"/>
    <n v="0"/>
    <n v="1"/>
    <n v="924.73"/>
    <n v="2"/>
    <n v="0"/>
    <n v="0"/>
    <n v="924.73"/>
    <n v="30"/>
    <n v="1"/>
    <n v="96937.229849088326"/>
    <n v="16"/>
    <n v="71.482722726124663"/>
    <x v="1"/>
    <n v="11.481818933058412"/>
    <m/>
  </r>
  <r>
    <n v="2024"/>
    <n v="57649"/>
    <n v="3"/>
    <n v="20240200352600"/>
    <n v="1"/>
    <n v="2425.39"/>
    <n v="1"/>
    <n v="20240200352601"/>
    <n v="202402003526011"/>
    <n v="2425.39"/>
    <n v="34"/>
    <n v="1"/>
    <n v="99758.364320104607"/>
    <n v="16"/>
    <n v="69.516112589949529"/>
    <x v="1"/>
    <n v="11.510506184069786"/>
    <m/>
  </r>
  <r>
    <n v="2024"/>
    <n v="57906"/>
    <n v="3"/>
    <n v="20240304762400"/>
    <n v="1"/>
    <n v="2234.0700000000002"/>
    <n v="1"/>
    <n v="20240304762401"/>
    <n v="202403047624011"/>
    <n v="2234.0700000000002"/>
    <n v="63"/>
    <n v="2"/>
    <n v="67516.269296885934"/>
    <n v="14"/>
    <n v="69.123058116189114"/>
    <x v="1"/>
    <n v="11.120123874438905"/>
    <m/>
  </r>
  <r>
    <n v="2024"/>
    <n v="57947"/>
    <n v="3"/>
    <n v="0"/>
    <n v="1"/>
    <n v="1616.25"/>
    <n v="1"/>
    <n v="0"/>
    <n v="0"/>
    <n v="1616.25"/>
    <n v="33"/>
    <n v="1"/>
    <n v="54798.562464072507"/>
    <n v="12"/>
    <n v="71.174164019075249"/>
    <x v="0"/>
    <n v="10.911419240184594"/>
    <m/>
  </r>
  <r>
    <n v="2024"/>
    <n v="58683"/>
    <n v="3"/>
    <n v="0"/>
    <n v="1"/>
    <n v="1346.39"/>
    <n v="1"/>
    <n v="0"/>
    <n v="0"/>
    <n v="1346.39"/>
    <n v="53"/>
    <n v="1"/>
    <n v="76329.558216152829"/>
    <n v="14"/>
    <n v="67.674259115548381"/>
    <x v="1"/>
    <n v="11.242815536961707"/>
    <m/>
  </r>
  <r>
    <n v="2024"/>
    <n v="58754"/>
    <n v="3"/>
    <n v="20231200647500"/>
    <n v="1"/>
    <n v="2167.08"/>
    <n v="1"/>
    <n v="20231200647501"/>
    <n v="202312006475011"/>
    <n v="2167.08"/>
    <n v="53"/>
    <n v="1"/>
    <n v="54777.340991303914"/>
    <n v="12"/>
    <n v="71.607771939131482"/>
    <x v="0"/>
    <n v="10.911031901867233"/>
    <m/>
  </r>
  <r>
    <n v="2024"/>
    <n v="58858"/>
    <n v="3"/>
    <n v="20230300643100"/>
    <n v="1"/>
    <n v="1236.0999999999999"/>
    <n v="2"/>
    <n v="20230300643102"/>
    <n v="202303006431021"/>
    <n v="1779.33"/>
    <n v="27"/>
    <n v="1"/>
    <n v="53069.740916589108"/>
    <n v="12"/>
    <n v="69.394410268466046"/>
    <x v="0"/>
    <n v="10.879362193891598"/>
    <m/>
  </r>
  <r>
    <n v="2024"/>
    <n v="58891"/>
    <n v="3"/>
    <n v="20240300653800"/>
    <n v="1"/>
    <n v="1385.26"/>
    <n v="1"/>
    <n v="20240300653801"/>
    <n v="202403006538011"/>
    <n v="1385.26"/>
    <n v="29"/>
    <n v="2"/>
    <n v="52702.760766891748"/>
    <n v="12"/>
    <n v="71.214841710069706"/>
    <x v="0"/>
    <n v="10.872423119625864"/>
    <m/>
  </r>
  <r>
    <n v="2024"/>
    <n v="58894"/>
    <n v="3"/>
    <n v="0"/>
    <n v="1"/>
    <n v="1435.66"/>
    <n v="1"/>
    <n v="0"/>
    <n v="0"/>
    <n v="1435.66"/>
    <n v="30"/>
    <n v="1"/>
    <n v="52596.166128800374"/>
    <n v="12"/>
    <n v="68.636661493271902"/>
    <x v="0"/>
    <n v="10.870398508784231"/>
    <m/>
  </r>
  <r>
    <n v="2024"/>
    <n v="59008"/>
    <n v="3"/>
    <n v="0"/>
    <n v="1"/>
    <n v="1402.66"/>
    <n v="1"/>
    <n v="0"/>
    <n v="0"/>
    <n v="1402.66"/>
    <n v="38"/>
    <n v="2"/>
    <n v="74532.177112440113"/>
    <n v="14"/>
    <n v="70.811578624127108"/>
    <x v="1"/>
    <n v="11.218986218671965"/>
    <m/>
  </r>
  <r>
    <n v="2024"/>
    <n v="59054"/>
    <n v="3"/>
    <n v="20230200644700"/>
    <n v="1"/>
    <n v="1051.55"/>
    <n v="1"/>
    <n v="20230200644701"/>
    <n v="202302006447011"/>
    <n v="1051.55"/>
    <n v="64"/>
    <n v="1"/>
    <n v="48561.137447511937"/>
    <n v="12"/>
    <n v="69.633598038888223"/>
    <x v="0"/>
    <n v="10.790578849007487"/>
    <m/>
  </r>
  <r>
    <n v="2024"/>
    <n v="59240"/>
    <n v="3"/>
    <n v="20240300655700"/>
    <n v="1"/>
    <n v="1494.87"/>
    <n v="1"/>
    <n v="20240300655701"/>
    <n v="202403006557011"/>
    <n v="1494.87"/>
    <n v="62"/>
    <n v="2"/>
    <n v="72927.49138072363"/>
    <n v="14"/>
    <n v="67.129607471400121"/>
    <x v="1"/>
    <n v="11.197220957755015"/>
    <m/>
  </r>
  <r>
    <n v="2024"/>
    <n v="59350"/>
    <n v="3"/>
    <n v="20240300657100"/>
    <n v="1"/>
    <n v="1093.8"/>
    <n v="1"/>
    <n v="20240300657101"/>
    <n v="202403006571011"/>
    <n v="1093.8"/>
    <n v="47"/>
    <n v="1"/>
    <n v="78645.286751401305"/>
    <n v="14"/>
    <n v="68.54889914200227"/>
    <x v="1"/>
    <n v="11.272702979817263"/>
    <m/>
  </r>
  <r>
    <n v="2024"/>
    <n v="59685"/>
    <n v="3"/>
    <n v="0"/>
    <n v="1"/>
    <n v="1508.27"/>
    <n v="1"/>
    <n v="0"/>
    <n v="0"/>
    <n v="1508.27"/>
    <n v="37"/>
    <n v="2"/>
    <n v="37832.791661208437"/>
    <n v="11"/>
    <n v="69.364545853044334"/>
    <x v="0"/>
    <n v="10.540931509808104"/>
    <m/>
  </r>
  <r>
    <n v="2024"/>
    <n v="60574"/>
    <n v="3"/>
    <n v="0"/>
    <n v="1"/>
    <n v="2537.08"/>
    <n v="1"/>
    <n v="0"/>
    <n v="0"/>
    <n v="2537.08"/>
    <n v="29"/>
    <n v="2"/>
    <n v="66222.971194801867"/>
    <n v="14"/>
    <n v="71.066668862242011"/>
    <x v="1"/>
    <n v="11.100782678635928"/>
    <m/>
  </r>
  <r>
    <n v="2024"/>
    <n v="60613"/>
    <n v="3"/>
    <n v="0"/>
    <n v="1"/>
    <n v="2446.73"/>
    <n v="1"/>
    <n v="0"/>
    <n v="0"/>
    <n v="2446.73"/>
    <n v="56"/>
    <n v="2"/>
    <n v="72982.225491934936"/>
    <n v="14"/>
    <n v="68.391779305945931"/>
    <x v="1"/>
    <n v="11.197971204071049"/>
    <m/>
  </r>
  <r>
    <n v="2024"/>
    <n v="61047"/>
    <n v="3"/>
    <n v="0"/>
    <n v="1"/>
    <n v="4876.09"/>
    <n v="2"/>
    <n v="0"/>
    <n v="0"/>
    <n v="4876.09"/>
    <n v="57"/>
    <n v="1"/>
    <n v="97179.533527714055"/>
    <n v="16"/>
    <n v="69.876096530410237"/>
    <x v="1"/>
    <n v="11.484315407863109"/>
    <m/>
  </r>
  <r>
    <n v="2024"/>
    <n v="61105"/>
    <n v="3"/>
    <n v="20240104292000"/>
    <n v="1"/>
    <n v="5081.12"/>
    <n v="1"/>
    <n v="20240104292010"/>
    <n v="202401042920101"/>
    <n v="5081.12"/>
    <n v="38"/>
    <n v="2"/>
    <n v="57700.149313448819"/>
    <n v="12"/>
    <n v="71.609614660999853"/>
    <x v="0"/>
    <n v="10.963015040247589"/>
    <m/>
  </r>
  <r>
    <n v="2024"/>
    <n v="61259"/>
    <n v="3"/>
    <n v="20231200766800"/>
    <n v="1"/>
    <n v="3460.94"/>
    <n v="1"/>
    <n v="20231200766801"/>
    <n v="202312007668011"/>
    <n v="3460.94"/>
    <n v="56"/>
    <n v="1"/>
    <n v="71124.70130004274"/>
    <n v="14"/>
    <n v="69.326153849852957"/>
    <x v="1"/>
    <n v="11.172189971771909"/>
    <m/>
  </r>
  <r>
    <n v="2024"/>
    <n v="61279"/>
    <n v="3"/>
    <n v="0"/>
    <n v="1"/>
    <n v="2929.67"/>
    <n v="2"/>
    <n v="0"/>
    <n v="0"/>
    <n v="2929.67"/>
    <n v="27"/>
    <n v="2"/>
    <n v="53515.082897668683"/>
    <n v="12"/>
    <n v="69.916460381278156"/>
    <x v="0"/>
    <n v="10.887718816472097"/>
    <m/>
  </r>
  <r>
    <n v="2024"/>
    <n v="61541"/>
    <n v="3"/>
    <n v="0"/>
    <n v="1"/>
    <n v="1610.36"/>
    <n v="2"/>
    <n v="0"/>
    <n v="0"/>
    <n v="3802.48"/>
    <n v="35"/>
    <n v="1"/>
    <n v="72765.29357556162"/>
    <n v="14"/>
    <n v="72.07963505407271"/>
    <x v="1"/>
    <n v="11.194994383910327"/>
    <m/>
  </r>
  <r>
    <n v="2024"/>
    <n v="61584"/>
    <n v="3"/>
    <n v="20230300767000"/>
    <n v="1"/>
    <n v="5227.8599999999997"/>
    <n v="2"/>
    <n v="20230300767002"/>
    <n v="202303007670021"/>
    <n v="5227.8599999999997"/>
    <n v="53"/>
    <n v="1"/>
    <n v="118952.38311519318"/>
    <n v="18"/>
    <n v="70.571283721321436"/>
    <x v="2"/>
    <n v="11.686478550126406"/>
    <m/>
  </r>
  <r>
    <n v="2024"/>
    <n v="61922"/>
    <n v="3"/>
    <n v="20240300775100"/>
    <n v="1"/>
    <n v="1976.24"/>
    <n v="5"/>
    <n v="20240300775102"/>
    <n v="202403007751021"/>
    <n v="1876.31"/>
    <n v="64"/>
    <n v="1"/>
    <n v="29704.582130859038"/>
    <n v="10"/>
    <n v="67.489773617034203"/>
    <x v="0"/>
    <n v="10.299056593391082"/>
    <m/>
  </r>
  <r>
    <n v="2024"/>
    <n v="62088"/>
    <n v="3"/>
    <n v="20240300782800"/>
    <n v="1"/>
    <n v="2101.1799999999998"/>
    <n v="3"/>
    <n v="20240300782803"/>
    <n v="202403007828031"/>
    <n v="2237.7199999999998"/>
    <n v="28"/>
    <n v="1"/>
    <n v="50143.240801227505"/>
    <n v="12"/>
    <n v="64.667712092931225"/>
    <x v="0"/>
    <n v="10.82263900466995"/>
    <m/>
  </r>
  <r>
    <n v="2024"/>
    <n v="62154"/>
    <n v="3"/>
    <n v="0"/>
    <n v="1"/>
    <n v="2317.36"/>
    <n v="2"/>
    <n v="0"/>
    <n v="0"/>
    <n v="2913.28"/>
    <n v="26"/>
    <n v="2"/>
    <n v="98445.233575324281"/>
    <n v="16"/>
    <n v="69.130064278186339"/>
    <x v="1"/>
    <n v="11.497255668221037"/>
    <m/>
  </r>
  <r>
    <n v="2024"/>
    <n v="62214"/>
    <n v="3"/>
    <n v="0"/>
    <n v="1"/>
    <n v="2516.7600000000002"/>
    <n v="4"/>
    <n v="0"/>
    <n v="0"/>
    <n v="2350.3200000000002"/>
    <n v="27"/>
    <n v="1"/>
    <n v="51087.903523690184"/>
    <n v="12"/>
    <n v="68.639628160062358"/>
    <x v="0"/>
    <n v="10.841303026518904"/>
    <m/>
  </r>
  <r>
    <n v="2024"/>
    <n v="62240"/>
    <n v="3"/>
    <n v="0"/>
    <n v="1"/>
    <n v="3717.13"/>
    <n v="1"/>
    <n v="0"/>
    <n v="0"/>
    <n v="3717.13"/>
    <n v="57"/>
    <n v="2"/>
    <n v="113168.73544309742"/>
    <n v="18"/>
    <n v="70.374800302536556"/>
    <x v="2"/>
    <n v="11.636635217938888"/>
    <m/>
  </r>
  <r>
    <n v="2024"/>
    <n v="62303"/>
    <n v="3"/>
    <n v="0"/>
    <n v="1"/>
    <n v="2255.7800000000002"/>
    <n v="1"/>
    <n v="0"/>
    <n v="0"/>
    <n v="2255.7800000000002"/>
    <n v="26"/>
    <n v="1"/>
    <n v="28171.216653941636"/>
    <n v="10"/>
    <n v="70.510734664192341"/>
    <x v="0"/>
    <n v="10.246056049641059"/>
    <m/>
  </r>
  <r>
    <n v="2024"/>
    <n v="62437"/>
    <n v="3"/>
    <n v="0"/>
    <n v="1"/>
    <n v="2011.77"/>
    <n v="2"/>
    <n v="0"/>
    <n v="0"/>
    <n v="2011.77"/>
    <n v="49"/>
    <n v="2"/>
    <n v="57048.122749264388"/>
    <n v="12"/>
    <n v="72.928701988669985"/>
    <x v="0"/>
    <n v="10.951650449389748"/>
    <m/>
  </r>
  <r>
    <n v="2024"/>
    <n v="62601"/>
    <n v="3"/>
    <n v="20230100786500"/>
    <n v="1"/>
    <n v="2747.95"/>
    <n v="2"/>
    <n v="20230100786502"/>
    <n v="202301007865021"/>
    <n v="2747.95"/>
    <n v="43"/>
    <n v="2"/>
    <n v="39055.013434630862"/>
    <n v="11"/>
    <n v="69.278720259884253"/>
    <x v="0"/>
    <n v="10.572726532036935"/>
    <m/>
  </r>
  <r>
    <n v="2024"/>
    <n v="62685"/>
    <n v="3"/>
    <n v="20230200762100"/>
    <n v="1"/>
    <n v="1705.21"/>
    <n v="2"/>
    <n v="20230200762102"/>
    <n v="202302007621021"/>
    <n v="1705.21"/>
    <n v="51"/>
    <n v="2"/>
    <n v="51205.531582693679"/>
    <n v="12"/>
    <n v="69.452292684070116"/>
    <x v="0"/>
    <n v="10.843602843916322"/>
    <m/>
  </r>
  <r>
    <n v="2024"/>
    <n v="62731"/>
    <n v="3"/>
    <n v="20230300775800"/>
    <n v="1"/>
    <n v="5922.12"/>
    <n v="3"/>
    <n v="20230300775803"/>
    <n v="202303007758031"/>
    <n v="5244.09"/>
    <n v="30"/>
    <n v="1"/>
    <n v="69633.363456532956"/>
    <n v="14"/>
    <n v="72.169240697112784"/>
    <x v="1"/>
    <n v="11.150999091473864"/>
    <m/>
  </r>
  <r>
    <n v="2024"/>
    <n v="63165"/>
    <n v="3"/>
    <n v="0"/>
    <n v="1"/>
    <n v="2686.63"/>
    <n v="1"/>
    <n v="0"/>
    <n v="0"/>
    <n v="2686.63"/>
    <n v="59"/>
    <n v="2"/>
    <n v="75349.504400619931"/>
    <n v="14"/>
    <n v="70.002209493881153"/>
    <x v="1"/>
    <n v="11.229892626735333"/>
    <m/>
  </r>
  <r>
    <n v="2024"/>
    <n v="63661"/>
    <n v="3"/>
    <n v="20230200781900"/>
    <n v="1"/>
    <n v="4239.2299999999996"/>
    <n v="4"/>
    <n v="20230200781904"/>
    <n v="202302007819041"/>
    <n v="7177.99"/>
    <n v="42"/>
    <n v="1"/>
    <n v="53871.183921543743"/>
    <n v="12"/>
    <n v="71.044383557040561"/>
    <x v="0"/>
    <n v="10.894350992814624"/>
    <m/>
  </r>
  <r>
    <n v="2024"/>
    <n v="63885"/>
    <n v="3"/>
    <n v="20240300792300"/>
    <n v="1"/>
    <n v="1976.93"/>
    <n v="1"/>
    <n v="20240300792301"/>
    <n v="202403007923011"/>
    <n v="1976.93"/>
    <n v="36"/>
    <n v="2"/>
    <n v="31063.450689546738"/>
    <n v="10"/>
    <n v="69.533268099702056"/>
    <x v="0"/>
    <n v="10.343787188070333"/>
    <m/>
  </r>
  <r>
    <n v="2024"/>
    <n v="64236"/>
    <n v="3"/>
    <n v="0"/>
    <n v="1"/>
    <n v="2530.11"/>
    <n v="1"/>
    <n v="0"/>
    <n v="0"/>
    <n v="2530.11"/>
    <n v="32"/>
    <n v="2"/>
    <n v="118416.47374131312"/>
    <n v="18"/>
    <n v="66.352004123429793"/>
    <x v="2"/>
    <n v="11.68196312808214"/>
    <m/>
  </r>
  <r>
    <n v="2024"/>
    <n v="64438"/>
    <n v="3"/>
    <n v="20240200791000"/>
    <n v="1"/>
    <n v="4595.05"/>
    <n v="1"/>
    <n v="20240200791001"/>
    <n v="202402007910011"/>
    <n v="4595.05"/>
    <n v="55"/>
    <n v="1"/>
    <n v="50575.746173356136"/>
    <n v="12"/>
    <n v="69.713420829850264"/>
    <x v="0"/>
    <n v="10.83122741572555"/>
    <m/>
  </r>
  <r>
    <n v="2024"/>
    <n v="64614"/>
    <n v="3"/>
    <n v="20230100757900"/>
    <n v="1"/>
    <n v="3993.83"/>
    <n v="2"/>
    <n v="20230100757902"/>
    <n v="202301007579021"/>
    <n v="3993.83"/>
    <n v="33"/>
    <n v="2"/>
    <n v="94376.333506029332"/>
    <n v="16"/>
    <n v="70.652442926073263"/>
    <x v="1"/>
    <n v="11.455045616316712"/>
    <m/>
  </r>
  <r>
    <n v="2024"/>
    <n v="64615"/>
    <n v="3"/>
    <n v="20230100767900"/>
    <n v="1"/>
    <n v="3933.89"/>
    <n v="1"/>
    <n v="20230100767901"/>
    <n v="202301007679011"/>
    <n v="3933.89"/>
    <n v="53"/>
    <n v="1"/>
    <n v="73416.04493300269"/>
    <n v="14"/>
    <n v="68.530077246727259"/>
    <x v="1"/>
    <n v="11.203897786531497"/>
    <m/>
  </r>
  <r>
    <n v="2024"/>
    <n v="64640"/>
    <n v="3"/>
    <n v="20240100791300"/>
    <n v="1"/>
    <n v="1859.4"/>
    <n v="3"/>
    <n v="20240100791303"/>
    <n v="202401007913031"/>
    <n v="5463.72"/>
    <n v="46"/>
    <n v="1"/>
    <n v="55197.850634415372"/>
    <n v="12"/>
    <n v="71.286993649420822"/>
    <x v="0"/>
    <n v="10.918679293724761"/>
    <m/>
  </r>
  <r>
    <n v="2024"/>
    <n v="64760"/>
    <n v="3"/>
    <n v="20221206062100"/>
    <n v="1"/>
    <n v="5453.19"/>
    <n v="1"/>
    <n v="20221206062101"/>
    <n v="202212060621011"/>
    <n v="5453.19"/>
    <n v="55"/>
    <n v="2"/>
    <n v="75037.04073341249"/>
    <n v="14"/>
    <n v="66.660817944618429"/>
    <x v="1"/>
    <n v="11.225737147047115"/>
    <m/>
  </r>
  <r>
    <n v="2024"/>
    <n v="64801"/>
    <n v="3"/>
    <n v="0"/>
    <n v="1"/>
    <n v="2698.24"/>
    <n v="1"/>
    <n v="0"/>
    <n v="0"/>
    <n v="2698.24"/>
    <n v="35"/>
    <n v="1"/>
    <n v="72594.502356659112"/>
    <n v="14"/>
    <n v="71.696494389306338"/>
    <x v="1"/>
    <n v="11.192644472830708"/>
    <m/>
  </r>
  <r>
    <n v="2024"/>
    <n v="64902"/>
    <n v="3"/>
    <n v="20231204314300"/>
    <n v="1"/>
    <n v="5504.85"/>
    <n v="1"/>
    <n v="20231204314301"/>
    <n v="202312043143011"/>
    <n v="5504.85"/>
    <n v="29"/>
    <n v="2"/>
    <n v="57009.792339811473"/>
    <n v="12"/>
    <n v="67.726700970466112"/>
    <x v="0"/>
    <n v="10.950978327496831"/>
    <m/>
  </r>
  <r>
    <n v="2024"/>
    <n v="65241"/>
    <n v="3"/>
    <n v="20221205712600"/>
    <n v="1"/>
    <n v="2656.12"/>
    <n v="1"/>
    <n v="20221205712601"/>
    <n v="202212057126011"/>
    <n v="2656.12"/>
    <n v="28"/>
    <n v="1"/>
    <n v="57506.688862437237"/>
    <n v="12"/>
    <n v="66.76720792734568"/>
    <x v="0"/>
    <n v="10.959656548062247"/>
    <m/>
  </r>
  <r>
    <n v="2024"/>
    <n v="65425"/>
    <n v="3"/>
    <n v="0"/>
    <n v="1"/>
    <n v="2388.83"/>
    <n v="1"/>
    <n v="0"/>
    <n v="0"/>
    <n v="2388.83"/>
    <n v="57"/>
    <n v="2"/>
    <n v="79176.121472974628"/>
    <n v="14"/>
    <n v="70.860026736624775"/>
    <x v="1"/>
    <n v="11.279430035789943"/>
    <m/>
  </r>
  <r>
    <n v="2024"/>
    <n v="65604"/>
    <n v="3"/>
    <n v="20240200804800"/>
    <n v="1"/>
    <n v="3496.84"/>
    <n v="5"/>
    <n v="20240200804807"/>
    <n v="202402008048071"/>
    <n v="4422.67"/>
    <n v="33"/>
    <n v="2"/>
    <n v="54728.757137439447"/>
    <n v="12"/>
    <n v="69.709773286392988"/>
    <x v="0"/>
    <n v="10.910144574898554"/>
    <m/>
  </r>
  <r>
    <n v="2024"/>
    <n v="65659"/>
    <n v="3"/>
    <n v="20240200805800"/>
    <n v="1"/>
    <n v="3415.66"/>
    <n v="3"/>
    <n v="20240200805803"/>
    <n v="202402008058031"/>
    <n v="3083.56"/>
    <n v="48"/>
    <n v="1"/>
    <n v="72251.542052166158"/>
    <n v="14"/>
    <n v="68.83725939161566"/>
    <x v="1"/>
    <n v="11.18790894902949"/>
    <m/>
  </r>
  <r>
    <n v="2024"/>
    <n v="65823"/>
    <n v="3"/>
    <n v="0"/>
    <n v="1"/>
    <n v="766.99"/>
    <n v="2"/>
    <n v="0"/>
    <n v="0"/>
    <n v="379.24"/>
    <n v="61"/>
    <n v="2"/>
    <n v="53864.76072199623"/>
    <n v="12"/>
    <n v="71.686872645176095"/>
    <x v="0"/>
    <n v="10.894231753138834"/>
    <m/>
  </r>
  <r>
    <n v="2024"/>
    <n v="66134"/>
    <n v="3"/>
    <n v="0"/>
    <n v="1"/>
    <n v="366.24"/>
    <n v="1"/>
    <n v="0"/>
    <n v="0"/>
    <n v="366.24"/>
    <n v="52"/>
    <n v="2"/>
    <n v="52391.951116469914"/>
    <n v="12"/>
    <n v="72.41170116910304"/>
    <x v="0"/>
    <n v="10.866508253863211"/>
    <m/>
  </r>
  <r>
    <n v="2024"/>
    <n v="66134"/>
    <n v="3"/>
    <n v="0"/>
    <n v="1"/>
    <n v="366.24"/>
    <n v="2"/>
    <n v="0"/>
    <n v="0"/>
    <n v="366.24"/>
    <n v="54"/>
    <n v="1"/>
    <n v="55461.087935074473"/>
    <n v="12"/>
    <n v="68.563494648777379"/>
    <x v="0"/>
    <n v="10.92343693554921"/>
    <m/>
  </r>
  <r>
    <n v="2024"/>
    <n v="67036"/>
    <n v="3"/>
    <n v="20230200462400"/>
    <n v="1"/>
    <n v="666.98"/>
    <n v="1"/>
    <n v="20230200462401"/>
    <n v="202302004624011"/>
    <n v="666.98"/>
    <n v="30"/>
    <n v="2"/>
    <n v="134516.37625400259"/>
    <n v="20"/>
    <n v="68.37218075678507"/>
    <x v="2"/>
    <n v="11.809441227147641"/>
    <m/>
  </r>
  <r>
    <n v="2024"/>
    <n v="67072"/>
    <n v="3"/>
    <n v="20231200466600"/>
    <n v="1"/>
    <n v="281.99"/>
    <n v="2"/>
    <n v="20231200466602"/>
    <n v="202312004666021"/>
    <n v="281.99"/>
    <n v="54"/>
    <n v="1"/>
    <n v="73757.240596733784"/>
    <n v="14"/>
    <n v="71.031288203576366"/>
    <x v="1"/>
    <n v="11.208534446965794"/>
    <m/>
  </r>
  <r>
    <n v="2024"/>
    <n v="67217"/>
    <n v="3"/>
    <n v="20230200472800"/>
    <n v="1"/>
    <n v="258.45"/>
    <n v="2"/>
    <n v="20230200472802"/>
    <n v="202302004728021"/>
    <n v="608.72"/>
    <n v="59"/>
    <n v="1"/>
    <n v="45464.052574687674"/>
    <n v="12"/>
    <n v="69.400978440205549"/>
    <x v="0"/>
    <n v="10.724677239378886"/>
    <m/>
  </r>
  <r>
    <n v="2024"/>
    <n v="67297"/>
    <n v="3"/>
    <n v="0"/>
    <n v="1"/>
    <n v="470.17"/>
    <n v="3"/>
    <n v="0"/>
    <n v="0"/>
    <n v="516.66999999999996"/>
    <n v="25"/>
    <n v="2"/>
    <n v="71765.127283712252"/>
    <n v="14"/>
    <n v="72.689461417597244"/>
    <x v="1"/>
    <n v="11.181153944622137"/>
    <m/>
  </r>
  <r>
    <n v="2024"/>
    <n v="67566"/>
    <n v="3"/>
    <n v="20230100259500"/>
    <n v="1"/>
    <n v="637.66"/>
    <n v="4"/>
    <n v="20230100259502"/>
    <n v="202301002595021"/>
    <n v="637.66"/>
    <n v="27"/>
    <n v="2"/>
    <n v="57437.131143050799"/>
    <n v="12"/>
    <n v="72.001799347264409"/>
    <x v="0"/>
    <n v="10.95844625719365"/>
    <m/>
  </r>
  <r>
    <n v="2024"/>
    <n v="67728"/>
    <n v="3"/>
    <n v="20230300257700"/>
    <n v="1"/>
    <n v="378.7"/>
    <n v="1"/>
    <n v="20230300257701"/>
    <n v="202303002577011"/>
    <n v="378.7"/>
    <n v="41"/>
    <n v="1"/>
    <n v="48366.234088837984"/>
    <n v="12"/>
    <n v="68.797186890575631"/>
    <x v="0"/>
    <n v="10.786557206446146"/>
    <m/>
  </r>
  <r>
    <n v="2024"/>
    <n v="67826"/>
    <n v="3"/>
    <n v="20230200258800"/>
    <n v="1"/>
    <n v="1002.75"/>
    <n v="1"/>
    <n v="20230200258801"/>
    <n v="202302002588011"/>
    <n v="1002.75"/>
    <n v="36"/>
    <n v="1"/>
    <n v="33095.621826177339"/>
    <n v="10"/>
    <n v="70.111917382550004"/>
    <x v="0"/>
    <n v="10.407156281504092"/>
    <m/>
  </r>
  <r>
    <n v="2024"/>
    <n v="67905"/>
    <n v="3"/>
    <n v="0"/>
    <n v="1"/>
    <n v="469.46"/>
    <n v="2"/>
    <n v="0"/>
    <n v="0"/>
    <n v="469.46"/>
    <n v="50"/>
    <n v="1"/>
    <n v="52406.039348586448"/>
    <n v="12"/>
    <n v="72.899316533744681"/>
    <x v="0"/>
    <n v="10.866777118411832"/>
    <m/>
  </r>
  <r>
    <n v="2024"/>
    <n v="67967"/>
    <n v="3"/>
    <n v="20230100254500"/>
    <n v="1"/>
    <n v="956.94"/>
    <n v="2"/>
    <n v="20230100254503"/>
    <n v="202301002545031"/>
    <n v="999.37"/>
    <n v="51"/>
    <n v="2"/>
    <n v="51757.585497189124"/>
    <n v="12"/>
    <n v="67.773782058381812"/>
    <x v="0"/>
    <n v="10.854326280041695"/>
    <m/>
  </r>
  <r>
    <n v="2024"/>
    <n v="68102"/>
    <n v="3"/>
    <n v="20240200265400"/>
    <n v="1"/>
    <n v="529.92999999999995"/>
    <n v="2"/>
    <n v="20240200265402"/>
    <n v="202402002654021"/>
    <n v="529.92999999999995"/>
    <n v="44"/>
    <n v="2"/>
    <n v="89807.151237234881"/>
    <n v="16"/>
    <n v="66.578499732728531"/>
    <x v="1"/>
    <n v="11.405419886278098"/>
    <m/>
  </r>
  <r>
    <n v="2024"/>
    <n v="68456"/>
    <n v="3"/>
    <n v="0"/>
    <n v="1"/>
    <n v="477.29"/>
    <n v="1"/>
    <n v="0"/>
    <n v="0"/>
    <n v="477.29"/>
    <n v="35"/>
    <n v="2"/>
    <n v="35498.858917188525"/>
    <n v="11"/>
    <n v="69.554057824087849"/>
    <x v="0"/>
    <n v="10.477255831769115"/>
    <m/>
  </r>
  <r>
    <n v="2024"/>
    <n v="68514"/>
    <n v="3"/>
    <n v="0"/>
    <n v="1"/>
    <n v="511.69"/>
    <n v="4"/>
    <n v="0"/>
    <n v="0"/>
    <n v="600.41999999999996"/>
    <n v="38"/>
    <n v="1"/>
    <n v="51968.307180432246"/>
    <n v="12"/>
    <n v="69.997052428537131"/>
    <x v="0"/>
    <n v="10.858389334457394"/>
    <m/>
  </r>
  <r>
    <n v="2024"/>
    <n v="68899"/>
    <n v="3"/>
    <n v="0"/>
    <n v="1"/>
    <n v="228.55"/>
    <n v="2"/>
    <n v="0"/>
    <n v="0"/>
    <n v="228.55"/>
    <n v="33"/>
    <n v="1"/>
    <n v="50775.04884010664"/>
    <n v="12"/>
    <n v="71.133166404140312"/>
    <x v="0"/>
    <n v="10.835160348340917"/>
    <m/>
  </r>
  <r>
    <n v="2024"/>
    <n v="68934"/>
    <n v="3"/>
    <n v="20240300909900"/>
    <n v="1"/>
    <n v="203.18"/>
    <n v="3"/>
    <n v="20240300909903"/>
    <n v="202403009099031"/>
    <n v="206.09"/>
    <n v="41"/>
    <n v="1"/>
    <n v="58435.094186981158"/>
    <n v="12"/>
    <n v="69.891194099025455"/>
    <x v="0"/>
    <n v="10.975671916190741"/>
    <m/>
  </r>
  <r>
    <n v="2024"/>
    <n v="69001"/>
    <n v="3"/>
    <n v="0"/>
    <n v="1"/>
    <n v="285.75"/>
    <n v="2"/>
    <n v="0"/>
    <n v="0"/>
    <n v="296.81"/>
    <n v="27"/>
    <n v="2"/>
    <n v="42498.058447556621"/>
    <n v="11"/>
    <n v="69.170532606155888"/>
    <x v="0"/>
    <n v="10.657213670282077"/>
    <m/>
  </r>
  <r>
    <n v="2024"/>
    <n v="69054"/>
    <n v="3"/>
    <n v="20231200906200"/>
    <n v="1"/>
    <n v="282.04000000000002"/>
    <n v="2"/>
    <n v="20231200906202"/>
    <n v="202312009062021"/>
    <n v="282.04000000000002"/>
    <n v="61"/>
    <n v="2"/>
    <n v="52713.381889521937"/>
    <n v="12"/>
    <n v="68.186478427630263"/>
    <x v="0"/>
    <n v="10.872624628093135"/>
    <m/>
  </r>
  <r>
    <n v="2024"/>
    <n v="69553"/>
    <n v="3"/>
    <n v="20240200905000"/>
    <n v="1"/>
    <n v="453.08"/>
    <n v="1"/>
    <n v="20240200905001"/>
    <n v="202402009050011"/>
    <n v="453.08"/>
    <n v="29"/>
    <n v="1"/>
    <n v="67309.437509513416"/>
    <n v="14"/>
    <n v="70.911959586752033"/>
    <x v="1"/>
    <n v="11.117055736254843"/>
    <m/>
  </r>
  <r>
    <n v="2024"/>
    <n v="69658"/>
    <n v="3"/>
    <n v="20240300912900"/>
    <n v="1"/>
    <n v="378.38"/>
    <n v="2"/>
    <n v="20240300912902"/>
    <n v="202403009129021"/>
    <n v="378.38"/>
    <n v="42"/>
    <n v="2"/>
    <n v="79663.549359957615"/>
    <n v="14"/>
    <n v="74.136958902851347"/>
    <x v="1"/>
    <n v="11.285567412107048"/>
    <m/>
  </r>
  <r>
    <n v="2024"/>
    <n v="70233"/>
    <n v="3"/>
    <n v="20230200126400"/>
    <n v="1"/>
    <n v="4381.6499999999996"/>
    <n v="1"/>
    <n v="20230200126401"/>
    <n v="202302001264011"/>
    <n v="4381.6499999999996"/>
    <n v="53"/>
    <n v="2"/>
    <n v="70362.134641739438"/>
    <n v="14"/>
    <n v="66.943076836684639"/>
    <x v="1"/>
    <n v="11.161410537244883"/>
    <m/>
  </r>
  <r>
    <n v="2024"/>
    <n v="70272"/>
    <n v="3"/>
    <n v="0"/>
    <n v="1"/>
    <n v="1971.09"/>
    <n v="1"/>
    <n v="0"/>
    <n v="0"/>
    <n v="1971.09"/>
    <n v="43"/>
    <n v="2"/>
    <n v="93970.792342509507"/>
    <n v="16"/>
    <n v="71.1494631567369"/>
    <x v="1"/>
    <n v="11.450739293208217"/>
    <m/>
  </r>
  <r>
    <n v="2024"/>
    <n v="70698"/>
    <n v="3"/>
    <n v="20231200132100"/>
    <n v="1"/>
    <n v="5342.76"/>
    <n v="1"/>
    <n v="20231200132101"/>
    <n v="202312001321011"/>
    <n v="5342.76"/>
    <n v="34"/>
    <n v="2"/>
    <n v="52178.289052346176"/>
    <n v="12"/>
    <n v="70.213832676188204"/>
    <x v="0"/>
    <n v="10.862421768815196"/>
    <m/>
  </r>
  <r>
    <n v="2024"/>
    <n v="70985"/>
    <n v="3"/>
    <n v="20231200133600"/>
    <n v="1"/>
    <n v="3768.29"/>
    <n v="2"/>
    <n v="20231200133602"/>
    <n v="202312001336021"/>
    <n v="4253.91"/>
    <n v="41"/>
    <n v="2"/>
    <n v="73884.359595574424"/>
    <n v="14"/>
    <n v="71.46780418433039"/>
    <x v="1"/>
    <n v="11.210256441716417"/>
    <m/>
  </r>
  <r>
    <n v="2024"/>
    <n v="71142"/>
    <n v="3"/>
    <n v="0"/>
    <n v="1"/>
    <n v="2782.25"/>
    <n v="2"/>
    <n v="0"/>
    <n v="0"/>
    <n v="2782.25"/>
    <n v="63"/>
    <n v="2"/>
    <n v="117635.7610660623"/>
    <n v="18"/>
    <n v="66.397884242555349"/>
    <x v="2"/>
    <n v="11.675348358918267"/>
    <m/>
  </r>
  <r>
    <n v="2024"/>
    <n v="71268"/>
    <n v="3"/>
    <n v="20230100539900"/>
    <n v="1"/>
    <n v="801.69"/>
    <n v="2"/>
    <n v="20230100539902"/>
    <n v="202301005399021"/>
    <n v="801.69"/>
    <n v="41"/>
    <n v="2"/>
    <n v="57658.512553460227"/>
    <n v="12"/>
    <n v="69.101115076302051"/>
    <x v="0"/>
    <n v="10.962293174006721"/>
    <m/>
  </r>
  <r>
    <n v="2024"/>
    <n v="71618"/>
    <n v="3"/>
    <n v="20231204065200"/>
    <n v="1"/>
    <n v="1934.91"/>
    <n v="1"/>
    <n v="20231204065201"/>
    <n v="202312040652011"/>
    <n v="1934.91"/>
    <n v="27"/>
    <n v="1"/>
    <n v="74619.04655236793"/>
    <n v="14"/>
    <n v="70.013184102117378"/>
    <x v="1"/>
    <n v="11.22015106931973"/>
    <m/>
  </r>
  <r>
    <n v="2024"/>
    <n v="71643"/>
    <n v="3"/>
    <n v="0"/>
    <n v="1"/>
    <n v="714"/>
    <n v="1"/>
    <n v="0"/>
    <n v="0"/>
    <n v="714"/>
    <n v="54"/>
    <n v="2"/>
    <n v="53465.142093973867"/>
    <n v="12"/>
    <n v="72.351585184159063"/>
    <x v="0"/>
    <n v="10.886785170888036"/>
    <m/>
  </r>
  <r>
    <n v="2024"/>
    <n v="71693"/>
    <n v="3"/>
    <n v="0"/>
    <n v="1"/>
    <n v="551.73"/>
    <n v="5"/>
    <n v="0"/>
    <n v="0"/>
    <n v="445.24"/>
    <n v="31"/>
    <n v="1"/>
    <n v="48684.029289949081"/>
    <n v="12"/>
    <n v="69.494842248337036"/>
    <x v="0"/>
    <n v="10.793106314628254"/>
    <m/>
  </r>
  <r>
    <n v="2024"/>
    <n v="71831"/>
    <n v="3"/>
    <n v="20230100543500"/>
    <n v="1"/>
    <n v="1102.0899999999999"/>
    <n v="2"/>
    <n v="20230100543502"/>
    <n v="202301005435022"/>
    <n v="1102.0899999999999"/>
    <n v="62"/>
    <n v="1"/>
    <n v="99956.087044810032"/>
    <n v="16"/>
    <n v="68.292498243911709"/>
    <x v="1"/>
    <n v="11.512486238972711"/>
    <m/>
  </r>
  <r>
    <n v="2024"/>
    <n v="72544"/>
    <n v="3"/>
    <n v="20240100538700"/>
    <n v="1"/>
    <n v="697.37"/>
    <n v="1"/>
    <n v="20240100538701"/>
    <n v="202401005387011"/>
    <n v="697.37"/>
    <n v="41"/>
    <n v="2"/>
    <n v="75898.442700025102"/>
    <n v="14"/>
    <n v="69.37708705541236"/>
    <x v="1"/>
    <n v="11.237151445386997"/>
    <m/>
  </r>
  <r>
    <n v="2024"/>
    <n v="72972"/>
    <n v="3"/>
    <n v="20221200334000"/>
    <n v="1"/>
    <n v="3707.87"/>
    <n v="1"/>
    <n v="20221200334001"/>
    <n v="202212003340011"/>
    <n v="3707.87"/>
    <n v="38"/>
    <n v="2"/>
    <n v="54534.870117160943"/>
    <n v="12"/>
    <n v="67.253724672643642"/>
    <x v="0"/>
    <n v="10.906595594718143"/>
    <m/>
  </r>
  <r>
    <n v="2024"/>
    <n v="72993"/>
    <n v="3"/>
    <n v="0"/>
    <n v="1"/>
    <n v="2768.27"/>
    <n v="1"/>
    <n v="0"/>
    <n v="0"/>
    <n v="2768.27"/>
    <n v="62"/>
    <n v="2"/>
    <n v="42561.807369950446"/>
    <n v="11"/>
    <n v="71.180283665930318"/>
    <x v="0"/>
    <n v="10.658712589513065"/>
    <m/>
  </r>
  <r>
    <n v="2024"/>
    <n v="73300"/>
    <n v="3"/>
    <n v="20231200038900"/>
    <n v="1"/>
    <n v="2303.85"/>
    <n v="1"/>
    <n v="20231200038901"/>
    <n v="202312000389011"/>
    <n v="2303.85"/>
    <n v="28"/>
    <n v="2"/>
    <n v="96643.056067816782"/>
    <n v="16"/>
    <n v="74.070222148824683"/>
    <x v="1"/>
    <n v="11.478779635886941"/>
    <m/>
  </r>
  <r>
    <n v="2024"/>
    <n v="73489"/>
    <n v="3"/>
    <n v="20231200037100"/>
    <n v="1"/>
    <n v="2238.5100000000002"/>
    <n v="1"/>
    <n v="20231200037101"/>
    <n v="202312000371011"/>
    <n v="2238.5100000000002"/>
    <n v="43"/>
    <n v="2"/>
    <n v="53531.725834455523"/>
    <n v="12"/>
    <n v="68.126343145628994"/>
    <x v="0"/>
    <n v="10.888029763376876"/>
    <m/>
  </r>
  <r>
    <n v="2024"/>
    <n v="73608"/>
    <n v="3"/>
    <n v="20230200034400"/>
    <n v="1"/>
    <n v="2167.36"/>
    <n v="5"/>
    <n v="20230200034404"/>
    <n v="202302000344041"/>
    <n v="1769.63"/>
    <n v="32"/>
    <n v="2"/>
    <n v="72330.554820359786"/>
    <n v="14"/>
    <n v="69.755297167407079"/>
    <x v="1"/>
    <n v="11.18900193049495"/>
    <m/>
  </r>
  <r>
    <n v="2024"/>
    <n v="74187"/>
    <n v="3"/>
    <n v="0"/>
    <n v="1"/>
    <n v="3111.17"/>
    <n v="1"/>
    <n v="0"/>
    <n v="0"/>
    <n v="3111.17"/>
    <n v="51"/>
    <n v="2"/>
    <n v="73627.884100433585"/>
    <n v="14"/>
    <n v="70.620937308441142"/>
    <x v="1"/>
    <n v="11.206779093027855"/>
    <m/>
  </r>
  <r>
    <n v="2024"/>
    <n v="75173"/>
    <n v="3"/>
    <n v="0"/>
    <n v="1"/>
    <n v="985.66"/>
    <n v="1"/>
    <n v="0"/>
    <n v="0"/>
    <n v="985.66"/>
    <n v="41"/>
    <n v="2"/>
    <n v="118253.22413070255"/>
    <n v="18"/>
    <n v="72.952604873037401"/>
    <x v="2"/>
    <n v="11.680583571358406"/>
    <m/>
  </r>
  <r>
    <n v="2024"/>
    <n v="75465"/>
    <n v="3"/>
    <n v="20221206116500"/>
    <n v="1"/>
    <n v="958.18"/>
    <n v="2"/>
    <n v="20221206116502"/>
    <n v="202212061165021"/>
    <n v="1701.86"/>
    <n v="43"/>
    <n v="1"/>
    <n v="46120.915345396075"/>
    <n v="11"/>
    <n v="72.423520102113429"/>
    <x v="0"/>
    <n v="10.739021821224121"/>
    <m/>
  </r>
  <r>
    <n v="2024"/>
    <n v="75605"/>
    <n v="3"/>
    <n v="20230100815200"/>
    <n v="1"/>
    <n v="1903.94"/>
    <n v="1"/>
    <n v="20230100815201"/>
    <n v="202301008152011"/>
    <n v="1903.94"/>
    <n v="38"/>
    <n v="2"/>
    <n v="44266.502591977696"/>
    <n v="12"/>
    <n v="69.073822529362729"/>
    <x v="0"/>
    <n v="10.697983520842964"/>
    <m/>
  </r>
  <r>
    <n v="2024"/>
    <n v="75614"/>
    <n v="3"/>
    <n v="20240300824200"/>
    <n v="1"/>
    <n v="849.9"/>
    <n v="2"/>
    <n v="20240300824202"/>
    <n v="202403008242021"/>
    <n v="849.9"/>
    <n v="44"/>
    <n v="2"/>
    <n v="29608.965420580211"/>
    <n v="10"/>
    <n v="69.834249586787067"/>
    <x v="0"/>
    <n v="10.295832480281911"/>
    <m/>
  </r>
  <r>
    <n v="2024"/>
    <n v="75746"/>
    <n v="3"/>
    <n v="0"/>
    <n v="1"/>
    <n v="1160.52"/>
    <n v="1"/>
    <n v="0"/>
    <n v="0"/>
    <n v="1160.52"/>
    <n v="49"/>
    <n v="1"/>
    <n v="70155.076228876118"/>
    <n v="14"/>
    <n v="68.44524472606787"/>
    <x v="1"/>
    <n v="11.158463445405456"/>
    <m/>
  </r>
  <r>
    <n v="2024"/>
    <n v="75768"/>
    <n v="3"/>
    <n v="0"/>
    <n v="1"/>
    <n v="1802.12"/>
    <n v="2"/>
    <n v="0"/>
    <n v="0"/>
    <n v="1802.12"/>
    <n v="52"/>
    <n v="1"/>
    <n v="71737.544175498871"/>
    <n v="14"/>
    <n v="66.877694859878218"/>
    <x v="1"/>
    <n v="11.180769518210106"/>
    <m/>
  </r>
  <r>
    <n v="2024"/>
    <n v="75808"/>
    <n v="3"/>
    <n v="20230200808000"/>
    <n v="1"/>
    <n v="1848.69"/>
    <n v="1"/>
    <n v="20230200808001"/>
    <n v="202302008080011"/>
    <n v="1848.69"/>
    <n v="62"/>
    <n v="2"/>
    <n v="91918.589294040721"/>
    <n v="16"/>
    <n v="68.884940952509936"/>
    <x v="1"/>
    <n v="11.428658565299132"/>
    <m/>
  </r>
  <r>
    <n v="2024"/>
    <n v="76137"/>
    <n v="3"/>
    <n v="0"/>
    <n v="1"/>
    <n v="1080.77"/>
    <n v="1"/>
    <n v="0"/>
    <n v="0"/>
    <n v="1080.77"/>
    <n v="45"/>
    <n v="2"/>
    <n v="52194.299001529682"/>
    <n v="12"/>
    <n v="74.820855691325036"/>
    <x v="0"/>
    <n v="10.862728553376307"/>
    <m/>
  </r>
  <r>
    <n v="2024"/>
    <n v="76354"/>
    <n v="3"/>
    <n v="20240300501500"/>
    <n v="1"/>
    <n v="875"/>
    <n v="1"/>
    <n v="20240300501501"/>
    <n v="202403005015011"/>
    <n v="875"/>
    <n v="60"/>
    <n v="1"/>
    <n v="45779.646737789299"/>
    <n v="12"/>
    <n v="68.553313049132811"/>
    <x v="0"/>
    <n v="10.731594876958422"/>
    <m/>
  </r>
  <r>
    <n v="2024"/>
    <n v="76379"/>
    <n v="3"/>
    <n v="20230200494300"/>
    <n v="1"/>
    <n v="2457.06"/>
    <n v="1"/>
    <n v="20230200494301"/>
    <n v="202302004943011"/>
    <n v="2457.06"/>
    <n v="48"/>
    <n v="2"/>
    <n v="55040.18883404095"/>
    <n v="12"/>
    <n v="70.878513924801439"/>
    <x v="0"/>
    <n v="10.915818903452374"/>
    <m/>
  </r>
  <r>
    <n v="2024"/>
    <n v="76460"/>
    <n v="3"/>
    <n v="20230300493100"/>
    <n v="1"/>
    <n v="944.37"/>
    <n v="3"/>
    <n v="20230300493103"/>
    <n v="202303004931032"/>
    <n v="780.06"/>
    <n v="36"/>
    <n v="1"/>
    <n v="36525.127798217451"/>
    <n v="11"/>
    <n v="70.201171598511635"/>
    <x v="0"/>
    <n v="10.505755735537281"/>
    <m/>
  </r>
  <r>
    <n v="2024"/>
    <n v="76532"/>
    <n v="3"/>
    <n v="20231200491800"/>
    <n v="1"/>
    <n v="2289.96"/>
    <n v="1"/>
    <n v="20231200491801"/>
    <n v="202312004918011"/>
    <n v="2289.96"/>
    <n v="41"/>
    <n v="1"/>
    <n v="114539.30778315876"/>
    <n v="18"/>
    <n v="73.702340020947602"/>
    <x v="2"/>
    <n v="11.648673342478903"/>
    <m/>
  </r>
  <r>
    <n v="2024"/>
    <n v="76673"/>
    <n v="3"/>
    <n v="20240100493100"/>
    <n v="1"/>
    <n v="1320.64"/>
    <n v="3"/>
    <n v="20240100493102"/>
    <n v="202401004931022"/>
    <n v="990.16"/>
    <n v="40"/>
    <n v="2"/>
    <n v="54549.25364129019"/>
    <n v="12"/>
    <n v="67.766288228928431"/>
    <x v="0"/>
    <n v="10.906859309064778"/>
    <m/>
  </r>
  <r>
    <n v="2024"/>
    <n v="77117"/>
    <n v="3"/>
    <n v="20240300860900"/>
    <n v="1"/>
    <n v="2805.53"/>
    <n v="2"/>
    <n v="20240300860902"/>
    <n v="202403008609021"/>
    <n v="2805.53"/>
    <n v="44"/>
    <n v="2"/>
    <n v="110554.76676904519"/>
    <n v="18"/>
    <n v="70.668486162201418"/>
    <x v="2"/>
    <n v="11.613266304026704"/>
    <m/>
  </r>
  <r>
    <n v="2024"/>
    <n v="77128"/>
    <n v="3"/>
    <n v="0"/>
    <n v="1"/>
    <n v="2167.58"/>
    <n v="1"/>
    <n v="0"/>
    <n v="0"/>
    <n v="2167.58"/>
    <n v="35"/>
    <n v="2"/>
    <n v="95261.757369155865"/>
    <n v="16"/>
    <n v="66.332434403219509"/>
    <x v="1"/>
    <n v="11.464383722317752"/>
    <m/>
  </r>
  <r>
    <n v="2024"/>
    <n v="77172"/>
    <n v="3"/>
    <n v="20230200844900"/>
    <n v="1"/>
    <n v="3106.74"/>
    <n v="2"/>
    <n v="20230200844902"/>
    <n v="202302008449022"/>
    <n v="3106.74"/>
    <n v="64"/>
    <n v="2"/>
    <n v="52994.647815054392"/>
    <n v="12"/>
    <n v="70.846802654539033"/>
    <x v="0"/>
    <n v="10.877946202813353"/>
    <m/>
  </r>
  <r>
    <n v="2024"/>
    <n v="77247"/>
    <n v="3"/>
    <n v="0"/>
    <n v="1"/>
    <n v="2295.38"/>
    <n v="1"/>
    <n v="0"/>
    <n v="0"/>
    <n v="2295.38"/>
    <n v="33"/>
    <n v="2"/>
    <n v="31435.197219602964"/>
    <n v="10"/>
    <n v="69.501636342161618"/>
    <x v="0"/>
    <n v="10.355683474683371"/>
    <m/>
  </r>
  <r>
    <n v="2024"/>
    <n v="77277"/>
    <n v="3"/>
    <n v="20240200851400"/>
    <n v="1"/>
    <n v="1454.66"/>
    <n v="1"/>
    <n v="20240200851401"/>
    <n v="202402008514011"/>
    <n v="1454.66"/>
    <n v="45"/>
    <n v="2"/>
    <n v="78062.547820099178"/>
    <n v="14"/>
    <n v="69.372280838604794"/>
    <x v="1"/>
    <n v="11.265265679455085"/>
    <m/>
  </r>
  <r>
    <n v="2024"/>
    <n v="77716"/>
    <n v="3"/>
    <n v="20240200858000"/>
    <n v="1"/>
    <n v="5326.7"/>
    <n v="3"/>
    <n v="20240200858003"/>
    <n v="202402008580031"/>
    <n v="4988.97"/>
    <n v="25"/>
    <n v="1"/>
    <n v="95597.658147404014"/>
    <n v="16"/>
    <n v="75.877323143263695"/>
    <x v="1"/>
    <n v="11.467903602373385"/>
    <m/>
  </r>
  <r>
    <n v="2024"/>
    <n v="78141"/>
    <n v="3"/>
    <n v="20240200860400"/>
    <n v="1"/>
    <n v="1964.96"/>
    <n v="1"/>
    <n v="20240200860401"/>
    <n v="202402008604011"/>
    <n v="1964.96"/>
    <n v="48"/>
    <n v="1"/>
    <n v="31014.835150028142"/>
    <n v="10"/>
    <n v="70.765067056935791"/>
    <x v="0"/>
    <n v="10.342220922223921"/>
    <m/>
  </r>
  <r>
    <n v="2024"/>
    <n v="78222"/>
    <n v="3"/>
    <n v="0"/>
    <n v="1"/>
    <n v="2793.89"/>
    <n v="3"/>
    <n v="0"/>
    <n v="0"/>
    <n v="2669.97"/>
    <n v="46"/>
    <n v="1"/>
    <n v="29510.533040354596"/>
    <n v="10"/>
    <n v="69.350267730891659"/>
    <x v="0"/>
    <n v="10.292502530815348"/>
    <m/>
  </r>
  <r>
    <n v="2024"/>
    <n v="78965"/>
    <n v="3"/>
    <n v="20240100661600"/>
    <n v="1"/>
    <n v="1620.91"/>
    <n v="1"/>
    <n v="20240100661601"/>
    <n v="202401006616011"/>
    <n v="1620.91"/>
    <n v="39"/>
    <n v="2"/>
    <n v="50546.974798160474"/>
    <n v="12"/>
    <n v="74.476272377898312"/>
    <x v="0"/>
    <n v="10.83065837692407"/>
    <m/>
  </r>
  <r>
    <n v="2024"/>
    <n v="79211"/>
    <n v="3"/>
    <n v="20231200669800"/>
    <n v="1"/>
    <n v="2671.19"/>
    <n v="2"/>
    <n v="20231200669802"/>
    <n v="202312006698021"/>
    <n v="2671.19"/>
    <n v="35"/>
    <n v="2"/>
    <n v="75615.374331467188"/>
    <n v="14"/>
    <n v="72.086255561138316"/>
    <x v="1"/>
    <n v="11.23341490566478"/>
    <m/>
  </r>
  <r>
    <n v="2024"/>
    <n v="79228"/>
    <n v="3"/>
    <n v="20240200670800"/>
    <n v="1"/>
    <n v="2638.82"/>
    <n v="4"/>
    <n v="20240200670804"/>
    <n v="202402006708041"/>
    <n v="2932.03"/>
    <n v="26"/>
    <n v="1"/>
    <n v="46215.162107127398"/>
    <n v="12"/>
    <n v="72.584661683684601"/>
    <x v="0"/>
    <n v="10.741063207366153"/>
    <m/>
  </r>
  <r>
    <n v="2024"/>
    <n v="79434"/>
    <n v="3"/>
    <n v="20230100667900"/>
    <n v="1"/>
    <n v="2170.94"/>
    <n v="2"/>
    <n v="20230100667902"/>
    <n v="202301006679021"/>
    <n v="2170.94"/>
    <n v="44"/>
    <n v="2"/>
    <n v="75797.570345077067"/>
    <n v="14"/>
    <n v="68.627115162315206"/>
    <x v="1"/>
    <n v="11.235821517621714"/>
    <m/>
  </r>
  <r>
    <n v="2024"/>
    <n v="79817"/>
    <n v="3"/>
    <n v="0"/>
    <n v="1"/>
    <n v="2047.53"/>
    <n v="4"/>
    <n v="0"/>
    <n v="0"/>
    <n v="2065.36"/>
    <n v="55"/>
    <n v="1"/>
    <n v="38818.10977292285"/>
    <n v="10"/>
    <n v="66.608227286923807"/>
    <x v="0"/>
    <n v="10.566642163443809"/>
    <m/>
  </r>
  <r>
    <n v="2024"/>
    <n v="80117"/>
    <n v="3"/>
    <n v="20230200067800"/>
    <n v="1"/>
    <n v="1904.75"/>
    <n v="3"/>
    <n v="20230200067803"/>
    <n v="202302000678031"/>
    <n v="2046.74"/>
    <n v="33"/>
    <n v="1"/>
    <n v="75148.757269598427"/>
    <n v="14"/>
    <n v="71.661027889273683"/>
    <x v="1"/>
    <n v="11.227224858379032"/>
    <m/>
  </r>
  <r>
    <n v="2024"/>
    <n v="80664"/>
    <n v="3"/>
    <n v="20240200087400"/>
    <n v="1"/>
    <n v="1846.5"/>
    <n v="5"/>
    <n v="20240200087404"/>
    <n v="202402000874041"/>
    <n v="1772.86"/>
    <n v="35"/>
    <n v="2"/>
    <n v="77050.325166789204"/>
    <n v="14"/>
    <n v="70.661845697692669"/>
    <x v="1"/>
    <n v="11.252214060944278"/>
    <m/>
  </r>
  <r>
    <n v="2024"/>
    <n v="80664"/>
    <n v="3"/>
    <n v="20240200087400"/>
    <n v="1"/>
    <n v="1846.5"/>
    <n v="6"/>
    <n v="20240200087405"/>
    <n v="202402000874051"/>
    <n v="2091.1999999999998"/>
    <n v="28"/>
    <n v="2"/>
    <n v="49609.985318453655"/>
    <n v="12"/>
    <n v="69.332967494560961"/>
    <x v="0"/>
    <n v="10.811947409355797"/>
    <m/>
  </r>
  <r>
    <n v="2024"/>
    <n v="80976"/>
    <n v="3"/>
    <n v="20240300075100"/>
    <n v="1"/>
    <n v="4197.04"/>
    <n v="1"/>
    <n v="20240300075101"/>
    <n v="202403000751011"/>
    <n v="4197.04"/>
    <n v="37"/>
    <n v="2"/>
    <n v="50760.088006229256"/>
    <n v="12"/>
    <n v="70.463912493309365"/>
    <x v="0"/>
    <n v="10.834865655598083"/>
    <m/>
  </r>
  <r>
    <n v="2024"/>
    <n v="81314"/>
    <n v="3"/>
    <n v="20240300081900"/>
    <n v="1"/>
    <n v="3151.09"/>
    <n v="3"/>
    <n v="20240300081902"/>
    <n v="202403000819021"/>
    <n v="3013.08"/>
    <n v="47"/>
    <n v="2"/>
    <n v="47552.409004028545"/>
    <n v="12"/>
    <n v="71.854974732646113"/>
    <x v="0"/>
    <n v="10.769587729235523"/>
    <m/>
  </r>
  <r>
    <n v="2024"/>
    <n v="81324"/>
    <n v="3"/>
    <n v="20240100077700"/>
    <n v="1"/>
    <n v="1672.47"/>
    <n v="2"/>
    <n v="20240100077704"/>
    <n v="202401000777041"/>
    <n v="1639.54"/>
    <n v="32"/>
    <n v="2"/>
    <n v="79281.660914735126"/>
    <n v="14"/>
    <n v="68.384415335698932"/>
    <x v="1"/>
    <n v="11.280762118768468"/>
    <m/>
  </r>
  <r>
    <n v="2024"/>
    <n v="81639"/>
    <n v="3"/>
    <n v="20240300088900"/>
    <n v="1"/>
    <n v="1353.9"/>
    <n v="1"/>
    <n v="20240300088901"/>
    <n v="202403000889011"/>
    <n v="1353.9"/>
    <n v="35"/>
    <n v="1"/>
    <n v="97136.02403139339"/>
    <n v="16"/>
    <n v="71.570840923249563"/>
    <x v="1"/>
    <n v="11.483867584769639"/>
    <m/>
  </r>
  <r>
    <n v="2024"/>
    <n v="81675"/>
    <n v="3"/>
    <n v="0"/>
    <n v="1"/>
    <n v="1769.32"/>
    <n v="2"/>
    <n v="0"/>
    <n v="0"/>
    <n v="1769.32"/>
    <n v="54"/>
    <n v="1"/>
    <n v="54620.350189037417"/>
    <n v="12"/>
    <n v="69.894428731151478"/>
    <x v="0"/>
    <n v="10.90816180637729"/>
    <m/>
  </r>
  <r>
    <n v="2024"/>
    <n v="81693"/>
    <n v="3"/>
    <n v="0"/>
    <n v="1"/>
    <n v="2653.99"/>
    <n v="1"/>
    <n v="0"/>
    <n v="0"/>
    <n v="2653.99"/>
    <n v="32"/>
    <n v="2"/>
    <n v="114129.86835408925"/>
    <n v="18"/>
    <n v="71.299988206759949"/>
    <x v="2"/>
    <n v="11.645092275073655"/>
    <m/>
  </r>
  <r>
    <n v="2024"/>
    <n v="81758"/>
    <n v="3"/>
    <n v="0"/>
    <n v="1"/>
    <n v="1982.68"/>
    <n v="5"/>
    <n v="0"/>
    <n v="0"/>
    <n v="2037.66"/>
    <n v="61"/>
    <n v="2"/>
    <n v="52008.160990799312"/>
    <n v="12"/>
    <n v="67.899772551070782"/>
    <x v="0"/>
    <n v="10.859155927380193"/>
    <m/>
  </r>
  <r>
    <n v="2024"/>
    <n v="81814"/>
    <n v="3"/>
    <n v="0"/>
    <n v="1"/>
    <n v="2091.7199999999998"/>
    <n v="2"/>
    <n v="0"/>
    <n v="0"/>
    <n v="2091.7199999999998"/>
    <n v="56"/>
    <n v="2"/>
    <n v="67526.965639915637"/>
    <n v="14"/>
    <n v="68.952991340156004"/>
    <x v="1"/>
    <n v="11.120282288047065"/>
    <m/>
  </r>
  <r>
    <n v="2024"/>
    <n v="81907"/>
    <n v="3"/>
    <n v="0"/>
    <n v="1"/>
    <n v="1940.39"/>
    <n v="1"/>
    <n v="0"/>
    <n v="0"/>
    <n v="1940.39"/>
    <n v="25"/>
    <n v="2"/>
    <n v="80709.801353344505"/>
    <n v="14"/>
    <n v="70.850905100710563"/>
    <x v="1"/>
    <n v="11.298615301075698"/>
    <m/>
  </r>
  <r>
    <n v="2024"/>
    <n v="81954"/>
    <n v="3"/>
    <n v="0"/>
    <n v="1"/>
    <n v="1988.52"/>
    <n v="6"/>
    <n v="0"/>
    <n v="0"/>
    <n v="1722.47"/>
    <n v="33"/>
    <n v="1"/>
    <n v="33900.048771706883"/>
    <n v="10"/>
    <n v="68.91745611347784"/>
    <x v="0"/>
    <n v="10.431171732060925"/>
    <m/>
  </r>
  <r>
    <n v="2024"/>
    <n v="82027"/>
    <n v="3"/>
    <n v="0"/>
    <n v="1"/>
    <n v="2770.75"/>
    <n v="4"/>
    <n v="0"/>
    <n v="0"/>
    <n v="2582.0300000000002"/>
    <n v="26"/>
    <n v="1"/>
    <n v="52355.240855368"/>
    <n v="12"/>
    <n v="69.738667840653093"/>
    <x v="0"/>
    <n v="10.865807323138217"/>
    <m/>
  </r>
  <r>
    <n v="2024"/>
    <n v="82196"/>
    <n v="3"/>
    <n v="0"/>
    <n v="1"/>
    <n v="1766.55"/>
    <n v="3"/>
    <n v="0"/>
    <n v="0"/>
    <n v="2054.1999999999998"/>
    <n v="25"/>
    <n v="1"/>
    <n v="100969.6387941385"/>
    <n v="16"/>
    <n v="69.527210003581501"/>
    <x v="1"/>
    <n v="11.522575144633729"/>
    <m/>
  </r>
  <r>
    <n v="2024"/>
    <n v="82663"/>
    <n v="3"/>
    <n v="0"/>
    <n v="1"/>
    <n v="2364.27"/>
    <n v="2"/>
    <n v="0"/>
    <n v="0"/>
    <n v="2364.27"/>
    <n v="40"/>
    <n v="2"/>
    <n v="50486.366069713244"/>
    <n v="12"/>
    <n v="72.449792230282171"/>
    <x v="0"/>
    <n v="10.82945859999505"/>
    <m/>
  </r>
  <r>
    <n v="2024"/>
    <n v="82665"/>
    <n v="3"/>
    <n v="0"/>
    <n v="1"/>
    <n v="1787.75"/>
    <n v="2"/>
    <n v="0"/>
    <n v="0"/>
    <n v="1787.75"/>
    <n v="48"/>
    <n v="2"/>
    <n v="143232.99268164483"/>
    <n v="20"/>
    <n v="68.373385454174098"/>
    <x v="2"/>
    <n v="11.872227902793183"/>
    <m/>
  </r>
  <r>
    <n v="2024"/>
    <n v="82751"/>
    <n v="3"/>
    <n v="0"/>
    <n v="1"/>
    <n v="2535.4699999999998"/>
    <n v="4"/>
    <n v="0"/>
    <n v="0"/>
    <n v="2696.06"/>
    <n v="29"/>
    <n v="1"/>
    <n v="47224.858169177227"/>
    <n v="12"/>
    <n v="72.193999500294069"/>
    <x v="0"/>
    <n v="10.762675689065619"/>
    <m/>
  </r>
  <r>
    <n v="2024"/>
    <n v="82876"/>
    <n v="3"/>
    <n v="20240200071000"/>
    <n v="1"/>
    <n v="1849.87"/>
    <n v="1"/>
    <n v="20240200071001"/>
    <n v="202402000710011"/>
    <n v="1849.87"/>
    <n v="63"/>
    <n v="2"/>
    <n v="54839.757312524169"/>
    <n v="12"/>
    <n v="69.74170187252659"/>
    <x v="0"/>
    <n v="10.912170708293084"/>
    <m/>
  </r>
  <r>
    <n v="2024"/>
    <n v="83176"/>
    <n v="3"/>
    <n v="20240200097100"/>
    <n v="1"/>
    <n v="4402"/>
    <n v="1"/>
    <n v="20240200097101"/>
    <n v="202402000971011"/>
    <n v="4402"/>
    <n v="44"/>
    <n v="2"/>
    <n v="52552.752913793716"/>
    <n v="12"/>
    <n v="67.987288683217585"/>
    <x v="0"/>
    <n v="10.86957276149422"/>
    <m/>
  </r>
  <r>
    <n v="2024"/>
    <n v="83844"/>
    <n v="3"/>
    <n v="0"/>
    <n v="1"/>
    <n v="2177.7600000000002"/>
    <n v="1"/>
    <n v="0"/>
    <n v="0"/>
    <n v="2177.7600000000002"/>
    <n v="54"/>
    <n v="2"/>
    <n v="77505.405080085315"/>
    <n v="14"/>
    <n v="66.289094735669906"/>
    <x v="1"/>
    <n v="11.258102955878353"/>
    <m/>
  </r>
  <r>
    <n v="2024"/>
    <n v="83872"/>
    <n v="3"/>
    <n v="0"/>
    <n v="1"/>
    <n v="1873.66"/>
    <n v="3"/>
    <n v="0"/>
    <n v="0"/>
    <n v="2360.94"/>
    <n v="33"/>
    <n v="1"/>
    <n v="45233.072556698782"/>
    <n v="12"/>
    <n v="69.01332491658431"/>
    <x v="0"/>
    <n v="10.719583791995243"/>
    <m/>
  </r>
  <r>
    <n v="2024"/>
    <n v="84381"/>
    <n v="3"/>
    <n v="20231200100000"/>
    <n v="1"/>
    <n v="2178.86"/>
    <n v="3"/>
    <n v="20231200100003"/>
    <n v="202312001000031"/>
    <n v="2242.1799999999998"/>
    <n v="29"/>
    <n v="1"/>
    <n v="53797.215900353651"/>
    <n v="12"/>
    <n v="72.854701157145087"/>
    <x v="0"/>
    <n v="10.892976995746789"/>
    <m/>
  </r>
  <r>
    <n v="2024"/>
    <n v="84453"/>
    <n v="3"/>
    <n v="20231200103100"/>
    <n v="1"/>
    <n v="2081.02"/>
    <n v="1"/>
    <n v="20231200103101"/>
    <n v="202312001031011"/>
    <n v="2081.02"/>
    <n v="41"/>
    <n v="1"/>
    <n v="46309.547996385612"/>
    <n v="12"/>
    <n v="69.996965785923393"/>
    <x v="0"/>
    <n v="10.743103439038169"/>
    <m/>
  </r>
  <r>
    <n v="2024"/>
    <n v="84471"/>
    <n v="3"/>
    <n v="0"/>
    <n v="1"/>
    <n v="2446.7800000000002"/>
    <n v="1"/>
    <n v="0"/>
    <n v="0"/>
    <n v="2446.7800000000002"/>
    <n v="51"/>
    <n v="1"/>
    <n v="25892.526556116311"/>
    <n v="10"/>
    <n v="67.733441088710521"/>
    <x v="0"/>
    <n v="10.161709656092182"/>
    <m/>
  </r>
  <r>
    <n v="2024"/>
    <n v="84517"/>
    <n v="3"/>
    <n v="20230300108200"/>
    <n v="1"/>
    <n v="4476.6400000000003"/>
    <n v="1"/>
    <n v="20230300108201"/>
    <n v="202303001082011"/>
    <n v="4476.6400000000003"/>
    <n v="56"/>
    <n v="1"/>
    <n v="74803.545326115316"/>
    <n v="14"/>
    <n v="68.066850104197115"/>
    <x v="1"/>
    <n v="11.222620560247305"/>
    <m/>
  </r>
  <r>
    <n v="2024"/>
    <n v="84573"/>
    <n v="3"/>
    <n v="20230100112600"/>
    <n v="1"/>
    <n v="1971.55"/>
    <n v="1"/>
    <n v="20230100112601"/>
    <n v="202301001126011"/>
    <n v="1971.55"/>
    <n v="34"/>
    <n v="2"/>
    <n v="76010.469749308846"/>
    <n v="14"/>
    <n v="68.204211961955608"/>
    <x v="1"/>
    <n v="11.238626369639777"/>
    <m/>
  </r>
  <r>
    <n v="2024"/>
    <n v="84807"/>
    <n v="3"/>
    <n v="20230300108000"/>
    <n v="1"/>
    <n v="1856.33"/>
    <n v="1"/>
    <n v="20230300108001"/>
    <n v="202303001080011"/>
    <n v="1856.33"/>
    <n v="54"/>
    <n v="1"/>
    <n v="29700.226125532627"/>
    <n v="10"/>
    <n v="69.995090197324174"/>
    <x v="0"/>
    <n v="10.298909938416104"/>
    <m/>
  </r>
  <r>
    <n v="2024"/>
    <n v="84846"/>
    <n v="3"/>
    <n v="20230200106000"/>
    <n v="1"/>
    <n v="1598.98"/>
    <n v="1"/>
    <n v="20230200106001"/>
    <n v="202302001060011"/>
    <n v="1598.98"/>
    <n v="54"/>
    <n v="2"/>
    <n v="95451.896100671394"/>
    <n v="16"/>
    <n v="72.581621797360867"/>
    <x v="1"/>
    <n v="11.466377693814332"/>
    <m/>
  </r>
  <r>
    <n v="2024"/>
    <n v="84963"/>
    <n v="3"/>
    <n v="0"/>
    <n v="1"/>
    <n v="2225.9499999999998"/>
    <n v="1"/>
    <n v="0"/>
    <n v="0"/>
    <n v="2225.9499999999998"/>
    <n v="36"/>
    <n v="1"/>
    <n v="38445.979328611254"/>
    <n v="10"/>
    <n v="70.22824016181508"/>
    <x v="0"/>
    <n v="10.557009400639334"/>
    <m/>
  </r>
  <r>
    <n v="2024"/>
    <n v="85172"/>
    <n v="3"/>
    <n v="20240200112800"/>
    <n v="1"/>
    <n v="1986.54"/>
    <n v="1"/>
    <n v="20240200112801"/>
    <n v="202402001128011"/>
    <n v="1986.54"/>
    <n v="32"/>
    <n v="2"/>
    <n v="96125.462502371796"/>
    <n v="16"/>
    <n v="71.742169484468789"/>
    <x v="1"/>
    <n v="11.473409518264477"/>
    <m/>
  </r>
  <r>
    <n v="2024"/>
    <n v="85443"/>
    <n v="3"/>
    <n v="0"/>
    <n v="1"/>
    <n v="2223.9899999999998"/>
    <n v="2"/>
    <n v="0"/>
    <n v="0"/>
    <n v="2364.86"/>
    <n v="27"/>
    <n v="1"/>
    <n v="93422.94152985391"/>
    <n v="16"/>
    <n v="70.940454207382786"/>
    <x v="1"/>
    <n v="11.44489222071361"/>
    <m/>
  </r>
  <r>
    <n v="2024"/>
    <n v="85494"/>
    <n v="3"/>
    <n v="20240200113800"/>
    <n v="1"/>
    <n v="1989.38"/>
    <n v="1"/>
    <n v="20240200113801"/>
    <n v="202402001138011"/>
    <n v="1989.38"/>
    <n v="37"/>
    <n v="1"/>
    <n v="48862.448607854698"/>
    <n v="12"/>
    <n v="70.465297210799136"/>
    <x v="0"/>
    <n v="10.796764458329967"/>
    <m/>
  </r>
  <r>
    <n v="2024"/>
    <n v="85538"/>
    <n v="3"/>
    <n v="20240200113700"/>
    <n v="1"/>
    <n v="1986.54"/>
    <n v="1"/>
    <n v="20240200113701"/>
    <n v="202402001137011"/>
    <n v="1986.54"/>
    <n v="32"/>
    <n v="2"/>
    <n v="58280.089138444971"/>
    <n v="12"/>
    <n v="72.778605501574035"/>
    <x v="0"/>
    <n v="10.973015789793987"/>
    <m/>
  </r>
  <r>
    <n v="2024"/>
    <n v="85832"/>
    <n v="3"/>
    <n v="0"/>
    <n v="1"/>
    <n v="2248.6"/>
    <n v="2"/>
    <n v="0"/>
    <n v="0"/>
    <n v="2248.6"/>
    <n v="40"/>
    <n v="1"/>
    <n v="115480.80793293177"/>
    <n v="18"/>
    <n v="69.717671735895664"/>
    <x v="2"/>
    <n v="11.656859630054196"/>
    <m/>
  </r>
  <r>
    <n v="2024"/>
    <n v="85841"/>
    <n v="3"/>
    <n v="0"/>
    <n v="1"/>
    <n v="1744.3"/>
    <n v="2"/>
    <n v="0"/>
    <n v="0"/>
    <n v="5853.09"/>
    <n v="53"/>
    <n v="1"/>
    <n v="31394.119065075214"/>
    <n v="10"/>
    <n v="69.183378818585183"/>
    <x v="0"/>
    <n v="10.354375863434038"/>
    <m/>
  </r>
  <r>
    <n v="2024"/>
    <n v="86120"/>
    <n v="3"/>
    <n v="20221200567400"/>
    <n v="1"/>
    <n v="2323.2800000000002"/>
    <n v="2"/>
    <n v="20221200567402"/>
    <n v="202212005674021"/>
    <n v="2323.2800000000002"/>
    <n v="60"/>
    <n v="2"/>
    <n v="94523.876672917191"/>
    <n v="16"/>
    <n v="73.281398861828947"/>
    <x v="1"/>
    <n v="11.456607744773335"/>
    <m/>
  </r>
  <r>
    <n v="2024"/>
    <n v="86214"/>
    <n v="3"/>
    <n v="20240200120300"/>
    <n v="1"/>
    <n v="2344.41"/>
    <n v="2"/>
    <n v="20240200120304"/>
    <n v="202402001203041"/>
    <n v="2053.9899999999998"/>
    <n v="40"/>
    <n v="2"/>
    <n v="79042.106908624759"/>
    <n v="14"/>
    <n v="70.910787952608459"/>
    <x v="1"/>
    <n v="11.27773598829908"/>
    <m/>
  </r>
  <r>
    <n v="2024"/>
    <n v="86263"/>
    <n v="3"/>
    <n v="0"/>
    <n v="1"/>
    <n v="2729.33"/>
    <n v="2"/>
    <n v="0"/>
    <n v="0"/>
    <n v="2729.33"/>
    <n v="50"/>
    <n v="2"/>
    <n v="74534.465150601463"/>
    <n v="14"/>
    <n v="71.919649820268759"/>
    <x v="1"/>
    <n v="11.219016916863415"/>
    <m/>
  </r>
  <r>
    <n v="2024"/>
    <n v="86265"/>
    <n v="3"/>
    <n v="0"/>
    <n v="1"/>
    <n v="2152.4699999999998"/>
    <n v="4"/>
    <n v="0"/>
    <n v="0"/>
    <n v="7393.9"/>
    <n v="49"/>
    <n v="1"/>
    <n v="55233.010529911604"/>
    <n v="12"/>
    <n v="68.267298189942906"/>
    <x v="0"/>
    <n v="10.919316070370593"/>
    <m/>
  </r>
  <r>
    <n v="2024"/>
    <n v="86821"/>
    <n v="3"/>
    <n v="0"/>
    <n v="1"/>
    <n v="2126.4899999999998"/>
    <n v="1"/>
    <n v="0"/>
    <n v="0"/>
    <n v="2126.4899999999998"/>
    <n v="47"/>
    <n v="1"/>
    <n v="52836.727649644352"/>
    <n v="12"/>
    <n v="69.055089164449313"/>
    <x v="0"/>
    <n v="10.874961827302288"/>
    <m/>
  </r>
  <r>
    <n v="2024"/>
    <n v="86877"/>
    <n v="3"/>
    <n v="20230200124500"/>
    <n v="1"/>
    <n v="4193.97"/>
    <n v="2"/>
    <n v="20230200124502"/>
    <n v="202302001245021"/>
    <n v="4193.97"/>
    <n v="59"/>
    <n v="1"/>
    <n v="53175.625964084567"/>
    <n v="12"/>
    <n v="69.392301547441377"/>
    <x v="0"/>
    <n v="10.881355411773191"/>
    <m/>
  </r>
  <r>
    <n v="2024"/>
    <n v="86878"/>
    <n v="3"/>
    <n v="20230200124700"/>
    <n v="1"/>
    <n v="3808.86"/>
    <n v="3"/>
    <n v="20230200124703"/>
    <n v="202302001247031"/>
    <n v="4395.8900000000003"/>
    <n v="33"/>
    <n v="1"/>
    <n v="51563.530752040191"/>
    <n v="12"/>
    <n v="70.159784606338064"/>
    <x v="0"/>
    <n v="10.85056993321983"/>
    <m/>
  </r>
  <r>
    <n v="2024"/>
    <n v="86931"/>
    <n v="3"/>
    <n v="0"/>
    <n v="1"/>
    <n v="1965.26"/>
    <n v="4"/>
    <n v="0"/>
    <n v="0"/>
    <n v="2835.46"/>
    <n v="27"/>
    <n v="2"/>
    <n v="77340.257780977845"/>
    <n v="14"/>
    <n v="69.879837375727021"/>
    <x v="1"/>
    <n v="11.255969898243112"/>
    <m/>
  </r>
  <r>
    <n v="2024"/>
    <n v="87020"/>
    <n v="3"/>
    <n v="20240103590300"/>
    <n v="1"/>
    <n v="724"/>
    <n v="2"/>
    <n v="20240103590301"/>
    <n v="202401035903011"/>
    <n v="724"/>
    <n v="59"/>
    <n v="1"/>
    <n v="43880.907444670462"/>
    <n v="12"/>
    <n v="70.500466165705319"/>
    <x v="0"/>
    <n v="10.689234594318236"/>
    <m/>
  </r>
  <r>
    <n v="2024"/>
    <n v="87119"/>
    <n v="3"/>
    <n v="20231200028400"/>
    <n v="1"/>
    <n v="273.07"/>
    <n v="3"/>
    <n v="20231200028404"/>
    <n v="202312000284041"/>
    <n v="338.4"/>
    <n v="25"/>
    <n v="1"/>
    <n v="59552.343222170006"/>
    <n v="12"/>
    <n v="68.635447726665774"/>
    <x v="0"/>
    <n v="10.994610922828278"/>
    <m/>
  </r>
  <r>
    <n v="2024"/>
    <n v="87442"/>
    <n v="3"/>
    <n v="20230200024200"/>
    <n v="1"/>
    <n v="525.35"/>
    <n v="1"/>
    <n v="20230200024201"/>
    <n v="202302000242011"/>
    <n v="525.35"/>
    <n v="49"/>
    <n v="2"/>
    <n v="76702.342707933116"/>
    <n v="14"/>
    <n v="69.956826811870371"/>
    <x v="1"/>
    <n v="11.247687530668989"/>
    <m/>
  </r>
  <r>
    <n v="2024"/>
    <n v="87765"/>
    <n v="3"/>
    <n v="20231200020600"/>
    <n v="1"/>
    <n v="531.47"/>
    <n v="2"/>
    <n v="20231200020602"/>
    <n v="202312000206021"/>
    <n v="531.47"/>
    <n v="57"/>
    <n v="2"/>
    <n v="72248.79236162304"/>
    <n v="14"/>
    <n v="71.604348685819275"/>
    <x v="1"/>
    <n v="11.187870891116965"/>
    <m/>
  </r>
  <r>
    <n v="2024"/>
    <n v="87949"/>
    <n v="3"/>
    <n v="0"/>
    <n v="1"/>
    <n v="529.9"/>
    <n v="1"/>
    <n v="0"/>
    <n v="0"/>
    <n v="529.9"/>
    <n v="25"/>
    <n v="2"/>
    <n v="48457.172971020002"/>
    <n v="12"/>
    <n v="69.545434550849336"/>
    <x v="0"/>
    <n v="10.788435655298212"/>
    <m/>
  </r>
  <r>
    <n v="2024"/>
    <n v="88101"/>
    <n v="3"/>
    <n v="20231200241500"/>
    <n v="1"/>
    <n v="519.88"/>
    <n v="4"/>
    <n v="20231200241502"/>
    <n v="202312002415021"/>
    <n v="519.88"/>
    <n v="46"/>
    <n v="2"/>
    <n v="50262.49914110329"/>
    <n v="12"/>
    <n v="72.462102814875081"/>
    <x v="0"/>
    <n v="10.825014534117308"/>
    <m/>
  </r>
  <r>
    <n v="2024"/>
    <n v="88366"/>
    <n v="3"/>
    <n v="20230100242800"/>
    <n v="1"/>
    <n v="735.3"/>
    <n v="2"/>
    <n v="20230100242802"/>
    <n v="202301002428021"/>
    <n v="735.3"/>
    <n v="45"/>
    <n v="2"/>
    <n v="51124.33769896796"/>
    <n v="12"/>
    <n v="66.536364808794517"/>
    <x v="0"/>
    <n v="10.842015938717777"/>
    <m/>
  </r>
  <r>
    <n v="2024"/>
    <n v="88798"/>
    <n v="3"/>
    <n v="20240200256100"/>
    <n v="1"/>
    <n v="454.21"/>
    <n v="2"/>
    <n v="20240200256102"/>
    <n v="202402002561021"/>
    <n v="738.57"/>
    <n v="46"/>
    <n v="2"/>
    <n v="73080.265766210767"/>
    <n v="14"/>
    <n v="70.711359820297901"/>
    <x v="1"/>
    <n v="11.199313647132987"/>
    <m/>
  </r>
  <r>
    <n v="2024"/>
    <n v="88840"/>
    <n v="3"/>
    <n v="20240204667000"/>
    <n v="1"/>
    <n v="1005.4"/>
    <n v="1"/>
    <n v="20240204667001"/>
    <n v="202402046670011"/>
    <n v="1005.4"/>
    <n v="37"/>
    <n v="2"/>
    <n v="53326.022159282234"/>
    <n v="12"/>
    <n v="72.360457045908674"/>
    <x v="0"/>
    <n v="10.884179711637456"/>
    <m/>
  </r>
  <r>
    <n v="2024"/>
    <n v="52643"/>
    <n v="3"/>
    <n v="20230100016300"/>
    <n v="1"/>
    <n v="1067.93"/>
    <n v="1"/>
    <n v="20230100016301"/>
    <n v="202301000163011"/>
    <n v="1067.93"/>
    <n v="35"/>
    <n v="2"/>
    <n v="74377.174923499988"/>
    <n v="14"/>
    <n v="69.639939701606266"/>
    <x v="1"/>
    <n v="11.216904385089279"/>
    <m/>
  </r>
  <r>
    <n v="2024"/>
    <n v="82389"/>
    <n v="3"/>
    <n v="20240100074300"/>
    <n v="1"/>
    <n v="2831.94"/>
    <n v="1"/>
    <n v="20240100074301"/>
    <n v="202401000743011"/>
    <n v="2831.94"/>
    <n v="43"/>
    <n v="2"/>
    <n v="117004.90239737819"/>
    <n v="18"/>
    <n v="69.344447878647173"/>
    <x v="2"/>
    <n v="11.66997111373437"/>
    <m/>
  </r>
  <r>
    <n v="2024"/>
    <n v="23965"/>
    <n v="3"/>
    <n v="20240100424000"/>
    <n v="1"/>
    <n v="4949.82"/>
    <n v="1"/>
    <n v="20240100424001"/>
    <n v="202401004240011"/>
    <n v="4949.82"/>
    <n v="58"/>
    <n v="2"/>
    <n v="78453.059480408279"/>
    <n v="14"/>
    <n v="66.636477835905296"/>
    <x v="1"/>
    <n v="11.270255756513649"/>
    <m/>
  </r>
  <r>
    <n v="2024"/>
    <n v="26292"/>
    <n v="3"/>
    <n v="0"/>
    <n v="1"/>
    <n v="2256.39"/>
    <n v="3"/>
    <n v="0"/>
    <n v="0"/>
    <n v="3048.59"/>
    <n v="37"/>
    <n v="2"/>
    <n v="42806.788674922056"/>
    <n v="11"/>
    <n v="71.692152109654387"/>
    <x v="0"/>
    <n v="10.664451982892082"/>
    <m/>
  </r>
  <r>
    <n v="2024"/>
    <n v="73856"/>
    <n v="3"/>
    <n v="0"/>
    <n v="1"/>
    <n v="2319.89"/>
    <n v="1"/>
    <n v="0"/>
    <n v="0"/>
    <n v="2319.89"/>
    <n v="25"/>
    <n v="2"/>
    <n v="59371.699552531507"/>
    <n v="12"/>
    <n v="69.529728685662846"/>
    <x v="0"/>
    <n v="10.991572953308276"/>
    <m/>
  </r>
  <r>
    <n v="2024"/>
    <n v="20590"/>
    <n v="3"/>
    <n v="20231200400600"/>
    <n v="1"/>
    <n v="2545.9499999999998"/>
    <n v="5"/>
    <n v="20231200400603"/>
    <n v="202312004006031"/>
    <n v="4688.43"/>
    <n v="34"/>
    <n v="1"/>
    <n v="52132.841936315817"/>
    <n v="12"/>
    <n v="67.51872558643116"/>
    <x v="0"/>
    <n v="10.861550392606821"/>
    <m/>
  </r>
  <r>
    <n v="2024"/>
    <n v="27551"/>
    <n v="3"/>
    <n v="20240100620400"/>
    <n v="1"/>
    <n v="461.13"/>
    <n v="1"/>
    <n v="20240100620401"/>
    <n v="202401006204011"/>
    <n v="461.13"/>
    <n v="44"/>
    <n v="2"/>
    <n v="80743.535990048957"/>
    <n v="14"/>
    <n v="67.335205100556095"/>
    <x v="1"/>
    <n v="11.299033188221921"/>
    <m/>
  </r>
  <r>
    <n v="2024"/>
    <n v="80"/>
    <n v="3"/>
    <n v="20240200364500"/>
    <n v="1"/>
    <n v="1613.79"/>
    <n v="2"/>
    <n v="20240200364502"/>
    <n v="202402003645021"/>
    <n v="1613.79"/>
    <n v="33"/>
    <n v="2"/>
    <n v="102402.30900091601"/>
    <n v="16"/>
    <n v="69.503194642367021"/>
    <x v="1"/>
    <n v="11.536664540170394"/>
    <m/>
  </r>
  <r>
    <n v="2024"/>
    <n v="55566"/>
    <n v="3"/>
    <n v="0"/>
    <n v="1"/>
    <n v="1080.67"/>
    <n v="1"/>
    <n v="0"/>
    <n v="0"/>
    <n v="1080.67"/>
    <n v="51"/>
    <n v="2"/>
    <n v="88967.345220210933"/>
    <n v="16"/>
    <n v="69.726246040167482"/>
    <x v="1"/>
    <n v="11.396024673749121"/>
    <m/>
  </r>
  <r>
    <n v="2024"/>
    <n v="16753"/>
    <n v="3"/>
    <n v="20230100294000"/>
    <n v="1"/>
    <n v="3108.22"/>
    <n v="3"/>
    <n v="20230100294003"/>
    <n v="202301002940031"/>
    <n v="3649.38"/>
    <n v="31"/>
    <n v="1"/>
    <n v="58573.673980630883"/>
    <n v="12"/>
    <n v="69.592050555054527"/>
    <x v="0"/>
    <n v="10.978040625145036"/>
    <m/>
  </r>
  <r>
    <n v="2024"/>
    <n v="50287"/>
    <n v="3"/>
    <n v="0"/>
    <n v="1"/>
    <n v="1641.65"/>
    <n v="6"/>
    <n v="0"/>
    <n v="0"/>
    <n v="1307.51"/>
    <n v="61"/>
    <n v="1"/>
    <n v="54800.246777624299"/>
    <n v="12"/>
    <n v="67.622707401265771"/>
    <x v="0"/>
    <n v="10.911449976167287"/>
    <m/>
  </r>
  <r>
    <n v="2024"/>
    <n v="51871"/>
    <n v="3"/>
    <n v="20230200002000"/>
    <n v="1"/>
    <n v="1956.28"/>
    <n v="3"/>
    <n v="20230200002003"/>
    <n v="202302000020031"/>
    <n v="2218.7199999999998"/>
    <n v="58"/>
    <n v="1"/>
    <n v="50136.594828299923"/>
    <n v="12"/>
    <n v="68.32577849400937"/>
    <x v="0"/>
    <n v="10.822506456129247"/>
    <m/>
  </r>
  <r>
    <n v="2024"/>
    <n v="54019"/>
    <n v="3"/>
    <n v="20231200437900"/>
    <n v="1"/>
    <n v="887.43"/>
    <n v="3"/>
    <n v="20231200437904"/>
    <n v="202312004379041"/>
    <n v="1049.48"/>
    <n v="31"/>
    <n v="1"/>
    <n v="47394.183954716871"/>
    <n v="12"/>
    <n v="69.118047636292758"/>
    <x v="0"/>
    <n v="10.766254798777457"/>
    <m/>
  </r>
  <r>
    <n v="2024"/>
    <n v="43578"/>
    <n v="3"/>
    <n v="0"/>
    <n v="1"/>
    <n v="4101.71"/>
    <n v="2"/>
    <n v="0"/>
    <n v="0"/>
    <n v="4101.71"/>
    <n v="50"/>
    <n v="2"/>
    <n v="31298.706965703845"/>
    <n v="10"/>
    <n v="68.672495740638624"/>
    <x v="0"/>
    <n v="10.351332064675045"/>
    <m/>
  </r>
  <r>
    <n v="2024"/>
    <n v="65447"/>
    <n v="3"/>
    <n v="0"/>
    <n v="1"/>
    <n v="3783.44"/>
    <n v="1"/>
    <n v="0"/>
    <n v="0"/>
    <n v="3783.44"/>
    <n v="41"/>
    <n v="1"/>
    <n v="77665.239452027148"/>
    <n v="14"/>
    <n v="75.159103592078267"/>
    <x v="1"/>
    <n v="11.260163067556727"/>
    <m/>
  </r>
  <r>
    <n v="2024"/>
    <n v="77400"/>
    <n v="3"/>
    <n v="0"/>
    <n v="1"/>
    <n v="2183.69"/>
    <n v="7"/>
    <n v="0"/>
    <n v="0"/>
    <n v="2183.69"/>
    <n v="34"/>
    <n v="1"/>
    <n v="34386.957298230758"/>
    <n v="10"/>
    <n v="71.603392752701154"/>
    <x v="0"/>
    <n v="10.445432623159352"/>
    <m/>
  </r>
  <r>
    <n v="2024"/>
    <n v="82707"/>
    <n v="3"/>
    <n v="0"/>
    <n v="1"/>
    <n v="2162.2600000000002"/>
    <n v="1"/>
    <n v="0"/>
    <n v="0"/>
    <n v="2162.2600000000002"/>
    <n v="58"/>
    <n v="2"/>
    <n v="31119.314149182206"/>
    <n v="10"/>
    <n v="70.160240432503002"/>
    <x v="0"/>
    <n v="10.345583939141441"/>
    <m/>
  </r>
  <r>
    <n v="2024"/>
    <n v="25348"/>
    <n v="3"/>
    <n v="0"/>
    <n v="1"/>
    <n v="2264.84"/>
    <n v="1"/>
    <n v="0"/>
    <n v="0"/>
    <n v="2264.84"/>
    <n v="46"/>
    <n v="2"/>
    <n v="48442.314070036657"/>
    <n v="12"/>
    <n v="72.911944270524629"/>
    <x v="0"/>
    <n v="10.788128968409486"/>
    <m/>
  </r>
  <r>
    <n v="2024"/>
    <n v="67666"/>
    <n v="3"/>
    <n v="20230100257500"/>
    <n v="1"/>
    <n v="1060.79"/>
    <n v="3"/>
    <n v="20230100257503"/>
    <n v="202301002575031"/>
    <n v="690"/>
    <n v="27"/>
    <n v="2"/>
    <n v="96502.959242275712"/>
    <n v="16"/>
    <n v="68.103459651840367"/>
    <x v="1"/>
    <n v="11.477328952579958"/>
    <m/>
  </r>
  <r>
    <n v="2024"/>
    <n v="50465"/>
    <n v="3"/>
    <n v="20231200745200"/>
    <n v="1"/>
    <n v="2620.9299999999998"/>
    <n v="2"/>
    <n v="20231200745202"/>
    <n v="202312007452021"/>
    <n v="2620.9299999999998"/>
    <n v="39"/>
    <n v="2"/>
    <n v="71173.326306634888"/>
    <n v="14"/>
    <n v="70.774155445409107"/>
    <x v="1"/>
    <n v="11.17287339668373"/>
    <m/>
  </r>
  <r>
    <n v="2024"/>
    <n v="72039"/>
    <n v="3"/>
    <n v="20240100537500"/>
    <n v="1"/>
    <n v="510.3"/>
    <n v="2"/>
    <n v="20240100537502"/>
    <n v="202401005375021"/>
    <n v="510.3"/>
    <n v="55"/>
    <n v="2"/>
    <n v="49391.577638628121"/>
    <n v="12"/>
    <n v="66.530092540244354"/>
    <x v="0"/>
    <n v="10.807535195495225"/>
    <m/>
  </r>
  <r>
    <n v="2024"/>
    <n v="19705"/>
    <n v="3"/>
    <n v="0"/>
    <n v="1"/>
    <n v="2213.1"/>
    <n v="1"/>
    <n v="0"/>
    <n v="0"/>
    <n v="2213.1"/>
    <n v="46"/>
    <n v="2"/>
    <n v="31100.50038800561"/>
    <n v="10"/>
    <n v="70.273710538874113"/>
    <x v="0"/>
    <n v="10.344979187684372"/>
    <m/>
  </r>
  <r>
    <n v="2024"/>
    <n v="30493"/>
    <n v="3"/>
    <n v="0"/>
    <n v="1"/>
    <n v="1151.05"/>
    <n v="1"/>
    <n v="0"/>
    <n v="0"/>
    <n v="1151.05"/>
    <n v="41"/>
    <n v="2"/>
    <n v="27313.587719612442"/>
    <n v="10"/>
    <n v="68.464616475561741"/>
    <x v="0"/>
    <n v="10.215139576019322"/>
    <m/>
  </r>
  <r>
    <n v="2024"/>
    <n v="78614"/>
    <n v="3"/>
    <n v="20221205049900"/>
    <n v="1"/>
    <n v="1412.38"/>
    <n v="1"/>
    <n v="20221205049901"/>
    <n v="202212050499011"/>
    <n v="1412.38"/>
    <n v="41"/>
    <n v="2"/>
    <n v="77970.264118795589"/>
    <n v="14"/>
    <n v="74.060478868044129"/>
    <x v="1"/>
    <n v="11.264082803739175"/>
    <m/>
  </r>
  <r>
    <n v="2024"/>
    <n v="60085"/>
    <n v="3"/>
    <n v="20240100653700"/>
    <n v="1"/>
    <n v="939.47"/>
    <n v="1"/>
    <n v="20240100653701"/>
    <n v="202401006537011"/>
    <n v="939.47"/>
    <n v="47"/>
    <n v="2"/>
    <n v="98659.066250009724"/>
    <n v="16"/>
    <n v="66.836674200148167"/>
    <x v="1"/>
    <n v="11.499425410421127"/>
    <m/>
  </r>
  <r>
    <n v="2024"/>
    <n v="55343"/>
    <n v="3"/>
    <n v="20221200377600"/>
    <n v="1"/>
    <n v="1382.17"/>
    <n v="1"/>
    <n v="20221200377601"/>
    <n v="202212003776011"/>
    <n v="1382.17"/>
    <n v="46"/>
    <n v="2"/>
    <n v="74904.73933774959"/>
    <n v="14"/>
    <n v="70.043365112152387"/>
    <x v="1"/>
    <n v="11.223972443040877"/>
    <m/>
  </r>
  <r>
    <n v="2024"/>
    <n v="10536"/>
    <n v="3"/>
    <n v="0"/>
    <n v="1"/>
    <n v="2960.36"/>
    <n v="3"/>
    <n v="0"/>
    <n v="0"/>
    <n v="3035.39"/>
    <n v="48"/>
    <n v="2"/>
    <n v="68031.474890696816"/>
    <n v="14"/>
    <n v="66.910996101294955"/>
    <x v="1"/>
    <n v="11.127725743108462"/>
    <m/>
  </r>
  <r>
    <n v="2024"/>
    <n v="81687"/>
    <n v="3"/>
    <n v="0"/>
    <n v="1"/>
    <n v="2084.21"/>
    <n v="1"/>
    <n v="0"/>
    <n v="0"/>
    <n v="2084.21"/>
    <n v="38"/>
    <n v="1"/>
    <n v="31699.294038313597"/>
    <n v="10"/>
    <n v="71.954570315731544"/>
    <x v="0"/>
    <n v="10.364049689532646"/>
    <m/>
  </r>
  <r>
    <n v="2024"/>
    <n v="73694"/>
    <n v="3"/>
    <n v="20221200260400"/>
    <n v="1"/>
    <n v="2830.32"/>
    <n v="1"/>
    <n v="20221200260402"/>
    <n v="202212002604021"/>
    <n v="2830.32"/>
    <n v="36"/>
    <n v="1"/>
    <n v="54873.231905163753"/>
    <n v="12"/>
    <n v="67.088122464546075"/>
    <x v="0"/>
    <n v="10.912780929451346"/>
    <m/>
  </r>
  <r>
    <n v="2024"/>
    <n v="78690"/>
    <n v="3"/>
    <n v="0"/>
    <n v="1"/>
    <n v="1701.89"/>
    <n v="1"/>
    <n v="0"/>
    <n v="0"/>
    <n v="1701.89"/>
    <n v="49"/>
    <n v="1"/>
    <n v="96538.635956787257"/>
    <n v="16"/>
    <n v="69.168481978234709"/>
    <x v="1"/>
    <n v="11.477698579808544"/>
    <m/>
  </r>
  <r>
    <n v="2024"/>
    <n v="79813"/>
    <n v="3"/>
    <n v="0"/>
    <n v="1"/>
    <n v="1402.99"/>
    <n v="2"/>
    <n v="0"/>
    <n v="0"/>
    <n v="1402.99"/>
    <n v="57"/>
    <n v="2"/>
    <n v="55928.629910524214"/>
    <n v="12"/>
    <n v="71.518527202228611"/>
    <x v="0"/>
    <n v="10.931831691011464"/>
    <m/>
  </r>
  <r>
    <n v="2024"/>
    <n v="10746"/>
    <n v="3"/>
    <n v="0"/>
    <n v="1"/>
    <n v="2980.66"/>
    <n v="2"/>
    <n v="0"/>
    <n v="0"/>
    <n v="2980.66"/>
    <n v="35"/>
    <n v="1"/>
    <n v="139522.1995816202"/>
    <n v="20"/>
    <n v="70.710740762234778"/>
    <x v="2"/>
    <n v="11.84597900436845"/>
    <m/>
  </r>
  <r>
    <n v="2024"/>
    <n v="9103"/>
    <n v="3"/>
    <n v="20231200561800"/>
    <n v="1"/>
    <n v="2337.04"/>
    <n v="4"/>
    <n v="20231200561802"/>
    <n v="202312005618021"/>
    <n v="2213.66"/>
    <n v="55"/>
    <n v="1"/>
    <n v="78041.520919250062"/>
    <n v="14"/>
    <n v="69.956136183948431"/>
    <x v="1"/>
    <n v="11.26499628351754"/>
    <m/>
  </r>
  <r>
    <n v="2024"/>
    <n v="9429"/>
    <n v="3"/>
    <n v="0"/>
    <n v="1"/>
    <n v="2307.65"/>
    <n v="4"/>
    <n v="0"/>
    <n v="0"/>
    <n v="5460.52"/>
    <n v="50"/>
    <n v="1"/>
    <n v="31436.098050774621"/>
    <n v="10"/>
    <n v="69.619441888408119"/>
    <x v="0"/>
    <n v="10.355712131041344"/>
    <m/>
  </r>
  <r>
    <n v="2024"/>
    <n v="30738"/>
    <n v="3"/>
    <n v="20240200328300"/>
    <n v="1"/>
    <n v="1556.42"/>
    <n v="2"/>
    <n v="20240200328302"/>
    <n v="202402003283021"/>
    <n v="1556.42"/>
    <n v="33"/>
    <n v="2"/>
    <n v="61355.348920707322"/>
    <n v="12"/>
    <n v="72.812009844996396"/>
    <x v="0"/>
    <n v="11.02443763331009"/>
    <m/>
  </r>
  <r>
    <n v="2024"/>
    <n v="35856"/>
    <n v="3"/>
    <n v="20230100835900"/>
    <n v="1"/>
    <n v="5037.9399999999996"/>
    <n v="1"/>
    <n v="20230100835901"/>
    <n v="202301008359011"/>
    <n v="5037.9399999999996"/>
    <n v="27"/>
    <n v="1"/>
    <n v="118270.533291568"/>
    <n v="18"/>
    <n v="72.827154419107359"/>
    <x v="2"/>
    <n v="11.680729934337625"/>
    <m/>
  </r>
  <r>
    <n v="2024"/>
    <n v="36046"/>
    <n v="3"/>
    <n v="20230300835700"/>
    <n v="1"/>
    <n v="3578.25"/>
    <n v="3"/>
    <n v="20230300835704"/>
    <n v="202303008357041"/>
    <n v="3425.36"/>
    <n v="40"/>
    <n v="1"/>
    <n v="29821.037009551579"/>
    <n v="10"/>
    <n v="69.607662199016858"/>
    <x v="0"/>
    <n v="10.302969363352958"/>
    <m/>
  </r>
  <r>
    <n v="2024"/>
    <n v="37379"/>
    <n v="3"/>
    <n v="20230300871100"/>
    <n v="1"/>
    <n v="939.78"/>
    <n v="1"/>
    <n v="20230300871101"/>
    <n v="202303008711011"/>
    <n v="939.78"/>
    <n v="31"/>
    <n v="2"/>
    <n v="45270.138981809148"/>
    <n v="12"/>
    <n v="68.505013613097674"/>
    <x v="0"/>
    <n v="10.720402910489554"/>
    <m/>
  </r>
  <r>
    <n v="2024"/>
    <n v="37412"/>
    <n v="3"/>
    <n v="20240100873000"/>
    <n v="1"/>
    <n v="885.26"/>
    <n v="1"/>
    <n v="20240100873001"/>
    <n v="202401008730011"/>
    <n v="885.26"/>
    <n v="37"/>
    <n v="1"/>
    <n v="94209.355627580488"/>
    <n v="16"/>
    <n v="73.382008193951762"/>
    <x v="1"/>
    <n v="11.453274772273865"/>
    <m/>
  </r>
  <r>
    <n v="2024"/>
    <n v="39485"/>
    <n v="3"/>
    <n v="0"/>
    <n v="1"/>
    <n v="1853.48"/>
    <n v="1"/>
    <n v="0"/>
    <n v="0"/>
    <n v="1853.48"/>
    <n v="62"/>
    <n v="1"/>
    <n v="72467.016197777863"/>
    <n v="14"/>
    <n v="68.016756276201505"/>
    <x v="1"/>
    <n v="11.190886788325905"/>
    <m/>
  </r>
  <r>
    <n v="2024"/>
    <n v="65480"/>
    <n v="3"/>
    <n v="0"/>
    <n v="1"/>
    <n v="2508.31"/>
    <n v="3"/>
    <n v="0"/>
    <n v="0"/>
    <n v="1986.31"/>
    <n v="60"/>
    <n v="1"/>
    <n v="50066.519045765213"/>
    <n v="12"/>
    <n v="67.383955655127409"/>
    <x v="0"/>
    <n v="10.821107781153001"/>
    <m/>
  </r>
  <r>
    <n v="2024"/>
    <n v="67739"/>
    <n v="3"/>
    <n v="0"/>
    <n v="1"/>
    <n v="558.66999999999996"/>
    <n v="1"/>
    <n v="0"/>
    <n v="0"/>
    <n v="558.66999999999996"/>
    <n v="32"/>
    <n v="2"/>
    <n v="66877.42858531572"/>
    <n v="14"/>
    <n v="69.734331993215193"/>
    <x v="1"/>
    <n v="11.110616798833364"/>
    <m/>
  </r>
  <r>
    <n v="2024"/>
    <n v="75803"/>
    <n v="3"/>
    <n v="0"/>
    <n v="1"/>
    <n v="918.83"/>
    <n v="2"/>
    <n v="0"/>
    <n v="0"/>
    <n v="918.83"/>
    <n v="43"/>
    <n v="2"/>
    <n v="98092.611479553496"/>
    <n v="16"/>
    <n v="68.346168758148295"/>
    <x v="1"/>
    <n v="11.493667326504543"/>
    <m/>
  </r>
  <r>
    <n v="2024"/>
    <n v="76675"/>
    <n v="3"/>
    <n v="20240100499000"/>
    <n v="1"/>
    <n v="1072.24"/>
    <n v="2"/>
    <n v="20240100499002"/>
    <n v="202401004990021"/>
    <n v="2650.31"/>
    <n v="49"/>
    <n v="1"/>
    <n v="30270.761105137677"/>
    <n v="10"/>
    <n v="69.111645475563449"/>
    <x v="0"/>
    <n v="10.317937545576031"/>
    <m/>
  </r>
  <r>
    <n v="2024"/>
    <n v="77605"/>
    <n v="3"/>
    <n v="0"/>
    <n v="1"/>
    <n v="2048.63"/>
    <n v="7"/>
    <n v="0"/>
    <n v="0"/>
    <n v="4844.43"/>
    <n v="51"/>
    <n v="1"/>
    <n v="29679.955942803175"/>
    <n v="10"/>
    <n v="66.523387833279031"/>
    <x v="0"/>
    <n v="10.298227212873314"/>
    <m/>
  </r>
  <r>
    <n v="2024"/>
    <n v="79290"/>
    <n v="3"/>
    <n v="20240100664400"/>
    <n v="1"/>
    <n v="2327.1999999999998"/>
    <n v="1"/>
    <n v="20240100664401"/>
    <n v="202401006644011"/>
    <n v="2327.1999999999998"/>
    <n v="52"/>
    <n v="1"/>
    <n v="91340.747860956733"/>
    <n v="16"/>
    <n v="69.067972956599775"/>
    <x v="1"/>
    <n v="11.422352274366482"/>
    <m/>
  </r>
  <r>
    <n v="2024"/>
    <n v="81186"/>
    <n v="3"/>
    <n v="20230300073600"/>
    <n v="1"/>
    <n v="4439.2"/>
    <n v="1"/>
    <n v="20230300073601"/>
    <n v="202303000736011"/>
    <n v="4439.2"/>
    <n v="57"/>
    <n v="1"/>
    <n v="96330.29616674369"/>
    <n v="16"/>
    <n v="69.785930931364291"/>
    <x v="1"/>
    <n v="11.475538150248591"/>
    <m/>
  </r>
  <r>
    <n v="2024"/>
    <n v="54928"/>
    <n v="3"/>
    <n v="20230200442000"/>
    <n v="1"/>
    <n v="1902.46"/>
    <n v="3"/>
    <n v="20230200442003"/>
    <n v="202302004420031"/>
    <n v="4327.3500000000004"/>
    <n v="25"/>
    <n v="1"/>
    <n v="53289.755523287102"/>
    <n v="12"/>
    <n v="70.475577787711785"/>
    <x v="0"/>
    <n v="10.88349938761446"/>
    <m/>
  </r>
  <r>
    <n v="2024"/>
    <n v="77565"/>
    <n v="3"/>
    <n v="20231200858700"/>
    <n v="1"/>
    <n v="1791.06"/>
    <n v="1"/>
    <n v="20231200858701"/>
    <n v="202312008587011"/>
    <n v="1791.06"/>
    <n v="46"/>
    <n v="2"/>
    <n v="37355.231866157774"/>
    <n v="11"/>
    <n v="66.799161481254387"/>
    <x v="0"/>
    <n v="10.528228257488959"/>
    <m/>
  </r>
  <r>
    <n v="2024"/>
    <n v="77565"/>
    <n v="3"/>
    <n v="20231200858700"/>
    <n v="1"/>
    <n v="1791.06"/>
    <n v="3"/>
    <n v="20231200858703"/>
    <n v="202312008587031"/>
    <n v="1552.94"/>
    <n v="25"/>
    <n v="1"/>
    <n v="48333.639014390632"/>
    <n v="12"/>
    <n v="72.070241728806906"/>
    <x v="0"/>
    <n v="10.78588305715027"/>
    <m/>
  </r>
  <r>
    <n v="2024"/>
    <n v="25844"/>
    <n v="3"/>
    <n v="20240103996500"/>
    <n v="1"/>
    <n v="4736.1400000000003"/>
    <n v="1"/>
    <n v="20240103996502"/>
    <n v="202401039965021"/>
    <n v="4736.1400000000003"/>
    <n v="38"/>
    <n v="2"/>
    <n v="101603.5960787427"/>
    <n v="16"/>
    <n v="70.705529335043238"/>
    <x v="1"/>
    <n v="11.528834207975963"/>
    <m/>
  </r>
  <r>
    <n v="2024"/>
    <n v="5364"/>
    <n v="3"/>
    <n v="20240100700500"/>
    <n v="1"/>
    <n v="542.63"/>
    <n v="2"/>
    <n v="20240100700502"/>
    <n v="202401007005021"/>
    <n v="542.63"/>
    <n v="44"/>
    <n v="1"/>
    <n v="74431.589212146078"/>
    <n v="14"/>
    <n v="67.384810008942907"/>
    <x v="1"/>
    <n v="11.217635716894733"/>
    <m/>
  </r>
  <r>
    <n v="2024"/>
    <n v="40357"/>
    <n v="3"/>
    <n v="20240100602300"/>
    <n v="1"/>
    <n v="2009.22"/>
    <n v="1"/>
    <n v="20240100602301"/>
    <n v="202401006023011"/>
    <n v="2009.22"/>
    <n v="49"/>
    <n v="1"/>
    <n v="73325.431494119664"/>
    <n v="14"/>
    <n v="70.631162342224457"/>
    <x v="1"/>
    <n v="11.202662778507774"/>
    <m/>
  </r>
  <r>
    <n v="2024"/>
    <n v="10947"/>
    <n v="3"/>
    <n v="20240204056300"/>
    <n v="1"/>
    <n v="4761.4399999999996"/>
    <n v="1"/>
    <n v="20240204056302"/>
    <n v="202402040563021"/>
    <n v="4761.4399999999996"/>
    <n v="33"/>
    <n v="1"/>
    <n v="32612.840229877922"/>
    <n v="10"/>
    <n v="70.520609624204482"/>
    <x v="0"/>
    <n v="10.392461361889698"/>
    <m/>
  </r>
  <r>
    <n v="2024"/>
    <n v="29922"/>
    <n v="3"/>
    <n v="20221202437900"/>
    <n v="1"/>
    <n v="2042.11"/>
    <n v="2"/>
    <n v="20221202437902"/>
    <n v="202212024379021"/>
    <n v="2042.11"/>
    <n v="63"/>
    <n v="1"/>
    <n v="47229.034759080183"/>
    <n v="12"/>
    <n v="67.059447169238808"/>
    <x v="0"/>
    <n v="10.762764125651474"/>
    <m/>
  </r>
  <r>
    <n v="2024"/>
    <n v="42252"/>
    <n v="3"/>
    <n v="20240300227000"/>
    <n v="1"/>
    <n v="4986.03"/>
    <n v="1"/>
    <n v="20240300227001"/>
    <n v="202403002270011"/>
    <n v="4986.03"/>
    <n v="58"/>
    <n v="2"/>
    <n v="27123.147020832908"/>
    <n v="10"/>
    <n v="72.197220985057413"/>
    <x v="0"/>
    <n v="10.208142775913327"/>
    <m/>
  </r>
  <r>
    <n v="2024"/>
    <n v="44310"/>
    <n v="3"/>
    <n v="0"/>
    <n v="1"/>
    <n v="2478.0300000000002"/>
    <n v="1"/>
    <n v="0"/>
    <n v="0"/>
    <n v="2478.0300000000002"/>
    <n v="30"/>
    <n v="2"/>
    <n v="49964.582588461912"/>
    <n v="12"/>
    <n v="69.630670573734889"/>
    <x v="0"/>
    <n v="10.819069685182377"/>
    <m/>
  </r>
  <r>
    <n v="2024"/>
    <n v="44411"/>
    <n v="3"/>
    <n v="20230200179500"/>
    <n v="1"/>
    <n v="4515.7299999999996"/>
    <n v="1"/>
    <n v="20230200179501"/>
    <n v="202302001795011"/>
    <n v="4515.7299999999996"/>
    <n v="40"/>
    <n v="1"/>
    <n v="54436.929413056867"/>
    <n v="12"/>
    <n v="68.896767927949057"/>
    <x v="0"/>
    <n v="10.904798052034657"/>
    <m/>
  </r>
  <r>
    <n v="2024"/>
    <n v="51179"/>
    <n v="3"/>
    <n v="0"/>
    <n v="1"/>
    <n v="2260.2600000000002"/>
    <n v="1"/>
    <n v="0"/>
    <n v="0"/>
    <n v="2260.2600000000002"/>
    <n v="36"/>
    <n v="2"/>
    <n v="42195.900302519745"/>
    <n v="11"/>
    <n v="71.39680028881817"/>
    <x v="0"/>
    <n v="10.650078346075421"/>
    <m/>
  </r>
  <r>
    <n v="2024"/>
    <n v="62853"/>
    <n v="3"/>
    <n v="20231204294600"/>
    <n v="1"/>
    <n v="2321.38"/>
    <n v="1"/>
    <n v="20231204294601"/>
    <n v="202312042946011"/>
    <n v="2321.38"/>
    <n v="29"/>
    <n v="1"/>
    <n v="51641.086218191478"/>
    <n v="12"/>
    <n v="72.122106207537911"/>
    <x v="0"/>
    <n v="10.85207287917374"/>
    <m/>
  </r>
  <r>
    <n v="2024"/>
    <n v="64818"/>
    <n v="3"/>
    <n v="20230200791700"/>
    <n v="1"/>
    <n v="2176.7399999999998"/>
    <n v="1"/>
    <n v="20230200791701"/>
    <n v="202302007917011"/>
    <n v="2176.7399999999998"/>
    <n v="30"/>
    <n v="1"/>
    <n v="52699.337756619272"/>
    <n v="12"/>
    <n v="68.685716171365101"/>
    <x v="0"/>
    <n v="10.872358168162437"/>
    <m/>
  </r>
  <r>
    <n v="2024"/>
    <n v="64818"/>
    <n v="3"/>
    <n v="20230200791700"/>
    <n v="1"/>
    <n v="2176.7399999999998"/>
    <n v="4"/>
    <n v="20230200791705"/>
    <n v="202302007917051"/>
    <n v="2032.79"/>
    <n v="31"/>
    <n v="1"/>
    <n v="49380.829254801705"/>
    <n v="12"/>
    <n v="69.434265484241919"/>
    <x v="0"/>
    <n v="10.807317556091531"/>
    <m/>
  </r>
  <r>
    <n v="2024"/>
    <n v="64818"/>
    <n v="3"/>
    <n v="20230200791700"/>
    <n v="1"/>
    <n v="2176.7399999999998"/>
    <n v="5"/>
    <n v="20230200791704"/>
    <n v="202302007917041"/>
    <n v="2261.21"/>
    <n v="26"/>
    <n v="1"/>
    <n v="59415.96203755703"/>
    <n v="12"/>
    <n v="71.888493285504921"/>
    <x v="0"/>
    <n v="10.992318190422663"/>
    <m/>
  </r>
  <r>
    <n v="2024"/>
    <n v="65676"/>
    <n v="3"/>
    <n v="0"/>
    <n v="1"/>
    <n v="4081.15"/>
    <n v="1"/>
    <n v="0"/>
    <n v="0"/>
    <n v="4081.15"/>
    <n v="25"/>
    <n v="2"/>
    <n v="47829.180798989066"/>
    <n v="12"/>
    <n v="69.285928178176746"/>
    <x v="0"/>
    <n v="10.775391209180587"/>
    <m/>
  </r>
  <r>
    <n v="2024"/>
    <n v="67559"/>
    <n v="3"/>
    <n v="20240300258100"/>
    <n v="1"/>
    <n v="401.98"/>
    <n v="1"/>
    <n v="20240300258101"/>
    <n v="202403002581011"/>
    <n v="401.98"/>
    <n v="42"/>
    <n v="1"/>
    <n v="40535.704600035213"/>
    <n v="11"/>
    <n v="67.989463925583593"/>
    <x v="0"/>
    <n v="10.609938459780546"/>
    <m/>
  </r>
  <r>
    <n v="2024"/>
    <n v="67559"/>
    <n v="3"/>
    <n v="20240300258100"/>
    <n v="1"/>
    <n v="401.98"/>
    <n v="2"/>
    <n v="20240300258102"/>
    <n v="202403002581021"/>
    <n v="401.98"/>
    <n v="40"/>
    <n v="2"/>
    <n v="76413.215688472483"/>
    <n v="14"/>
    <n v="70.0164070853223"/>
    <x v="1"/>
    <n v="11.243910940410867"/>
    <m/>
  </r>
  <r>
    <n v="2024"/>
    <n v="71187"/>
    <n v="3"/>
    <n v="20240200136800"/>
    <n v="1"/>
    <n v="1804.58"/>
    <n v="1"/>
    <n v="20240200136801"/>
    <n v="202402001368011"/>
    <n v="1804.58"/>
    <n v="27"/>
    <n v="2"/>
    <n v="77445.683626928789"/>
    <n v="14"/>
    <n v="69.982815356276447"/>
    <x v="1"/>
    <n v="11.257332113200034"/>
    <m/>
  </r>
  <r>
    <n v="2024"/>
    <n v="15163"/>
    <n v="3"/>
    <n v="0"/>
    <n v="1"/>
    <n v="2387.79"/>
    <n v="1"/>
    <n v="0"/>
    <n v="0"/>
    <n v="2387.79"/>
    <n v="47"/>
    <n v="2"/>
    <n v="117892.42326152623"/>
    <n v="18"/>
    <n v="68.693411266711536"/>
    <x v="2"/>
    <n v="11.677527820351244"/>
    <m/>
  </r>
  <r>
    <n v="2024"/>
    <n v="62707"/>
    <n v="3"/>
    <n v="20240300774200"/>
    <n v="1"/>
    <n v="7439.04"/>
    <n v="2"/>
    <n v="20240300774202"/>
    <n v="202403007742021"/>
    <n v="7439.04"/>
    <n v="52"/>
    <n v="2"/>
    <n v="96853.533430913056"/>
    <n v="16"/>
    <n v="68.435013529640813"/>
    <x v="1"/>
    <n v="11.480955151710296"/>
    <m/>
  </r>
  <r>
    <n v="2024"/>
    <n v="70970"/>
    <n v="3"/>
    <n v="20240100132500"/>
    <n v="1"/>
    <n v="3956.45"/>
    <n v="3"/>
    <n v="20240100132503"/>
    <n v="202401001325031"/>
    <n v="5160.58"/>
    <n v="37"/>
    <n v="1"/>
    <n v="72965.148295093153"/>
    <n v="14"/>
    <n v="69.45212664687358"/>
    <x v="1"/>
    <n v="11.197737185513859"/>
    <m/>
  </r>
  <r>
    <n v="2024"/>
    <n v="77767"/>
    <n v="3"/>
    <n v="20230200849200"/>
    <n v="1"/>
    <n v="2248.4"/>
    <n v="1"/>
    <n v="20230200849201"/>
    <n v="202302008492011"/>
    <n v="2248.4"/>
    <n v="40"/>
    <n v="1"/>
    <n v="70553.599359919812"/>
    <n v="14"/>
    <n v="67.239750945208982"/>
    <x v="1"/>
    <n v="11.164127974546812"/>
    <m/>
  </r>
  <r>
    <n v="2024"/>
    <n v="88466"/>
    <n v="3"/>
    <n v="0"/>
    <n v="1"/>
    <n v="489.94"/>
    <n v="5"/>
    <n v="0"/>
    <n v="0"/>
    <n v="787.08"/>
    <n v="34"/>
    <n v="2"/>
    <n v="74646.225246047732"/>
    <n v="14"/>
    <n v="69.625613762440565"/>
    <x v="1"/>
    <n v="11.22051523566134"/>
    <m/>
  </r>
  <r>
    <n v="2024"/>
    <n v="89246"/>
    <n v="3"/>
    <n v="0"/>
    <n v="1"/>
    <n v="512.41"/>
    <n v="3"/>
    <n v="0"/>
    <n v="0"/>
    <n v="694.43"/>
    <n v="26"/>
    <n v="2"/>
    <n v="74473.993319868299"/>
    <n v="14"/>
    <n v="68.356996353205943"/>
    <x v="1"/>
    <n v="11.218205260469224"/>
    <m/>
  </r>
  <r>
    <n v="2024"/>
    <n v="22447"/>
    <n v="3"/>
    <n v="20230200882200"/>
    <n v="1"/>
    <n v="3625.74"/>
    <n v="1"/>
    <n v="20230200882201"/>
    <n v="202302008822011"/>
    <n v="3625.74"/>
    <n v="30"/>
    <n v="1"/>
    <n v="77761.545576347256"/>
    <n v="14"/>
    <n v="69.5270404844441"/>
    <x v="1"/>
    <n v="11.261402315175825"/>
    <m/>
  </r>
  <r>
    <n v="2024"/>
    <n v="73069"/>
    <n v="3"/>
    <n v="0"/>
    <n v="1"/>
    <n v="1627.2"/>
    <n v="1"/>
    <n v="0"/>
    <n v="0"/>
    <n v="1627.2"/>
    <n v="57"/>
    <n v="2"/>
    <n v="51709.445745902849"/>
    <n v="12"/>
    <n v="70.488477977002916"/>
    <x v="0"/>
    <n v="10.853395746823885"/>
    <m/>
  </r>
  <r>
    <n v="2024"/>
    <n v="38548"/>
    <n v="3"/>
    <n v="20221204518200"/>
    <n v="1"/>
    <n v="1752.31"/>
    <n v="2"/>
    <n v="20221204518202"/>
    <n v="202212045182021"/>
    <n v="1752.31"/>
    <n v="34"/>
    <n v="1"/>
    <n v="46806.458739384907"/>
    <n v="11"/>
    <n v="68.747452072196481"/>
    <x v="0"/>
    <n v="10.753776479635428"/>
    <m/>
  </r>
  <r>
    <n v="2024"/>
    <n v="63637"/>
    <n v="3"/>
    <n v="20221205749000"/>
    <n v="1"/>
    <n v="2156.21"/>
    <n v="2"/>
    <n v="20221205749002"/>
    <n v="202212057490022"/>
    <n v="2156.21"/>
    <n v="27"/>
    <n v="1"/>
    <n v="23379.780317196135"/>
    <n v="10"/>
    <n v="71.636868687283368"/>
    <x v="0"/>
    <n v="10.059626838796977"/>
    <m/>
  </r>
  <r>
    <n v="2024"/>
    <n v="81897"/>
    <n v="3"/>
    <n v="0"/>
    <n v="1"/>
    <n v="2197.21"/>
    <n v="2"/>
    <n v="0"/>
    <n v="0"/>
    <n v="2197.21"/>
    <n v="49"/>
    <n v="1"/>
    <n v="33672.130006296284"/>
    <n v="10"/>
    <n v="66.581728842668426"/>
    <x v="0"/>
    <n v="10.424425771404472"/>
    <m/>
  </r>
  <r>
    <n v="2024"/>
    <n v="26396"/>
    <n v="3"/>
    <n v="20230100612200"/>
    <n v="1"/>
    <n v="368.42"/>
    <n v="2"/>
    <n v="20230100612202"/>
    <n v="202301006122022"/>
    <n v="368.42"/>
    <n v="30"/>
    <n v="2"/>
    <n v="99415.394735906666"/>
    <n v="16"/>
    <n v="68.346649316679944"/>
    <x v="1"/>
    <n v="11.507062257271299"/>
    <m/>
  </r>
  <r>
    <n v="2024"/>
    <n v="14840"/>
    <n v="3"/>
    <n v="20231200626700"/>
    <n v="1"/>
    <n v="2066.92"/>
    <n v="1"/>
    <n v="20231200626701"/>
    <n v="202312006267011"/>
    <n v="2066.92"/>
    <n v="46"/>
    <n v="2"/>
    <n v="118331.32061887943"/>
    <n v="18"/>
    <n v="71.091754905927274"/>
    <x v="2"/>
    <n v="11.681243770790251"/>
    <m/>
  </r>
  <r>
    <n v="2024"/>
    <n v="6526"/>
    <n v="3"/>
    <n v="20230300142500"/>
    <n v="1"/>
    <n v="1311.66"/>
    <n v="2"/>
    <n v="20230300142502"/>
    <n v="202303001425021"/>
    <n v="1311.66"/>
    <n v="50"/>
    <n v="1"/>
    <n v="67385.085900634134"/>
    <n v="14"/>
    <n v="70.467775898371343"/>
    <x v="1"/>
    <n v="11.118178994976271"/>
    <m/>
  </r>
  <r>
    <n v="2024"/>
    <n v="9400"/>
    <n v="3"/>
    <n v="20231200570100"/>
    <n v="1"/>
    <n v="3417.59"/>
    <n v="1"/>
    <n v="20231200570101"/>
    <n v="202312005701011"/>
    <n v="3417.59"/>
    <n v="49"/>
    <n v="1"/>
    <n v="31067.484124816088"/>
    <n v="10"/>
    <n v="69.846641794814843"/>
    <x v="0"/>
    <n v="10.343917024689953"/>
    <m/>
  </r>
  <r>
    <n v="2024"/>
    <n v="10943"/>
    <n v="3"/>
    <n v="20230300521000"/>
    <n v="1"/>
    <n v="1629.6"/>
    <n v="2"/>
    <n v="20230300521004"/>
    <n v="202303005210041"/>
    <n v="1944.81"/>
    <n v="32"/>
    <n v="1"/>
    <n v="40662.379639621344"/>
    <n v="11"/>
    <n v="70.703983000321159"/>
    <x v="0"/>
    <n v="10.613058610792507"/>
    <m/>
  </r>
  <r>
    <n v="2024"/>
    <n v="15105"/>
    <n v="3"/>
    <n v="20231200630900"/>
    <n v="1"/>
    <n v="4175.6000000000004"/>
    <n v="1"/>
    <n v="20231200630901"/>
    <n v="202312006309011"/>
    <n v="4175.6000000000004"/>
    <n v="56"/>
    <n v="1"/>
    <n v="51227.729448382146"/>
    <n v="12"/>
    <n v="69.100471403766193"/>
    <x v="0"/>
    <n v="10.844036255208954"/>
    <m/>
  </r>
  <r>
    <n v="2024"/>
    <n v="18676"/>
    <n v="3"/>
    <n v="20231200281500"/>
    <n v="1"/>
    <n v="2003.05"/>
    <n v="2"/>
    <n v="20231200281501"/>
    <n v="202312002815012"/>
    <n v="2003.05"/>
    <n v="43"/>
    <n v="1"/>
    <n v="45948.833621833364"/>
    <n v="12"/>
    <n v="71.440834820829409"/>
    <x v="0"/>
    <n v="10.735283743823651"/>
    <m/>
  </r>
  <r>
    <n v="2024"/>
    <n v="22449"/>
    <n v="3"/>
    <n v="20240300897500"/>
    <n v="1"/>
    <n v="1409.68"/>
    <n v="1"/>
    <n v="20240300897501"/>
    <n v="202403008975011"/>
    <n v="1409.68"/>
    <n v="38"/>
    <n v="2"/>
    <n v="51486.397369435217"/>
    <n v="12"/>
    <n v="70.798373408283808"/>
    <x v="0"/>
    <n v="10.849072923014855"/>
    <m/>
  </r>
  <r>
    <n v="2024"/>
    <n v="25342"/>
    <n v="3"/>
    <n v="20240100449900"/>
    <n v="1"/>
    <n v="1744.52"/>
    <n v="4"/>
    <n v="20240100449904"/>
    <n v="202401004499041"/>
    <n v="1744.52"/>
    <n v="44"/>
    <n v="1"/>
    <n v="52568.719145097202"/>
    <n v="12"/>
    <n v="71.812937835974111"/>
    <x v="0"/>
    <n v="10.869876528766758"/>
    <m/>
  </r>
  <r>
    <n v="2024"/>
    <n v="26194"/>
    <n v="3"/>
    <n v="0"/>
    <n v="1"/>
    <n v="2991.74"/>
    <n v="1"/>
    <n v="0"/>
    <n v="0"/>
    <n v="2991.74"/>
    <n v="44"/>
    <n v="2"/>
    <n v="54293.602693844339"/>
    <n v="12"/>
    <n v="69.584873785616722"/>
    <x v="0"/>
    <n v="10.902161684871718"/>
    <m/>
  </r>
  <r>
    <n v="2024"/>
    <n v="30158"/>
    <n v="3"/>
    <n v="20240200321400"/>
    <n v="1"/>
    <n v="1860.44"/>
    <n v="1"/>
    <n v="20240200321401"/>
    <n v="202402003214011"/>
    <n v="1860.44"/>
    <n v="64"/>
    <n v="1"/>
    <n v="60280.530029471949"/>
    <n v="12"/>
    <n v="67.780974104950246"/>
    <x v="0"/>
    <n v="11.00676444549328"/>
    <m/>
  </r>
  <r>
    <n v="2024"/>
    <n v="30493"/>
    <n v="3"/>
    <n v="0"/>
    <n v="1"/>
    <n v="1151.05"/>
    <n v="2"/>
    <n v="0"/>
    <n v="0"/>
    <n v="1151.05"/>
    <n v="42"/>
    <n v="1"/>
    <n v="28013.248095504281"/>
    <n v="10"/>
    <n v="65.977494858221405"/>
    <x v="0"/>
    <n v="10.24043282352695"/>
    <m/>
  </r>
  <r>
    <n v="2024"/>
    <n v="32186"/>
    <n v="3"/>
    <n v="0"/>
    <n v="1"/>
    <n v="3073.04"/>
    <n v="1"/>
    <n v="0"/>
    <n v="0"/>
    <n v="3073.04"/>
    <n v="39"/>
    <n v="1"/>
    <n v="49746.435109518447"/>
    <n v="12"/>
    <n v="66.964795865876198"/>
    <x v="0"/>
    <n v="10.814694083929236"/>
    <m/>
  </r>
  <r>
    <n v="2024"/>
    <n v="35582"/>
    <n v="3"/>
    <n v="20231200842200"/>
    <n v="1"/>
    <n v="2251.96"/>
    <n v="1"/>
    <n v="20231200842201"/>
    <n v="202312008422011"/>
    <n v="2251.96"/>
    <n v="38"/>
    <n v="1"/>
    <n v="34130.071536825555"/>
    <n v="10"/>
    <n v="68.103364969641774"/>
    <x v="0"/>
    <n v="10.43793413790868"/>
    <m/>
  </r>
  <r>
    <n v="2024"/>
    <n v="38286"/>
    <n v="3"/>
    <n v="0"/>
    <n v="1"/>
    <n v="717.78"/>
    <n v="1"/>
    <n v="0"/>
    <n v="0"/>
    <n v="717.78"/>
    <n v="32"/>
    <n v="2"/>
    <n v="55892.142292295313"/>
    <n v="12"/>
    <n v="69.531048814920581"/>
    <x v="0"/>
    <n v="10.931179082040783"/>
    <m/>
  </r>
  <r>
    <n v="2024"/>
    <n v="39463"/>
    <n v="3"/>
    <n v="0"/>
    <n v="1"/>
    <n v="1688.87"/>
    <n v="2"/>
    <n v="0"/>
    <n v="0"/>
    <n v="1688.87"/>
    <n v="39"/>
    <n v="1"/>
    <n v="28179.736046124312"/>
    <n v="10"/>
    <n v="73.437892485036755"/>
    <x v="0"/>
    <n v="10.246358418699232"/>
    <m/>
  </r>
  <r>
    <n v="2024"/>
    <n v="40550"/>
    <n v="3"/>
    <n v="20231200608700"/>
    <n v="1"/>
    <n v="1997.28"/>
    <n v="2"/>
    <n v="20231200608702"/>
    <n v="202312006087021"/>
    <n v="1997.28"/>
    <n v="51"/>
    <n v="1"/>
    <n v="24179.218458181276"/>
    <n v="10"/>
    <n v="68.868591186243989"/>
    <x v="0"/>
    <n v="10.09324880181769"/>
    <m/>
  </r>
  <r>
    <n v="2024"/>
    <n v="45284"/>
    <n v="3"/>
    <n v="0"/>
    <n v="1"/>
    <n v="2196.4899999999998"/>
    <n v="2"/>
    <n v="0"/>
    <n v="0"/>
    <n v="2196.4899999999998"/>
    <n v="37"/>
    <n v="1"/>
    <n v="33030.774535529687"/>
    <n v="10"/>
    <n v="69.183659372949165"/>
    <x v="0"/>
    <n v="10.405194967565841"/>
    <m/>
  </r>
  <r>
    <n v="2024"/>
    <n v="52426"/>
    <n v="3"/>
    <n v="0"/>
    <n v="1"/>
    <n v="1552.86"/>
    <n v="2"/>
    <n v="0"/>
    <n v="0"/>
    <n v="2348.7399999999998"/>
    <n v="36"/>
    <n v="2"/>
    <n v="52699.489462085403"/>
    <n v="12"/>
    <n v="68.617819809026898"/>
    <x v="0"/>
    <n v="10.872361046856065"/>
    <m/>
  </r>
  <r>
    <n v="2024"/>
    <n v="59732"/>
    <n v="3"/>
    <n v="0"/>
    <n v="1"/>
    <n v="891.33"/>
    <n v="2"/>
    <n v="0"/>
    <n v="0"/>
    <n v="891.33"/>
    <n v="43"/>
    <n v="1"/>
    <n v="22368.651618777647"/>
    <n v="10"/>
    <n v="72.187020417170658"/>
    <x v="0"/>
    <n v="10.015415776349991"/>
    <m/>
  </r>
  <r>
    <n v="2024"/>
    <n v="60998"/>
    <n v="3"/>
    <n v="0"/>
    <n v="1"/>
    <n v="2443.29"/>
    <n v="1"/>
    <n v="0"/>
    <n v="0"/>
    <n v="2443.29"/>
    <n v="40"/>
    <n v="1"/>
    <n v="29909.369518641273"/>
    <n v="10"/>
    <n v="71.277553414176253"/>
    <x v="0"/>
    <n v="10.305927072118681"/>
    <m/>
  </r>
  <r>
    <n v="2024"/>
    <n v="60998"/>
    <n v="3"/>
    <n v="0"/>
    <n v="1"/>
    <n v="2443.29"/>
    <n v="2"/>
    <n v="0"/>
    <n v="0"/>
    <n v="4001.01"/>
    <n v="42"/>
    <n v="1"/>
    <n v="29762.622130760356"/>
    <n v="10"/>
    <n v="67.79034713707361"/>
    <x v="0"/>
    <n v="10.301008594298176"/>
    <m/>
  </r>
  <r>
    <n v="2024"/>
    <n v="63202"/>
    <n v="3"/>
    <n v="0"/>
    <n v="1"/>
    <n v="2492.4499999999998"/>
    <n v="2"/>
    <n v="0"/>
    <n v="0"/>
    <n v="6100.69"/>
    <n v="58"/>
    <n v="1"/>
    <n v="31214.672313084429"/>
    <n v="10"/>
    <n v="68.764369301482787"/>
    <x v="0"/>
    <n v="10.348643529701977"/>
    <m/>
  </r>
  <r>
    <n v="2024"/>
    <n v="63727"/>
    <n v="3"/>
    <n v="20230200779200"/>
    <n v="1"/>
    <n v="1837.53"/>
    <n v="2"/>
    <n v="20230200779202"/>
    <n v="202302007792021"/>
    <n v="1837.53"/>
    <n v="60"/>
    <n v="1"/>
    <n v="52709.945984179896"/>
    <n v="12"/>
    <n v="68.944263294274435"/>
    <x v="0"/>
    <n v="10.872559445075058"/>
    <m/>
  </r>
  <r>
    <n v="2024"/>
    <n v="65537"/>
    <n v="3"/>
    <n v="0"/>
    <n v="1"/>
    <n v="1881.03"/>
    <n v="3"/>
    <n v="0"/>
    <n v="0"/>
    <n v="6477.42"/>
    <n v="48"/>
    <n v="1"/>
    <n v="44185.406143660257"/>
    <n v="11"/>
    <n v="70.796365127510143"/>
    <x v="0"/>
    <n v="10.696149835799874"/>
    <m/>
  </r>
  <r>
    <n v="2024"/>
    <n v="73035"/>
    <n v="3"/>
    <n v="20240200031200"/>
    <n v="1"/>
    <n v="1114.32"/>
    <n v="1"/>
    <n v="20240200031201"/>
    <n v="202402000312011"/>
    <n v="1114.32"/>
    <n v="44"/>
    <n v="2"/>
    <n v="60906.728223690036"/>
    <n v="12"/>
    <n v="67.275633012976812"/>
    <x v="0"/>
    <n v="11.017098927459084"/>
    <m/>
  </r>
  <r>
    <n v="2024"/>
    <n v="75896"/>
    <n v="3"/>
    <n v="20240100489400"/>
    <n v="1"/>
    <n v="1876.7"/>
    <n v="1"/>
    <n v="20240100489401"/>
    <n v="202401004894011"/>
    <n v="1876.7"/>
    <n v="62"/>
    <n v="2"/>
    <n v="98972.944621192844"/>
    <n v="16"/>
    <n v="68.81497837260757"/>
    <x v="1"/>
    <n v="11.502601805112507"/>
    <m/>
  </r>
  <r>
    <n v="2024"/>
    <n v="79727"/>
    <n v="3"/>
    <n v="20240100667100"/>
    <n v="1"/>
    <n v="1143.8599999999999"/>
    <n v="2"/>
    <n v="20240100667102"/>
    <n v="202401006671021"/>
    <n v="1143.8599999999999"/>
    <n v="60"/>
    <n v="2"/>
    <n v="33170.262779422221"/>
    <n v="10"/>
    <n v="70.421530333202597"/>
    <x v="0"/>
    <n v="10.409409054111171"/>
    <m/>
  </r>
  <r>
    <n v="2024"/>
    <n v="80203"/>
    <n v="3"/>
    <n v="0"/>
    <n v="1"/>
    <n v="2798.25"/>
    <n v="1"/>
    <n v="0"/>
    <n v="0"/>
    <n v="2798.25"/>
    <n v="32"/>
    <n v="2"/>
    <n v="74063.589509129582"/>
    <n v="14"/>
    <n v="68.790283708127376"/>
    <x v="1"/>
    <n v="11.212679320875178"/>
    <m/>
  </r>
  <r>
    <n v="2024"/>
    <n v="81823"/>
    <n v="3"/>
    <n v="0"/>
    <n v="1"/>
    <n v="3308.44"/>
    <n v="4"/>
    <n v="0"/>
    <n v="0"/>
    <n v="10952.96"/>
    <n v="42"/>
    <n v="1"/>
    <n v="50943.870718990613"/>
    <n v="12"/>
    <n v="68.934468350525691"/>
    <x v="0"/>
    <n v="10.83847973149258"/>
    <m/>
  </r>
  <r>
    <n v="2024"/>
    <n v="81891"/>
    <n v="3"/>
    <n v="0"/>
    <n v="1"/>
    <n v="2021.11"/>
    <n v="5"/>
    <n v="0"/>
    <n v="0"/>
    <n v="2021.11"/>
    <n v="38"/>
    <n v="1"/>
    <n v="45792.730397041953"/>
    <n v="12"/>
    <n v="70.712520738588594"/>
    <x v="0"/>
    <n v="10.731880632548721"/>
    <m/>
  </r>
  <r>
    <n v="2024"/>
    <n v="84999"/>
    <n v="3"/>
    <n v="0"/>
    <n v="1"/>
    <n v="2286.1999999999998"/>
    <n v="1"/>
    <n v="0"/>
    <n v="0"/>
    <n v="2286.1999999999998"/>
    <n v="31"/>
    <n v="1"/>
    <n v="34258.383213048131"/>
    <n v="10"/>
    <n v="68.89196853643449"/>
    <x v="0"/>
    <n v="10.441686579084692"/>
    <m/>
  </r>
  <r>
    <n v="2024"/>
    <n v="88535"/>
    <n v="3"/>
    <n v="20221201843100"/>
    <n v="1"/>
    <n v="923.38"/>
    <n v="1"/>
    <n v="20221201843101"/>
    <n v="202212018431012"/>
    <n v="923.38"/>
    <n v="58"/>
    <n v="1"/>
    <n v="50710.16113568571"/>
    <n v="12"/>
    <n v="68.144272641452758"/>
    <x v="0"/>
    <n v="10.833881586375925"/>
    <m/>
  </r>
  <r>
    <n v="2024"/>
    <n v="73899"/>
    <n v="3"/>
    <n v="0"/>
    <n v="1"/>
    <n v="3208.54"/>
    <n v="1"/>
    <n v="0"/>
    <n v="0"/>
    <n v="3208.54"/>
    <n v="53"/>
    <n v="1"/>
    <n v="47190.124353659005"/>
    <n v="12"/>
    <n v="69.435073596945514"/>
    <x v="0"/>
    <n v="10.761939919886679"/>
    <m/>
  </r>
  <r>
    <n v="2024"/>
    <n v="82914"/>
    <n v="3"/>
    <n v="20231200088300"/>
    <n v="1"/>
    <n v="2235.27"/>
    <n v="1"/>
    <n v="20231200088301"/>
    <n v="202312000883011"/>
    <n v="2235.27"/>
    <n v="27"/>
    <n v="1"/>
    <n v="55817.898737804157"/>
    <n v="12"/>
    <n v="70.368139695543434"/>
    <x v="0"/>
    <n v="10.929849862845485"/>
    <m/>
  </r>
  <r>
    <n v="2024"/>
    <n v="30197"/>
    <n v="3"/>
    <n v="20240200325100"/>
    <n v="1"/>
    <n v="795.24"/>
    <n v="1"/>
    <n v="20240200325101"/>
    <n v="202402003251011"/>
    <n v="795.24"/>
    <n v="45"/>
    <n v="2"/>
    <n v="79282.395107405478"/>
    <n v="14"/>
    <n v="73.21389904413563"/>
    <x v="1"/>
    <n v="11.280771379286756"/>
    <m/>
  </r>
  <r>
    <n v="2024"/>
    <n v="74759"/>
    <n v="3"/>
    <n v="20231200809500"/>
    <n v="1"/>
    <n v="854.78"/>
    <n v="1"/>
    <n v="20231200809501"/>
    <n v="202312008095011"/>
    <n v="854.78"/>
    <n v="36"/>
    <n v="2"/>
    <n v="70443.734863436752"/>
    <n v="14"/>
    <n v="69.360851140242161"/>
    <x v="1"/>
    <n v="11.162569583115898"/>
    <m/>
  </r>
  <r>
    <n v="2024"/>
    <n v="39585"/>
    <n v="3"/>
    <n v="20240104132300"/>
    <n v="1"/>
    <n v="4891.8900000000003"/>
    <n v="1"/>
    <n v="20240104132302"/>
    <n v="202401041323021"/>
    <n v="4891.8900000000003"/>
    <n v="31"/>
    <n v="2"/>
    <n v="116468.68254464035"/>
    <n v="18"/>
    <n v="69.847309074128177"/>
    <x v="2"/>
    <n v="11.665377696490182"/>
    <m/>
  </r>
  <r>
    <n v="2024"/>
    <n v="13792"/>
    <n v="3"/>
    <n v="20231200694400"/>
    <n v="1"/>
    <n v="1993.14"/>
    <n v="1"/>
    <n v="20231200694401"/>
    <n v="202312006944011"/>
    <n v="1993.14"/>
    <n v="45"/>
    <n v="2"/>
    <n v="56627.893420503686"/>
    <n v="12"/>
    <n v="70.867063315002596"/>
    <x v="0"/>
    <n v="10.944256959413719"/>
    <m/>
  </r>
  <r>
    <n v="2024"/>
    <n v="75179"/>
    <n v="3"/>
    <n v="0"/>
    <n v="1"/>
    <n v="1158.56"/>
    <n v="1"/>
    <n v="0"/>
    <n v="0"/>
    <n v="1158.56"/>
    <n v="35"/>
    <n v="2"/>
    <n v="72106.366599727728"/>
    <n v="14"/>
    <n v="69.120026707290947"/>
    <x v="1"/>
    <n v="11.185897621728676"/>
    <m/>
  </r>
  <r>
    <n v="2024"/>
    <n v="61485"/>
    <n v="3"/>
    <n v="20240200767300"/>
    <n v="1"/>
    <n v="5006.8599999999997"/>
    <n v="1"/>
    <n v="20240200767301"/>
    <n v="202402007673011"/>
    <n v="5006.8599999999997"/>
    <n v="30"/>
    <n v="2"/>
    <n v="93288.637080423912"/>
    <n v="16"/>
    <n v="68.886517412796962"/>
    <x v="1"/>
    <n v="11.443453590355565"/>
    <m/>
  </r>
  <r>
    <n v="2024"/>
    <n v="30991"/>
    <n v="3"/>
    <n v="20231200146000"/>
    <n v="1"/>
    <n v="474.05"/>
    <n v="2"/>
    <n v="20231200146002"/>
    <n v="202312001460021"/>
    <n v="469.4"/>
    <n v="46"/>
    <n v="2"/>
    <n v="74909.967842981408"/>
    <n v="14"/>
    <n v="72.372326914188349"/>
    <x v="1"/>
    <n v="11.224042242666458"/>
    <m/>
  </r>
  <r>
    <n v="2024"/>
    <n v="31164"/>
    <n v="3"/>
    <n v="20230200146500"/>
    <n v="1"/>
    <n v="361.99"/>
    <n v="3"/>
    <n v="20230200146507"/>
    <n v="202302001465071"/>
    <n v="386.71"/>
    <n v="52"/>
    <n v="2"/>
    <n v="76457.758290364756"/>
    <n v="14"/>
    <n v="71.235683399836319"/>
    <x v="1"/>
    <n v="11.244493688096625"/>
    <m/>
  </r>
  <r>
    <n v="2024"/>
    <n v="21034"/>
    <n v="3"/>
    <n v="20240300412700"/>
    <n v="1"/>
    <n v="4013.04"/>
    <n v="1"/>
    <n v="20240300412701"/>
    <n v="202403004127011"/>
    <n v="4013.04"/>
    <n v="59"/>
    <n v="2"/>
    <n v="74997.8255606413"/>
    <n v="14"/>
    <n v="70.810803002955197"/>
    <x v="1"/>
    <n v="11.225214399573373"/>
    <m/>
  </r>
  <r>
    <n v="2024"/>
    <n v="14655"/>
    <n v="3"/>
    <n v="0"/>
    <n v="1"/>
    <n v="2212.56"/>
    <n v="1"/>
    <n v="0"/>
    <n v="0"/>
    <n v="2212.56"/>
    <n v="56"/>
    <n v="2"/>
    <n v="53791.949488827369"/>
    <n v="12"/>
    <n v="69.98106488307937"/>
    <x v="0"/>
    <n v="10.892879097198891"/>
    <m/>
  </r>
  <r>
    <n v="2024"/>
    <n v="28190"/>
    <n v="3"/>
    <n v="20231204241800"/>
    <n v="1"/>
    <n v="764.4"/>
    <n v="1"/>
    <n v="20231204241801"/>
    <n v="202312042418011"/>
    <n v="764.4"/>
    <n v="53"/>
    <n v="2"/>
    <n v="50003.208832015822"/>
    <n v="12"/>
    <n v="68.630412130756241"/>
    <x v="0"/>
    <n v="10.819842458991367"/>
    <m/>
  </r>
  <r>
    <n v="2024"/>
    <n v="28778"/>
    <n v="3"/>
    <n v="20231200481600"/>
    <n v="1"/>
    <n v="1687.68"/>
    <n v="2"/>
    <n v="20231200481605"/>
    <n v="202312004816051"/>
    <n v="1687.68"/>
    <n v="55"/>
    <n v="2"/>
    <n v="46687.051139174975"/>
    <n v="12"/>
    <n v="67.419124521711467"/>
    <x v="0"/>
    <n v="10.751222127674739"/>
    <m/>
  </r>
  <r>
    <n v="2024"/>
    <n v="342"/>
    <n v="3"/>
    <n v="20230200358600"/>
    <n v="1"/>
    <n v="1501.85"/>
    <n v="2"/>
    <n v="20230200358602"/>
    <n v="202302003586021"/>
    <n v="1501.85"/>
    <n v="62"/>
    <n v="2"/>
    <n v="53244.873748512357"/>
    <n v="12"/>
    <n v="69.306896924970687"/>
    <x v="0"/>
    <n v="10.882656811304075"/>
    <m/>
  </r>
  <r>
    <n v="2024"/>
    <n v="1942"/>
    <n v="3"/>
    <n v="20240100825300"/>
    <n v="1"/>
    <n v="277.39999999999998"/>
    <n v="3"/>
    <n v="20240100825303"/>
    <n v="202401008253031"/>
    <n v="207.78"/>
    <n v="28"/>
    <n v="1"/>
    <n v="52823.608888718925"/>
    <n v="12"/>
    <n v="69.608862272091031"/>
    <x v="0"/>
    <n v="10.874713507801847"/>
    <m/>
  </r>
  <r>
    <n v="2024"/>
    <n v="4719"/>
    <n v="3"/>
    <n v="20240100396900"/>
    <n v="1"/>
    <n v="3146.4"/>
    <n v="3"/>
    <n v="20240100396902"/>
    <n v="202401003969021"/>
    <n v="3146.4"/>
    <n v="26"/>
    <n v="1"/>
    <n v="67405.988720315159"/>
    <n v="14"/>
    <n v="68.736823168607671"/>
    <x v="1"/>
    <n v="11.118489146370306"/>
    <m/>
  </r>
  <r>
    <n v="2024"/>
    <n v="5512"/>
    <n v="3"/>
    <n v="20240300707100"/>
    <n v="1"/>
    <n v="835.96"/>
    <n v="1"/>
    <n v="20240300707101"/>
    <n v="202403007071011"/>
    <n v="835.96"/>
    <n v="37"/>
    <n v="1"/>
    <n v="54965.660892718748"/>
    <n v="12"/>
    <n v="70.334204272233038"/>
    <x v="0"/>
    <n v="10.91446392182349"/>
    <m/>
  </r>
  <r>
    <n v="2024"/>
    <n v="6766"/>
    <n v="3"/>
    <n v="20240200554100"/>
    <n v="1"/>
    <n v="5366.53"/>
    <n v="1"/>
    <n v="20240200554101"/>
    <n v="202402005541011"/>
    <n v="5366.53"/>
    <n v="43"/>
    <n v="2"/>
    <n v="30061.267600693543"/>
    <n v="10"/>
    <n v="66.674618786337732"/>
    <x v="0"/>
    <n v="10.310992831436293"/>
    <m/>
  </r>
  <r>
    <n v="2024"/>
    <n v="7152"/>
    <n v="3"/>
    <n v="20240100549800"/>
    <n v="1"/>
    <n v="6556.83"/>
    <n v="1"/>
    <n v="20240100549801"/>
    <n v="202401005498011"/>
    <n v="6556.83"/>
    <n v="35"/>
    <n v="1"/>
    <n v="75677.013218591732"/>
    <n v="14"/>
    <n v="67.570061438087905"/>
    <x v="1"/>
    <n v="11.234229737019261"/>
    <m/>
  </r>
  <r>
    <n v="2024"/>
    <n v="7400"/>
    <n v="3"/>
    <n v="0"/>
    <n v="1"/>
    <n v="3987.95"/>
    <n v="1"/>
    <n v="0"/>
    <n v="0"/>
    <n v="3987.95"/>
    <n v="42"/>
    <n v="2"/>
    <n v="99523.998663442384"/>
    <n v="16"/>
    <n v="70.20158915825057"/>
    <x v="1"/>
    <n v="11.508154086661836"/>
    <m/>
  </r>
  <r>
    <n v="2024"/>
    <n v="7941"/>
    <n v="3"/>
    <n v="20231200563100"/>
    <n v="1"/>
    <n v="2982.55"/>
    <n v="1"/>
    <n v="20231200563101"/>
    <n v="202312005631011"/>
    <n v="2982.55"/>
    <n v="41"/>
    <n v="2"/>
    <n v="46543.492614252405"/>
    <n v="12"/>
    <n v="70.137889716057842"/>
    <x v="0"/>
    <n v="10.74814247946923"/>
    <m/>
  </r>
  <r>
    <n v="2024"/>
    <n v="8913"/>
    <n v="3"/>
    <n v="20240300578400"/>
    <n v="1"/>
    <n v="4503.24"/>
    <n v="1"/>
    <n v="20240300578401"/>
    <n v="202403005784011"/>
    <n v="4503.24"/>
    <n v="63"/>
    <n v="1"/>
    <n v="52824.094187288407"/>
    <n v="12"/>
    <n v="72.21496611795898"/>
    <x v="0"/>
    <n v="10.874722694912505"/>
    <m/>
  </r>
  <r>
    <n v="2024"/>
    <n v="8952"/>
    <n v="3"/>
    <n v="20230200575100"/>
    <n v="1"/>
    <n v="1995.18"/>
    <n v="2"/>
    <n v="20230200575104"/>
    <n v="202302005751041"/>
    <n v="1995.18"/>
    <n v="37"/>
    <n v="1"/>
    <n v="49088.82072799273"/>
    <n v="12"/>
    <n v="70.128623694073426"/>
    <x v="0"/>
    <n v="10.80138660411113"/>
    <m/>
  </r>
  <r>
    <n v="2024"/>
    <n v="9429"/>
    <n v="3"/>
    <n v="0"/>
    <n v="1"/>
    <n v="2307.65"/>
    <n v="1"/>
    <n v="0"/>
    <n v="0"/>
    <n v="2307.65"/>
    <n v="48"/>
    <n v="1"/>
    <n v="50491.755508810675"/>
    <n v="11"/>
    <n v="67.654111167016708"/>
    <x v="0"/>
    <n v="10.829565344684262"/>
    <m/>
  </r>
  <r>
    <n v="2024"/>
    <n v="10729"/>
    <n v="3"/>
    <n v="0"/>
    <n v="1"/>
    <n v="3655.17"/>
    <n v="1"/>
    <n v="0"/>
    <n v="0"/>
    <n v="3655.17"/>
    <n v="63"/>
    <n v="2"/>
    <n v="69480.792758371565"/>
    <n v="14"/>
    <n v="70.16859972236908"/>
    <x v="1"/>
    <n v="11.148805630168642"/>
    <m/>
  </r>
  <r>
    <n v="2024"/>
    <n v="10790"/>
    <n v="3"/>
    <n v="20231200517000"/>
    <n v="1"/>
    <n v="2563.86"/>
    <n v="2"/>
    <n v="20231200517002"/>
    <n v="202312005170021"/>
    <n v="2563.86"/>
    <n v="31"/>
    <n v="1"/>
    <n v="93822.420917391079"/>
    <n v="16"/>
    <n v="69.140693745377106"/>
    <x v="1"/>
    <n v="11.449159135401498"/>
    <m/>
  </r>
  <r>
    <n v="2024"/>
    <n v="10821"/>
    <n v="3"/>
    <n v="20231200522700"/>
    <n v="1"/>
    <n v="2163.46"/>
    <n v="2"/>
    <n v="20231200522702"/>
    <n v="202312005227021"/>
    <n v="2284.5100000000002"/>
    <n v="28"/>
    <n v="1"/>
    <n v="52152.32817800434"/>
    <n v="12"/>
    <n v="71.351786331112848"/>
    <x v="0"/>
    <n v="10.861924103305936"/>
    <m/>
  </r>
  <r>
    <n v="2024"/>
    <n v="12965"/>
    <n v="3"/>
    <n v="20230100687400"/>
    <n v="1"/>
    <n v="5244.73"/>
    <n v="1"/>
    <n v="20230100687401"/>
    <n v="202301006874011"/>
    <n v="5244.73"/>
    <n v="58"/>
    <n v="2"/>
    <n v="91299.079725485411"/>
    <n v="16"/>
    <n v="70.145528868058264"/>
    <x v="1"/>
    <n v="11.42189598685521"/>
    <m/>
  </r>
  <r>
    <n v="2024"/>
    <n v="13014"/>
    <n v="3"/>
    <n v="0"/>
    <n v="1"/>
    <n v="2442.86"/>
    <n v="2"/>
    <n v="0"/>
    <n v="0"/>
    <n v="3036.3"/>
    <n v="27"/>
    <n v="1"/>
    <n v="40412.446162137843"/>
    <n v="12"/>
    <n v="67.61288452975387"/>
    <x v="0"/>
    <n v="10.606893089824643"/>
    <m/>
  </r>
  <r>
    <n v="2024"/>
    <n v="13606"/>
    <n v="3"/>
    <n v="0"/>
    <n v="1"/>
    <n v="4099.1000000000004"/>
    <n v="1"/>
    <n v="0"/>
    <n v="0"/>
    <n v="4099.1000000000004"/>
    <n v="34"/>
    <n v="2"/>
    <n v="118017.32047059845"/>
    <n v="18"/>
    <n v="75.737176927644413"/>
    <x v="2"/>
    <n v="11.678586676325276"/>
    <m/>
  </r>
  <r>
    <n v="2024"/>
    <n v="13673"/>
    <n v="3"/>
    <n v="20230300683600"/>
    <n v="1"/>
    <n v="5366.86"/>
    <n v="1"/>
    <n v="20230300683601"/>
    <n v="202303006836011"/>
    <n v="5366.86"/>
    <n v="56"/>
    <n v="2"/>
    <n v="73392.649625500984"/>
    <n v="14"/>
    <n v="68.365608779881271"/>
    <x v="1"/>
    <n v="11.20357906824618"/>
    <m/>
  </r>
  <r>
    <n v="2024"/>
    <n v="14185"/>
    <n v="3"/>
    <n v="0"/>
    <n v="1"/>
    <n v="2705.39"/>
    <n v="2"/>
    <n v="0"/>
    <n v="0"/>
    <n v="2705.39"/>
    <n v="42"/>
    <n v="1"/>
    <n v="51663.726109400559"/>
    <n v="12"/>
    <n v="69.18209407866911"/>
    <x v="0"/>
    <n v="10.852511191602009"/>
    <m/>
  </r>
  <r>
    <n v="2024"/>
    <n v="14200"/>
    <n v="3"/>
    <n v="0"/>
    <n v="1"/>
    <n v="1785.27"/>
    <n v="1"/>
    <n v="0"/>
    <n v="0"/>
    <n v="1785.27"/>
    <n v="38"/>
    <n v="2"/>
    <n v="48280.808765860085"/>
    <n v="12"/>
    <n v="71.983915394648747"/>
    <x v="0"/>
    <n v="10.784789426642414"/>
    <m/>
  </r>
  <r>
    <n v="2024"/>
    <n v="14273"/>
    <n v="3"/>
    <n v="20240200696600"/>
    <n v="1"/>
    <n v="2158.5100000000002"/>
    <n v="1"/>
    <n v="20240200696601"/>
    <n v="202402006966011"/>
    <n v="2158.5100000000002"/>
    <n v="35"/>
    <n v="2"/>
    <n v="50936.288630415511"/>
    <n v="12"/>
    <n v="69.015722875876207"/>
    <x v="0"/>
    <n v="10.83833088821166"/>
    <m/>
  </r>
  <r>
    <n v="2024"/>
    <n v="14498"/>
    <n v="3"/>
    <n v="0"/>
    <n v="1"/>
    <n v="2609.96"/>
    <n v="5"/>
    <n v="0"/>
    <n v="0"/>
    <n v="2609.96"/>
    <n v="46"/>
    <n v="2"/>
    <n v="56717.687343378297"/>
    <n v="12"/>
    <n v="68.221680491404172"/>
    <x v="0"/>
    <n v="10.945841387162105"/>
    <m/>
  </r>
  <r>
    <n v="2024"/>
    <n v="15245"/>
    <n v="3"/>
    <n v="0"/>
    <n v="1"/>
    <n v="2278.5100000000002"/>
    <n v="1"/>
    <n v="0"/>
    <n v="0"/>
    <n v="2278.5100000000002"/>
    <n v="48"/>
    <n v="2"/>
    <n v="57056.700132842489"/>
    <n v="12"/>
    <n v="67.287198148621187"/>
    <x v="0"/>
    <n v="10.951800791564207"/>
    <m/>
  </r>
  <r>
    <n v="2024"/>
    <n v="17040"/>
    <n v="3"/>
    <n v="0"/>
    <n v="1"/>
    <n v="1890.25"/>
    <n v="3"/>
    <n v="0"/>
    <n v="0"/>
    <n v="2423.71"/>
    <n v="44"/>
    <n v="2"/>
    <n v="80392.078697970763"/>
    <n v="14"/>
    <n v="65.242119433125865"/>
    <x v="1"/>
    <n v="11.294670926656204"/>
    <m/>
  </r>
  <r>
    <n v="2024"/>
    <n v="17884"/>
    <n v="3"/>
    <n v="0"/>
    <n v="1"/>
    <n v="2986.66"/>
    <n v="1"/>
    <n v="0"/>
    <n v="0"/>
    <n v="2986.66"/>
    <n v="38"/>
    <n v="1"/>
    <n v="56578.063943912188"/>
    <n v="12"/>
    <n v="72.014545884265047"/>
    <x v="0"/>
    <n v="10.943376626240985"/>
    <m/>
  </r>
  <r>
    <n v="2024"/>
    <n v="17929"/>
    <n v="3"/>
    <n v="0"/>
    <n v="1"/>
    <n v="2195.9699999999998"/>
    <n v="1"/>
    <n v="0"/>
    <n v="0"/>
    <n v="2195.9699999999998"/>
    <n v="60"/>
    <n v="2"/>
    <n v="53704.036586428578"/>
    <n v="12"/>
    <n v="67.803384763774048"/>
    <x v="0"/>
    <n v="10.891243446879129"/>
    <m/>
  </r>
  <r>
    <n v="2024"/>
    <n v="18125"/>
    <n v="3"/>
    <n v="0"/>
    <n v="1"/>
    <n v="3235.9"/>
    <n v="4"/>
    <n v="0"/>
    <n v="0"/>
    <n v="4307.1899999999996"/>
    <n v="44"/>
    <n v="1"/>
    <n v="45733.062218455932"/>
    <n v="12"/>
    <n v="68.524804619042499"/>
    <x v="0"/>
    <n v="10.730576777420367"/>
    <m/>
  </r>
  <r>
    <n v="2024"/>
    <n v="18148"/>
    <n v="3"/>
    <n v="20230100275800"/>
    <n v="1"/>
    <n v="3401.56"/>
    <n v="2"/>
    <n v="20230100275802"/>
    <n v="202301002758021"/>
    <n v="3542.86"/>
    <n v="25"/>
    <n v="1"/>
    <n v="53338.57864170133"/>
    <n v="12"/>
    <n v="72.453754720913338"/>
    <x v="0"/>
    <n v="10.884415150243756"/>
    <m/>
  </r>
  <r>
    <n v="2024"/>
    <n v="18530"/>
    <n v="3"/>
    <n v="20230200284000"/>
    <n v="1"/>
    <n v="2561.5100000000002"/>
    <n v="2"/>
    <n v="20230200284002"/>
    <n v="202302002840021"/>
    <n v="2696.37"/>
    <n v="30"/>
    <n v="2"/>
    <n v="96156.018739425708"/>
    <n v="16"/>
    <n v="66.205390169484801"/>
    <x v="1"/>
    <n v="11.473727346451714"/>
    <m/>
  </r>
  <r>
    <n v="2024"/>
    <n v="18795"/>
    <n v="3"/>
    <n v="20230100268500"/>
    <n v="1"/>
    <n v="2143.6999999999998"/>
    <n v="2"/>
    <n v="20230100268502"/>
    <n v="202301002685021"/>
    <n v="2143.6999999999998"/>
    <n v="54"/>
    <n v="2"/>
    <n v="46978.124526233245"/>
    <n v="12"/>
    <n v="69.826522947144085"/>
    <x v="0"/>
    <n v="10.757437336731362"/>
    <m/>
  </r>
  <r>
    <n v="2024"/>
    <n v="19109"/>
    <n v="3"/>
    <n v="0"/>
    <n v="1"/>
    <n v="3081.26"/>
    <n v="1"/>
    <n v="0"/>
    <n v="0"/>
    <n v="3081.26"/>
    <n v="36"/>
    <n v="2"/>
    <n v="57453.44637122874"/>
    <n v="12"/>
    <n v="67.803937334545552"/>
    <x v="0"/>
    <n v="10.958730270532961"/>
    <m/>
  </r>
  <r>
    <n v="2024"/>
    <n v="19540"/>
    <n v="3"/>
    <n v="0"/>
    <n v="1"/>
    <n v="2221.54"/>
    <n v="1"/>
    <n v="0"/>
    <n v="0"/>
    <n v="2221.54"/>
    <n v="44"/>
    <n v="1"/>
    <n v="50238.693572194839"/>
    <n v="12"/>
    <n v="67.602600022261498"/>
    <x v="0"/>
    <n v="10.824540797065817"/>
    <m/>
  </r>
  <r>
    <n v="2024"/>
    <n v="20024"/>
    <n v="3"/>
    <n v="0"/>
    <n v="1"/>
    <n v="2613.2199999999998"/>
    <n v="3"/>
    <n v="0"/>
    <n v="0"/>
    <n v="2706.46"/>
    <n v="25"/>
    <n v="1"/>
    <n v="52964.373472136343"/>
    <n v="12"/>
    <n v="71.187437736221497"/>
    <x v="0"/>
    <n v="10.87737476786852"/>
    <m/>
  </r>
  <r>
    <n v="2024"/>
    <n v="20375"/>
    <n v="3"/>
    <n v="20240300406000"/>
    <n v="1"/>
    <n v="3814.05"/>
    <n v="1"/>
    <n v="20240300406001"/>
    <n v="202403004060011"/>
    <n v="3814.05"/>
    <n v="53"/>
    <n v="2"/>
    <n v="50420.59161359159"/>
    <n v="12"/>
    <n v="72.265759126975254"/>
    <x v="0"/>
    <n v="10.82815493438175"/>
    <m/>
  </r>
  <r>
    <n v="2024"/>
    <n v="20400"/>
    <n v="3"/>
    <n v="20230200397100"/>
    <n v="1"/>
    <n v="4683.07"/>
    <n v="1"/>
    <n v="20230200397101"/>
    <n v="202302003971011"/>
    <n v="4683.07"/>
    <n v="35"/>
    <n v="2"/>
    <n v="73721.519819547262"/>
    <n v="14"/>
    <n v="72.527565019898006"/>
    <x v="1"/>
    <n v="11.208050027680139"/>
    <m/>
  </r>
  <r>
    <n v="2024"/>
    <n v="20878"/>
    <n v="3"/>
    <n v="0"/>
    <n v="1"/>
    <n v="2546.21"/>
    <n v="1"/>
    <n v="0"/>
    <n v="0"/>
    <n v="2546.21"/>
    <n v="35"/>
    <n v="2"/>
    <n v="49735.942701585962"/>
    <n v="12"/>
    <n v="69.623125543592167"/>
    <x v="0"/>
    <n v="10.8144831438974"/>
    <m/>
  </r>
  <r>
    <n v="2024"/>
    <n v="20988"/>
    <n v="3"/>
    <n v="20230200399300"/>
    <n v="1"/>
    <n v="1891.88"/>
    <n v="1"/>
    <n v="20230200399301"/>
    <n v="202302003993011"/>
    <n v="1891.88"/>
    <n v="60"/>
    <n v="2"/>
    <n v="93529.609148411924"/>
    <n v="16"/>
    <n v="69.090073597363798"/>
    <x v="1"/>
    <n v="11.446033340529796"/>
    <m/>
  </r>
  <r>
    <n v="2024"/>
    <n v="21575"/>
    <n v="3"/>
    <n v="0"/>
    <n v="1"/>
    <n v="3807.02"/>
    <n v="7"/>
    <n v="0"/>
    <n v="0"/>
    <n v="3422.53"/>
    <n v="54"/>
    <n v="2"/>
    <n v="76490.246104905251"/>
    <n v="14"/>
    <n v="71.299830315101985"/>
    <x v="1"/>
    <n v="11.244918509788906"/>
    <m/>
  </r>
  <r>
    <n v="2024"/>
    <n v="22157"/>
    <n v="3"/>
    <n v="0"/>
    <n v="1"/>
    <n v="1900.33"/>
    <n v="1"/>
    <n v="0"/>
    <n v="0"/>
    <n v="1900.33"/>
    <n v="30"/>
    <n v="1"/>
    <n v="53473.91993122163"/>
    <n v="12"/>
    <n v="72.647877656662246"/>
    <x v="0"/>
    <n v="10.886949336107017"/>
    <m/>
  </r>
  <r>
    <n v="2024"/>
    <n v="22492"/>
    <n v="3"/>
    <n v="20230100886900"/>
    <n v="1"/>
    <n v="2070.52"/>
    <n v="1"/>
    <n v="20230100886901"/>
    <n v="202301008869011"/>
    <n v="2070.52"/>
    <n v="51"/>
    <n v="2"/>
    <n v="74068.380924378944"/>
    <n v="14"/>
    <n v="70.621359538756948"/>
    <x v="1"/>
    <n v="11.212744012045315"/>
    <m/>
  </r>
  <r>
    <n v="2024"/>
    <n v="23257"/>
    <n v="3"/>
    <n v="20240300424700"/>
    <n v="1"/>
    <n v="3715.69"/>
    <n v="1"/>
    <n v="20240300424701"/>
    <n v="202403004247011"/>
    <n v="3715.69"/>
    <n v="34"/>
    <n v="2"/>
    <n v="72984.558134377177"/>
    <n v="14"/>
    <n v="69.297024540170966"/>
    <x v="1"/>
    <n v="11.198003165348601"/>
    <m/>
  </r>
  <r>
    <n v="2024"/>
    <n v="23364"/>
    <n v="3"/>
    <n v="0"/>
    <n v="1"/>
    <n v="2995.67"/>
    <n v="1"/>
    <n v="0"/>
    <n v="0"/>
    <n v="2995.67"/>
    <n v="26"/>
    <n v="1"/>
    <n v="81433.802383124435"/>
    <n v="14"/>
    <n v="70.160139788790005"/>
    <x v="1"/>
    <n v="11.307545728484889"/>
    <m/>
  </r>
  <r>
    <n v="2024"/>
    <n v="24141"/>
    <n v="3"/>
    <n v="0"/>
    <n v="1"/>
    <n v="2372.66"/>
    <n v="2"/>
    <n v="0"/>
    <n v="0"/>
    <n v="2372.66"/>
    <n v="57"/>
    <n v="1"/>
    <n v="94199.188330479228"/>
    <n v="16"/>
    <n v="68.067777236090762"/>
    <x v="1"/>
    <n v="11.453166844078067"/>
    <m/>
  </r>
  <r>
    <n v="2024"/>
    <n v="24401"/>
    <n v="3"/>
    <n v="0"/>
    <n v="1"/>
    <n v="1670.84"/>
    <n v="1"/>
    <n v="0"/>
    <n v="0"/>
    <n v="1670.84"/>
    <n v="45"/>
    <n v="2"/>
    <n v="53447.236411883139"/>
    <n v="12"/>
    <n v="69.837834281614263"/>
    <x v="0"/>
    <n v="10.886450210942174"/>
    <m/>
  </r>
  <r>
    <n v="2024"/>
    <n v="24585"/>
    <n v="3"/>
    <n v="20240100307900"/>
    <n v="1"/>
    <n v="3064.22"/>
    <n v="1"/>
    <n v="20240100307901"/>
    <n v="202401003079011"/>
    <n v="3064.22"/>
    <n v="61"/>
    <n v="1"/>
    <n v="71750.788155230402"/>
    <n v="14"/>
    <n v="71.01527663878116"/>
    <x v="1"/>
    <n v="11.180954118303422"/>
    <m/>
  </r>
  <r>
    <n v="2024"/>
    <n v="24662"/>
    <n v="3"/>
    <n v="0"/>
    <n v="1"/>
    <n v="1237.43"/>
    <n v="2"/>
    <n v="0"/>
    <n v="0"/>
    <n v="1237.43"/>
    <n v="48"/>
    <n v="1"/>
    <n v="48002.783257893752"/>
    <n v="12"/>
    <n v="69.075819486117297"/>
    <x v="0"/>
    <n v="10.779014272748443"/>
    <m/>
  </r>
  <r>
    <n v="2024"/>
    <n v="25012"/>
    <n v="3"/>
    <n v="0"/>
    <n v="1"/>
    <n v="1646.52"/>
    <n v="1"/>
    <n v="0"/>
    <n v="0"/>
    <n v="1646.52"/>
    <n v="34"/>
    <n v="2"/>
    <n v="68474.592319173302"/>
    <n v="14"/>
    <n v="71.899205800232878"/>
    <x v="1"/>
    <n v="11.13421804039575"/>
    <m/>
  </r>
  <r>
    <n v="2024"/>
    <n v="25954"/>
    <n v="3"/>
    <n v="20221203402700"/>
    <n v="1"/>
    <n v="2110.7199999999998"/>
    <n v="1"/>
    <n v="20221203402701"/>
    <n v="202212034027011"/>
    <n v="2110.7199999999998"/>
    <n v="41"/>
    <n v="1"/>
    <n v="52118.012390193857"/>
    <n v="12"/>
    <n v="68.310279447295713"/>
    <x v="0"/>
    <n v="10.861265895250559"/>
    <m/>
  </r>
  <r>
    <n v="2024"/>
    <n v="27528"/>
    <n v="3"/>
    <n v="20230300613900"/>
    <n v="1"/>
    <n v="500.95"/>
    <n v="1"/>
    <n v="20230300613901"/>
    <n v="202303006139011"/>
    <n v="500.95"/>
    <n v="61"/>
    <n v="1"/>
    <n v="52532.500255079511"/>
    <n v="12"/>
    <n v="66.772806603528551"/>
    <x v="0"/>
    <n v="10.869187309523477"/>
    <m/>
  </r>
  <r>
    <n v="2024"/>
    <n v="28096"/>
    <n v="3"/>
    <n v="20230200723400"/>
    <n v="1"/>
    <n v="892.31"/>
    <n v="1"/>
    <n v="20230200723401"/>
    <n v="202302007234011"/>
    <n v="892.31"/>
    <n v="27"/>
    <n v="1"/>
    <n v="48270.355595720233"/>
    <n v="12"/>
    <n v="69.954184293600647"/>
    <x v="0"/>
    <n v="10.784572895433293"/>
    <m/>
  </r>
  <r>
    <n v="2024"/>
    <n v="29545"/>
    <n v="3"/>
    <n v="20230200481700"/>
    <n v="1"/>
    <n v="1610.08"/>
    <n v="2"/>
    <n v="20230200481702"/>
    <n v="202302004817021"/>
    <n v="1610.08"/>
    <n v="64"/>
    <n v="2"/>
    <n v="46446.001188754912"/>
    <n v="12"/>
    <n v="70.460765128796211"/>
    <x v="0"/>
    <n v="10.746045652027112"/>
    <m/>
  </r>
  <r>
    <n v="2024"/>
    <n v="29554"/>
    <n v="3"/>
    <n v="20240200491600"/>
    <n v="1"/>
    <n v="1659.92"/>
    <n v="2"/>
    <n v="20240200491602"/>
    <n v="202402004916021"/>
    <n v="1659.92"/>
    <n v="61"/>
    <n v="2"/>
    <n v="30180.137547267874"/>
    <n v="10"/>
    <n v="71.707448542469891"/>
    <x v="0"/>
    <n v="10.314939289875001"/>
    <m/>
  </r>
  <r>
    <n v="2024"/>
    <n v="29892"/>
    <n v="3"/>
    <n v="0"/>
    <n v="1"/>
    <n v="1132.9100000000001"/>
    <n v="1"/>
    <n v="0"/>
    <n v="0"/>
    <n v="1132.9100000000001"/>
    <n v="46"/>
    <n v="2"/>
    <n v="52413.610880218541"/>
    <n v="12"/>
    <n v="71.354957323854364"/>
    <x v="0"/>
    <n v="10.866921586202531"/>
    <m/>
  </r>
  <r>
    <n v="2024"/>
    <n v="30726"/>
    <n v="3"/>
    <n v="20240300330000"/>
    <n v="1"/>
    <n v="1406.06"/>
    <n v="1"/>
    <n v="20240300330001"/>
    <n v="202403003300011"/>
    <n v="1406.06"/>
    <n v="33"/>
    <n v="2"/>
    <n v="53523.631834199747"/>
    <n v="12"/>
    <n v="69.851648893259494"/>
    <x v="0"/>
    <n v="10.887878551883169"/>
    <m/>
  </r>
  <r>
    <n v="2024"/>
    <n v="30980"/>
    <n v="3"/>
    <n v="0"/>
    <n v="1"/>
    <n v="379.12"/>
    <n v="1"/>
    <n v="0"/>
    <n v="0"/>
    <n v="379.12"/>
    <n v="56"/>
    <n v="2"/>
    <n v="72343.059374374949"/>
    <n v="14"/>
    <n v="72.940880372962141"/>
    <x v="1"/>
    <n v="11.189174796212253"/>
    <m/>
  </r>
  <r>
    <n v="2024"/>
    <n v="31173"/>
    <n v="3"/>
    <n v="20240200150600"/>
    <n v="1"/>
    <n v="514.91"/>
    <n v="2"/>
    <n v="20240200150602"/>
    <n v="202402001506021"/>
    <n v="514.91"/>
    <n v="48"/>
    <n v="2"/>
    <n v="56810.123103497011"/>
    <n v="12"/>
    <n v="71.229970812685806"/>
    <x v="0"/>
    <n v="10.94746981248241"/>
    <m/>
  </r>
  <r>
    <n v="2024"/>
    <n v="31500"/>
    <n v="3"/>
    <n v="0"/>
    <n v="1"/>
    <n v="628.34"/>
    <n v="1"/>
    <n v="0"/>
    <n v="0"/>
    <n v="628.34"/>
    <n v="28"/>
    <n v="1"/>
    <n v="92593.369347355329"/>
    <n v="16"/>
    <n v="71.320316145618662"/>
    <x v="1"/>
    <n v="11.43597281275035"/>
    <m/>
  </r>
  <r>
    <n v="2024"/>
    <n v="31537"/>
    <n v="3"/>
    <n v="0"/>
    <n v="1"/>
    <n v="691.08"/>
    <n v="2"/>
    <n v="0"/>
    <n v="0"/>
    <n v="691.08"/>
    <n v="42"/>
    <n v="2"/>
    <n v="52761.214102681493"/>
    <n v="12"/>
    <n v="70.44927230363308"/>
    <x v="0"/>
    <n v="10.873531618368634"/>
    <m/>
  </r>
  <r>
    <n v="2024"/>
    <n v="33715"/>
    <n v="3"/>
    <n v="20240100169700"/>
    <n v="1"/>
    <n v="369.06"/>
    <n v="2"/>
    <n v="20240100169702"/>
    <n v="202401001697021"/>
    <n v="369.06"/>
    <n v="36"/>
    <n v="2"/>
    <n v="52090.227686708771"/>
    <n v="12"/>
    <n v="74.525871399086853"/>
    <x v="0"/>
    <n v="10.860732641755002"/>
    <m/>
  </r>
  <r>
    <n v="2024"/>
    <n v="35528"/>
    <n v="3"/>
    <n v="0"/>
    <n v="1"/>
    <n v="2608.34"/>
    <n v="1"/>
    <n v="0"/>
    <n v="0"/>
    <n v="2608.34"/>
    <n v="44"/>
    <n v="2"/>
    <n v="72800.454189997996"/>
    <n v="14"/>
    <n v="70.148681135327053"/>
    <x v="1"/>
    <n v="11.195477473038915"/>
    <m/>
  </r>
  <r>
    <n v="2024"/>
    <n v="37433"/>
    <n v="3"/>
    <n v="20221206595700"/>
    <n v="1"/>
    <n v="708.01"/>
    <n v="1"/>
    <n v="20221206595701"/>
    <n v="202212065957011"/>
    <n v="708.01"/>
    <n v="61"/>
    <n v="2"/>
    <n v="54753.392803407034"/>
    <n v="12"/>
    <n v="71.820350778925828"/>
    <x v="0"/>
    <n v="10.910594614770748"/>
    <m/>
  </r>
  <r>
    <n v="2024"/>
    <n v="37968"/>
    <n v="3"/>
    <n v="20230100881900"/>
    <n v="1"/>
    <n v="809.33"/>
    <n v="1"/>
    <n v="20230100881901"/>
    <n v="202301008819011"/>
    <n v="809.33"/>
    <n v="61"/>
    <n v="2"/>
    <n v="50944.849458461598"/>
    <n v="12"/>
    <n v="69.13684047081118"/>
    <x v="0"/>
    <n v="10.838498943422405"/>
    <m/>
  </r>
  <r>
    <n v="2024"/>
    <n v="38329"/>
    <n v="3"/>
    <n v="20230300879000"/>
    <n v="1"/>
    <n v="422.23"/>
    <n v="4"/>
    <n v="20230300879002"/>
    <n v="202303008790021"/>
    <n v="422.23"/>
    <n v="43"/>
    <n v="2"/>
    <n v="72301.377577800027"/>
    <n v="14"/>
    <n v="68.272442720564754"/>
    <x v="1"/>
    <n v="11.188598461600193"/>
    <m/>
  </r>
  <r>
    <n v="2024"/>
    <n v="38842"/>
    <n v="3"/>
    <n v="20230303175200"/>
    <n v="1"/>
    <n v="2393.4299999999998"/>
    <n v="3"/>
    <n v="20230303175202"/>
    <n v="202303031752021"/>
    <n v="2393.4299999999998"/>
    <n v="26"/>
    <n v="1"/>
    <n v="50247.462145428552"/>
    <n v="12"/>
    <n v="69.553202207238556"/>
    <x v="0"/>
    <n v="10.824715320077338"/>
    <m/>
  </r>
  <r>
    <n v="2024"/>
    <n v="39474"/>
    <n v="3"/>
    <n v="20240200595800"/>
    <n v="1"/>
    <n v="4281.76"/>
    <n v="2"/>
    <n v="20240200595802"/>
    <n v="202402005958021"/>
    <n v="4281.76"/>
    <n v="57"/>
    <n v="2"/>
    <n v="51673.9822216498"/>
    <n v="12"/>
    <n v="69.651867114471074"/>
    <x v="0"/>
    <n v="10.85270968859693"/>
    <m/>
  </r>
  <r>
    <n v="2024"/>
    <n v="39693"/>
    <n v="3"/>
    <n v="20231200600800"/>
    <n v="1"/>
    <n v="1797.38"/>
    <n v="2"/>
    <n v="20231200600802"/>
    <n v="202312006008021"/>
    <n v="1797.38"/>
    <n v="47"/>
    <n v="1"/>
    <n v="93213.033885756304"/>
    <n v="16"/>
    <n v="67.91223373923134"/>
    <x v="1"/>
    <n v="11.442642839455401"/>
    <m/>
  </r>
  <r>
    <n v="2024"/>
    <n v="39808"/>
    <n v="3"/>
    <n v="20240300604800"/>
    <n v="1"/>
    <n v="3967.47"/>
    <n v="1"/>
    <n v="20240300604801"/>
    <n v="202403006048011"/>
    <n v="3967.47"/>
    <n v="64"/>
    <n v="2"/>
    <n v="24970.929249275297"/>
    <n v="10"/>
    <n v="71.803892269570298"/>
    <x v="0"/>
    <n v="10.125467597209939"/>
    <m/>
  </r>
  <r>
    <n v="2024"/>
    <n v="39998"/>
    <n v="3"/>
    <n v="0"/>
    <n v="1"/>
    <n v="2263.38"/>
    <n v="1"/>
    <n v="0"/>
    <n v="0"/>
    <n v="2263.38"/>
    <n v="45"/>
    <n v="1"/>
    <n v="71938.574539450128"/>
    <n v="14"/>
    <n v="71.407250046143417"/>
    <x v="1"/>
    <n v="11.183567902477964"/>
    <m/>
  </r>
  <r>
    <n v="2024"/>
    <n v="40278"/>
    <n v="3"/>
    <n v="20230300600500"/>
    <n v="1"/>
    <n v="5785.55"/>
    <n v="2"/>
    <n v="20230300600502"/>
    <n v="202303006005022"/>
    <n v="5418.72"/>
    <n v="26"/>
    <n v="1"/>
    <n v="98855.977784633564"/>
    <n v="16"/>
    <n v="71.966581781981247"/>
    <x v="1"/>
    <n v="11.501419300059489"/>
    <m/>
  </r>
  <r>
    <n v="2024"/>
    <n v="40907"/>
    <n v="3"/>
    <n v="20231200712400"/>
    <n v="1"/>
    <n v="3301.14"/>
    <n v="1"/>
    <n v="20231200712401"/>
    <n v="202312007124011"/>
    <n v="3301.14"/>
    <n v="31"/>
    <n v="1"/>
    <n v="50876.896779908529"/>
    <n v="12"/>
    <n v="67.453902267582563"/>
    <x v="0"/>
    <n v="10.837164205193062"/>
    <m/>
  </r>
  <r>
    <n v="2024"/>
    <n v="41595"/>
    <n v="3"/>
    <n v="20240100713300"/>
    <n v="1"/>
    <n v="1944.19"/>
    <n v="1"/>
    <n v="20240100713301"/>
    <n v="202401007133011"/>
    <n v="1944.19"/>
    <n v="48"/>
    <n v="1"/>
    <n v="78862.985218900634"/>
    <n v="14"/>
    <n v="70.173826341775154"/>
    <x v="1"/>
    <n v="11.275467261380387"/>
    <m/>
  </r>
  <r>
    <n v="2024"/>
    <n v="41874"/>
    <n v="3"/>
    <n v="20230300712300"/>
    <n v="1"/>
    <n v="2695.99"/>
    <n v="2"/>
    <n v="20230300712302"/>
    <n v="202303007123021"/>
    <n v="2695.99"/>
    <n v="55"/>
    <n v="2"/>
    <n v="48050.570886021524"/>
    <n v="12"/>
    <n v="70.735913292456928"/>
    <x v="0"/>
    <n v="10.780009295410514"/>
    <m/>
  </r>
  <r>
    <n v="2024"/>
    <n v="41878"/>
    <n v="3"/>
    <n v="20221205361900"/>
    <n v="1"/>
    <n v="1354.61"/>
    <n v="1"/>
    <n v="20221205361901"/>
    <n v="202212053619011"/>
    <n v="1354.61"/>
    <n v="28"/>
    <n v="1"/>
    <n v="134028.85439526691"/>
    <n v="20"/>
    <n v="68.705131218642805"/>
    <x v="2"/>
    <n v="11.805810387060552"/>
    <m/>
  </r>
  <r>
    <n v="2024"/>
    <n v="41878"/>
    <n v="3"/>
    <n v="20221205361900"/>
    <n v="1"/>
    <n v="1354.61"/>
    <n v="2"/>
    <n v="20221205361902"/>
    <n v="202212053619021"/>
    <n v="1268.72"/>
    <n v="27"/>
    <n v="1"/>
    <n v="135239.40595442659"/>
    <n v="20"/>
    <n v="72.36923299735966"/>
    <x v="2"/>
    <n v="11.814801864283535"/>
    <m/>
  </r>
  <r>
    <n v="2024"/>
    <n v="42277"/>
    <n v="3"/>
    <n v="20240100226100"/>
    <n v="1"/>
    <n v="2006.08"/>
    <n v="1"/>
    <n v="20240100226102"/>
    <n v="202401002261021"/>
    <n v="2006.08"/>
    <n v="29"/>
    <n v="1"/>
    <n v="76112.657859112078"/>
    <n v="14"/>
    <n v="69.424299135866107"/>
    <x v="1"/>
    <n v="11.239969861938159"/>
    <m/>
  </r>
  <r>
    <n v="2024"/>
    <n v="42312"/>
    <n v="3"/>
    <n v="0"/>
    <n v="1"/>
    <n v="2997.67"/>
    <n v="2"/>
    <n v="0"/>
    <n v="0"/>
    <n v="4401.79"/>
    <n v="30"/>
    <n v="1"/>
    <n v="46160.564809595904"/>
    <n v="12"/>
    <n v="72.709463747840445"/>
    <x v="0"/>
    <n v="10.739881137016914"/>
    <m/>
  </r>
  <r>
    <n v="2024"/>
    <n v="42554"/>
    <n v="3"/>
    <n v="20230200225000"/>
    <n v="1"/>
    <n v="6057.85"/>
    <n v="1"/>
    <n v="20230200225001"/>
    <n v="202302002250011"/>
    <n v="6057.85"/>
    <n v="38"/>
    <n v="2"/>
    <n v="74602.589929325331"/>
    <n v="14"/>
    <n v="62.781295819593666"/>
    <x v="1"/>
    <n v="11.219930503140489"/>
    <m/>
  </r>
  <r>
    <n v="2024"/>
    <n v="44346"/>
    <n v="3"/>
    <n v="20221201638900"/>
    <n v="1"/>
    <n v="2507.5300000000002"/>
    <n v="4"/>
    <n v="20221201638904"/>
    <n v="202212016389041"/>
    <n v="3367.85"/>
    <n v="27"/>
    <n v="1"/>
    <n v="54316.025834880347"/>
    <n v="12"/>
    <n v="69.929981910255563"/>
    <x v="0"/>
    <n v="10.902574597458905"/>
    <m/>
  </r>
  <r>
    <n v="2024"/>
    <n v="44708"/>
    <n v="3"/>
    <n v="20240300187100"/>
    <n v="1"/>
    <n v="4278.18"/>
    <n v="1"/>
    <n v="20240300187101"/>
    <n v="202403001871011"/>
    <n v="4278.18"/>
    <n v="43"/>
    <n v="1"/>
    <n v="67391.397899777628"/>
    <n v="14"/>
    <n v="70.112053801945265"/>
    <x v="1"/>
    <n v="11.118272661155565"/>
    <m/>
  </r>
  <r>
    <n v="2024"/>
    <n v="45771"/>
    <n v="3"/>
    <n v="20240100194400"/>
    <n v="1"/>
    <n v="2400.8200000000002"/>
    <n v="2"/>
    <n v="20240100194402"/>
    <n v="202401001944021"/>
    <n v="2400.8200000000002"/>
    <n v="42"/>
    <n v="1"/>
    <n v="51741.445511843398"/>
    <n v="12"/>
    <n v="70.895919935825319"/>
    <x v="0"/>
    <n v="10.854014393344416"/>
    <m/>
  </r>
  <r>
    <n v="2024"/>
    <n v="45834"/>
    <n v="3"/>
    <n v="20230300195500"/>
    <n v="1"/>
    <n v="2275.98"/>
    <n v="1"/>
    <n v="20230300195501"/>
    <n v="202303001955011"/>
    <n v="2275.98"/>
    <n v="56"/>
    <n v="2"/>
    <n v="61252.32165091121"/>
    <n v="12"/>
    <n v="68.71456903175374"/>
    <x v="0"/>
    <n v="11.022757032193288"/>
    <m/>
  </r>
  <r>
    <n v="2024"/>
    <n v="45983"/>
    <n v="3"/>
    <n v="20230300191800"/>
    <n v="1"/>
    <n v="2280.13"/>
    <n v="2"/>
    <n v="20230300191802"/>
    <n v="202303001918021"/>
    <n v="2280.13"/>
    <n v="50"/>
    <n v="2"/>
    <n v="97226.592609668602"/>
    <n v="16"/>
    <n v="69.491424340747855"/>
    <x v="1"/>
    <n v="11.484799539549787"/>
    <m/>
  </r>
  <r>
    <n v="2024"/>
    <n v="46083"/>
    <n v="3"/>
    <n v="0"/>
    <n v="1"/>
    <n v="2537.8200000000002"/>
    <n v="2"/>
    <n v="0"/>
    <n v="0"/>
    <n v="2537.8200000000002"/>
    <n v="58"/>
    <n v="2"/>
    <n v="51050.063541809752"/>
    <n v="12"/>
    <n v="71.883738248777888"/>
    <x v="0"/>
    <n v="10.840562068289584"/>
    <m/>
  </r>
  <r>
    <n v="2024"/>
    <n v="46095"/>
    <n v="3"/>
    <n v="0"/>
    <n v="1"/>
    <n v="2621.02"/>
    <n v="1"/>
    <n v="0"/>
    <n v="0"/>
    <n v="2621.02"/>
    <n v="58"/>
    <n v="2"/>
    <n v="51158.422601737118"/>
    <n v="12"/>
    <n v="68.894290498714398"/>
    <x v="0"/>
    <n v="10.842682422569615"/>
    <m/>
  </r>
  <r>
    <n v="2024"/>
    <n v="46159"/>
    <n v="3"/>
    <n v="0"/>
    <n v="1"/>
    <n v="2762.54"/>
    <n v="1"/>
    <n v="0"/>
    <n v="0"/>
    <n v="2762.54"/>
    <n v="28"/>
    <n v="1"/>
    <n v="68793.727697429276"/>
    <n v="14"/>
    <n v="68.119420525524518"/>
    <x v="1"/>
    <n v="11.138867852576926"/>
    <m/>
  </r>
  <r>
    <n v="2024"/>
    <n v="46202"/>
    <n v="3"/>
    <n v="0"/>
    <n v="1"/>
    <n v="2649.7"/>
    <n v="1"/>
    <n v="0"/>
    <n v="0"/>
    <n v="2649.7"/>
    <n v="62"/>
    <n v="2"/>
    <n v="119255.56016555757"/>
    <n v="18"/>
    <n v="68.880569869075217"/>
    <x v="2"/>
    <n v="11.689024033789893"/>
    <m/>
  </r>
  <r>
    <n v="2024"/>
    <n v="47008"/>
    <n v="3"/>
    <n v="0"/>
    <n v="1"/>
    <n v="3951.1"/>
    <n v="1"/>
    <n v="0"/>
    <n v="0"/>
    <n v="3951.1"/>
    <n v="29"/>
    <n v="1"/>
    <n v="69540.422893333089"/>
    <n v="14"/>
    <n v="66.677527261878211"/>
    <x v="1"/>
    <n v="11.149663486839495"/>
    <m/>
  </r>
  <r>
    <n v="2024"/>
    <n v="47528"/>
    <n v="3"/>
    <n v="20230300210100"/>
    <n v="1"/>
    <n v="1837.18"/>
    <n v="2"/>
    <n v="20230300210102"/>
    <n v="202303002101021"/>
    <n v="1792.84"/>
    <n v="26"/>
    <n v="2"/>
    <n v="90446.240099168033"/>
    <n v="16"/>
    <n v="68.899694858733966"/>
    <x v="1"/>
    <n v="11.412510921127682"/>
    <m/>
  </r>
  <r>
    <n v="2024"/>
    <n v="47677"/>
    <n v="3"/>
    <n v="0"/>
    <n v="1"/>
    <n v="2218.1799999999998"/>
    <n v="1"/>
    <n v="0"/>
    <n v="0"/>
    <n v="2218.1799999999998"/>
    <n v="36"/>
    <n v="2"/>
    <n v="56490.379556454616"/>
    <n v="12"/>
    <n v="71.00675569588158"/>
    <x v="0"/>
    <n v="10.941825629299295"/>
    <m/>
  </r>
  <r>
    <n v="2024"/>
    <n v="47804"/>
    <n v="3"/>
    <n v="20230200213300"/>
    <n v="1"/>
    <n v="2066.2399999999998"/>
    <n v="2"/>
    <n v="20230200213302"/>
    <n v="202302002133021"/>
    <n v="2066.2399999999998"/>
    <n v="42"/>
    <n v="2"/>
    <n v="75890.744768725926"/>
    <n v="14"/>
    <n v="69.666243223489914"/>
    <x v="1"/>
    <n v="11.237050016142476"/>
    <m/>
  </r>
  <r>
    <n v="2024"/>
    <n v="48184"/>
    <n v="3"/>
    <n v="20230201115300"/>
    <n v="1"/>
    <n v="4308"/>
    <n v="1"/>
    <n v="20230201115301"/>
    <n v="202302011153012"/>
    <n v="4308"/>
    <n v="36"/>
    <n v="2"/>
    <n v="71969.058349886778"/>
    <n v="14"/>
    <n v="69.61494065240565"/>
    <x v="1"/>
    <n v="11.183991560490824"/>
    <m/>
  </r>
  <r>
    <n v="2024"/>
    <n v="48382"/>
    <n v="3"/>
    <n v="20230300216400"/>
    <n v="1"/>
    <n v="1915.14"/>
    <n v="2"/>
    <n v="20230300216402"/>
    <n v="202303002164021"/>
    <n v="1915.14"/>
    <n v="64"/>
    <n v="2"/>
    <n v="71351.102731853214"/>
    <n v="14"/>
    <n v="71.072922982413161"/>
    <x v="1"/>
    <n v="11.175368078032268"/>
    <m/>
  </r>
  <r>
    <n v="2024"/>
    <n v="48805"/>
    <n v="3"/>
    <n v="20230200325600"/>
    <n v="1"/>
    <n v="3871.51"/>
    <n v="1"/>
    <n v="20230200325601"/>
    <n v="202302003256011"/>
    <n v="3871.51"/>
    <n v="27"/>
    <n v="1"/>
    <n v="93117.109624040706"/>
    <n v="16"/>
    <n v="69.425372805358691"/>
    <x v="1"/>
    <n v="11.441613223222806"/>
    <m/>
  </r>
  <r>
    <n v="2024"/>
    <n v="48975"/>
    <n v="3"/>
    <n v="20230100331200"/>
    <n v="1"/>
    <n v="1547.04"/>
    <n v="1"/>
    <n v="20230100331201"/>
    <n v="202301003312011"/>
    <n v="1547.04"/>
    <n v="36"/>
    <n v="2"/>
    <n v="97321.256089853356"/>
    <n v="16"/>
    <n v="68.302220549898934"/>
    <x v="1"/>
    <n v="11.485772703614963"/>
    <m/>
  </r>
  <r>
    <n v="2024"/>
    <n v="49028"/>
    <n v="3"/>
    <n v="20230100333400"/>
    <n v="1"/>
    <n v="4168.4799999999996"/>
    <n v="1"/>
    <n v="20230100333401"/>
    <n v="202301003334011"/>
    <n v="4168.4799999999996"/>
    <n v="47"/>
    <n v="1"/>
    <n v="72563.848256764817"/>
    <n v="14"/>
    <n v="72.066695455679508"/>
    <x v="1"/>
    <n v="11.192222118894879"/>
    <m/>
  </r>
  <r>
    <n v="2024"/>
    <n v="49180"/>
    <n v="3"/>
    <n v="20240300338600"/>
    <n v="1"/>
    <n v="2928.79"/>
    <n v="2"/>
    <n v="20240300338602"/>
    <n v="202403003386021"/>
    <n v="2928.79"/>
    <n v="28"/>
    <n v="1"/>
    <n v="50139.553668829103"/>
    <n v="12"/>
    <n v="70.360264354661282"/>
    <x v="0"/>
    <n v="10.822565469974002"/>
    <m/>
  </r>
  <r>
    <n v="2024"/>
    <n v="49195"/>
    <n v="3"/>
    <n v="20240300338500"/>
    <n v="1"/>
    <n v="3390.65"/>
    <n v="4"/>
    <n v="20240300338503"/>
    <n v="202403003385031"/>
    <n v="2421.02"/>
    <n v="45"/>
    <n v="2"/>
    <n v="31721.877478934708"/>
    <n v="10"/>
    <n v="67.513370455280182"/>
    <x v="0"/>
    <n v="10.3647618631187"/>
    <m/>
  </r>
  <r>
    <n v="2024"/>
    <n v="50511"/>
    <n v="3"/>
    <n v="20240300749100"/>
    <n v="1"/>
    <n v="3283.25"/>
    <n v="2"/>
    <n v="20240300749102"/>
    <n v="202403007491021"/>
    <n v="3283.25"/>
    <n v="63"/>
    <n v="2"/>
    <n v="54289.716764297613"/>
    <n v="12"/>
    <n v="69.732488551800216"/>
    <x v="0"/>
    <n v="10.902090109797982"/>
    <m/>
  </r>
  <r>
    <n v="2024"/>
    <n v="51807"/>
    <n v="3"/>
    <n v="0"/>
    <n v="1"/>
    <n v="1550.28"/>
    <n v="1"/>
    <n v="0"/>
    <n v="0"/>
    <n v="1550.28"/>
    <n v="44"/>
    <n v="1"/>
    <n v="52024.134767502466"/>
    <n v="12"/>
    <n v="67.930141728519288"/>
    <x v="0"/>
    <n v="10.859463020032763"/>
    <m/>
  </r>
  <r>
    <n v="2024"/>
    <n v="51956"/>
    <n v="3"/>
    <n v="20230300002300"/>
    <n v="1"/>
    <n v="1983.32"/>
    <n v="2"/>
    <n v="20230300002302"/>
    <n v="202303000023021"/>
    <n v="1983.32"/>
    <n v="56"/>
    <n v="2"/>
    <n v="55782.186274292115"/>
    <n v="12"/>
    <n v="69.380100240800417"/>
    <x v="0"/>
    <n v="10.929209855004501"/>
    <m/>
  </r>
  <r>
    <n v="2024"/>
    <n v="52012"/>
    <n v="3"/>
    <n v="20240200003100"/>
    <n v="1"/>
    <n v="2069.62"/>
    <n v="2"/>
    <n v="20240200003104"/>
    <n v="202402000031041"/>
    <n v="2069.62"/>
    <n v="46"/>
    <n v="1"/>
    <n v="68556.0983619709"/>
    <n v="14"/>
    <n v="66.418383944419631"/>
    <x v="1"/>
    <n v="11.135407643279665"/>
    <m/>
  </r>
  <r>
    <n v="2024"/>
    <n v="52130"/>
    <n v="3"/>
    <n v="20240300009800"/>
    <n v="1"/>
    <n v="2417.9299999999998"/>
    <n v="2"/>
    <n v="20240300009802"/>
    <n v="202403000098021"/>
    <n v="2417.9299999999998"/>
    <n v="60"/>
    <n v="2"/>
    <n v="49831.862442359117"/>
    <n v="12"/>
    <n v="70.254133142094844"/>
    <x v="0"/>
    <n v="10.816409866502315"/>
    <m/>
  </r>
  <r>
    <n v="2024"/>
    <n v="53029"/>
    <n v="3"/>
    <n v="0"/>
    <n v="1"/>
    <n v="1650.33"/>
    <n v="2"/>
    <n v="0"/>
    <n v="0"/>
    <n v="1650.33"/>
    <n v="43"/>
    <n v="2"/>
    <n v="52203.98164052303"/>
    <n v="12"/>
    <n v="69.261494733389739"/>
    <x v="0"/>
    <n v="10.862914047600187"/>
    <m/>
  </r>
  <r>
    <n v="2024"/>
    <n v="54611"/>
    <n v="3"/>
    <n v="20221203248200"/>
    <n v="1"/>
    <n v="944.84"/>
    <n v="2"/>
    <n v="20221203248202"/>
    <n v="202212032482021"/>
    <n v="944.84"/>
    <n v="52"/>
    <n v="2"/>
    <n v="97963.374181134684"/>
    <n v="16"/>
    <n v="70.415214221775685"/>
    <x v="1"/>
    <n v="11.49234895495162"/>
    <m/>
  </r>
  <r>
    <n v="2024"/>
    <n v="54877"/>
    <n v="3"/>
    <n v="0"/>
    <n v="1"/>
    <n v="870"/>
    <n v="2"/>
    <n v="0"/>
    <n v="0"/>
    <n v="870"/>
    <n v="61"/>
    <n v="2"/>
    <n v="50536.389765181913"/>
    <n v="12"/>
    <n v="68.366938011861379"/>
    <x v="0"/>
    <n v="10.830448945173099"/>
    <m/>
  </r>
  <r>
    <n v="2024"/>
    <n v="54877"/>
    <n v="3"/>
    <n v="0"/>
    <n v="1"/>
    <n v="870"/>
    <n v="4"/>
    <n v="0"/>
    <n v="0"/>
    <n v="1070.51"/>
    <n v="33"/>
    <n v="1"/>
    <n v="53796.617128151382"/>
    <n v="12"/>
    <n v="68.492542336777618"/>
    <x v="0"/>
    <n v="10.892965865514034"/>
    <m/>
  </r>
  <r>
    <n v="2024"/>
    <n v="55573"/>
    <n v="3"/>
    <n v="0"/>
    <n v="1"/>
    <n v="844.1"/>
    <n v="2"/>
    <n v="0"/>
    <n v="0"/>
    <n v="844.1"/>
    <n v="37"/>
    <n v="2"/>
    <n v="95243.119013523392"/>
    <n v="16"/>
    <n v="69.22321813507898"/>
    <x v="1"/>
    <n v="11.464188049051579"/>
    <m/>
  </r>
  <r>
    <n v="2024"/>
    <n v="55720"/>
    <n v="3"/>
    <n v="20240300053700"/>
    <n v="1"/>
    <n v="602.47"/>
    <n v="1"/>
    <n v="20240300053701"/>
    <n v="202403000537011"/>
    <n v="602.47"/>
    <n v="59"/>
    <n v="2"/>
    <n v="29978.130982320054"/>
    <n v="10"/>
    <n v="71.553186018713561"/>
    <x v="0"/>
    <n v="10.308223427562471"/>
    <m/>
  </r>
  <r>
    <n v="2024"/>
    <n v="56230"/>
    <n v="3"/>
    <n v="20240203619600"/>
    <n v="1"/>
    <n v="1515.47"/>
    <n v="1"/>
    <n v="20240203619602"/>
    <n v="202402036196021"/>
    <n v="1515.47"/>
    <n v="25"/>
    <n v="1"/>
    <n v="100544.18862980588"/>
    <n v="16"/>
    <n v="69.630483264908463"/>
    <x v="1"/>
    <n v="11.51835259770565"/>
    <m/>
  </r>
  <r>
    <n v="2024"/>
    <n v="56366"/>
    <n v="3"/>
    <n v="0"/>
    <n v="1"/>
    <n v="1047.4000000000001"/>
    <n v="1"/>
    <n v="0"/>
    <n v="0"/>
    <n v="1047.4000000000001"/>
    <n v="33"/>
    <n v="2"/>
    <n v="69226.102093765017"/>
    <n v="14"/>
    <n v="71.312440258816153"/>
    <x v="1"/>
    <n v="11.1451332683713"/>
    <m/>
  </r>
  <r>
    <n v="2024"/>
    <n v="57419"/>
    <n v="3"/>
    <n v="0"/>
    <n v="1"/>
    <n v="1525.32"/>
    <n v="1"/>
    <n v="0"/>
    <n v="0"/>
    <n v="1525.32"/>
    <n v="53"/>
    <n v="2"/>
    <n v="55259.348145936063"/>
    <n v="12"/>
    <n v="71.445312909466537"/>
    <x v="0"/>
    <n v="10.919792802279279"/>
    <m/>
  </r>
  <r>
    <n v="2024"/>
    <n v="57738"/>
    <n v="3"/>
    <n v="0"/>
    <n v="1"/>
    <n v="1139.54"/>
    <n v="1"/>
    <n v="0"/>
    <n v="0"/>
    <n v="1139.54"/>
    <n v="50"/>
    <n v="1"/>
    <n v="50383.402569571248"/>
    <n v="12"/>
    <n v="69.752995060047226"/>
    <x v="0"/>
    <n v="10.827417085727857"/>
    <m/>
  </r>
  <r>
    <n v="2024"/>
    <n v="58058"/>
    <n v="3"/>
    <n v="20240200359400"/>
    <n v="1"/>
    <n v="1612.47"/>
    <n v="1"/>
    <n v="20240200359401"/>
    <n v="202402003594011"/>
    <n v="1612.47"/>
    <n v="33"/>
    <n v="2"/>
    <n v="35698.726402731176"/>
    <n v="10"/>
    <n v="67.305208906755638"/>
    <x v="0"/>
    <n v="10.482870292137838"/>
    <m/>
  </r>
  <r>
    <n v="2024"/>
    <n v="59089"/>
    <n v="3"/>
    <n v="20240300650300"/>
    <n v="1"/>
    <n v="2335.35"/>
    <n v="2"/>
    <n v="20240300650302"/>
    <n v="202403006503021"/>
    <n v="2335.35"/>
    <n v="46"/>
    <n v="1"/>
    <n v="43525.577779416664"/>
    <n v="12"/>
    <n v="71.154979869059716"/>
    <x v="0"/>
    <n v="10.681104039204611"/>
    <m/>
  </r>
  <r>
    <n v="2024"/>
    <n v="59951"/>
    <n v="3"/>
    <n v="20240100655400"/>
    <n v="1"/>
    <n v="1344.52"/>
    <n v="1"/>
    <n v="20240100655401"/>
    <n v="202401006554011"/>
    <n v="1344.52"/>
    <n v="54"/>
    <n v="2"/>
    <n v="48806.63732942137"/>
    <n v="12"/>
    <n v="71.939207711883569"/>
    <x v="0"/>
    <n v="10.7956215934414"/>
    <m/>
  </r>
  <r>
    <n v="2024"/>
    <n v="61270"/>
    <n v="3"/>
    <n v="20240300770900"/>
    <n v="1"/>
    <n v="5573.37"/>
    <n v="1"/>
    <n v="20240300770901"/>
    <n v="202403007709011"/>
    <n v="5573.37"/>
    <n v="59"/>
    <n v="2"/>
    <n v="75559.071377964836"/>
    <n v="14"/>
    <n v="67.652868271127502"/>
    <x v="1"/>
    <n v="11.232670031677099"/>
    <m/>
  </r>
  <r>
    <n v="2024"/>
    <n v="61817"/>
    <n v="3"/>
    <n v="20230300766600"/>
    <n v="1"/>
    <n v="5420.72"/>
    <n v="2"/>
    <n v="20230300766602"/>
    <n v="202303007666021"/>
    <n v="5420.72"/>
    <n v="26"/>
    <n v="1"/>
    <n v="93530.98297056742"/>
    <n v="16"/>
    <n v="68.528034587348557"/>
    <x v="1"/>
    <n v="11.446048029055477"/>
    <m/>
  </r>
  <r>
    <n v="2024"/>
    <n v="61998"/>
    <n v="3"/>
    <n v="20240200776200"/>
    <n v="1"/>
    <n v="3367.52"/>
    <n v="3"/>
    <n v="20240200776203"/>
    <n v="202402007762031"/>
    <n v="3325.92"/>
    <n v="60"/>
    <n v="1"/>
    <n v="53395.173256655122"/>
    <n v="12"/>
    <n v="70.172575534462695"/>
    <x v="0"/>
    <n v="10.885475632410852"/>
    <m/>
  </r>
  <r>
    <n v="2024"/>
    <n v="62006"/>
    <n v="3"/>
    <n v="20230200769700"/>
    <n v="1"/>
    <n v="1888.48"/>
    <n v="1"/>
    <n v="20230200769701"/>
    <n v="202302007697011"/>
    <n v="1888.48"/>
    <n v="62"/>
    <n v="2"/>
    <n v="39190.984191055883"/>
    <n v="11"/>
    <n v="68.736037404292816"/>
    <x v="0"/>
    <n v="10.576202004199493"/>
    <m/>
  </r>
  <r>
    <n v="2024"/>
    <n v="62880"/>
    <n v="3"/>
    <n v="20240300784400"/>
    <n v="1"/>
    <n v="2554.46"/>
    <n v="1"/>
    <n v="20240300784401"/>
    <n v="202403007844011"/>
    <n v="2554.46"/>
    <n v="53"/>
    <n v="2"/>
    <n v="95437.421720858634"/>
    <n v="16"/>
    <n v="70.217938081825409"/>
    <x v="1"/>
    <n v="11.466226041746991"/>
    <m/>
  </r>
  <r>
    <n v="2024"/>
    <n v="62932"/>
    <n v="3"/>
    <n v="0"/>
    <n v="1"/>
    <n v="2583.7199999999998"/>
    <n v="1"/>
    <n v="0"/>
    <n v="0"/>
    <n v="2583.7199999999998"/>
    <n v="33"/>
    <n v="2"/>
    <n v="74625.236488174138"/>
    <n v="14"/>
    <n v="67.933346570095637"/>
    <x v="1"/>
    <n v="11.220234019710642"/>
    <m/>
  </r>
  <r>
    <n v="2024"/>
    <n v="63778"/>
    <n v="3"/>
    <n v="20240104319100"/>
    <n v="1"/>
    <n v="2084.8000000000002"/>
    <n v="1"/>
    <n v="20240104319104"/>
    <n v="202401043191041"/>
    <n v="2084.8000000000002"/>
    <n v="32"/>
    <n v="2"/>
    <n v="70658.842709997931"/>
    <n v="14"/>
    <n v="71.984675150239852"/>
    <x v="1"/>
    <n v="11.165618542488577"/>
    <m/>
  </r>
  <r>
    <n v="2024"/>
    <n v="64940"/>
    <n v="3"/>
    <n v="0"/>
    <n v="1"/>
    <n v="2009.32"/>
    <n v="1"/>
    <n v="0"/>
    <n v="0"/>
    <n v="2009.32"/>
    <n v="54"/>
    <n v="2"/>
    <n v="54817.756841581053"/>
    <n v="12"/>
    <n v="67.450983268880833"/>
    <x v="0"/>
    <n v="10.911769450405597"/>
    <m/>
  </r>
  <r>
    <n v="2024"/>
    <n v="65368"/>
    <n v="3"/>
    <n v="0"/>
    <n v="1"/>
    <n v="2290.23"/>
    <n v="2"/>
    <n v="0"/>
    <n v="0"/>
    <n v="2290.23"/>
    <n v="40"/>
    <n v="1"/>
    <n v="50249.338101085261"/>
    <n v="12"/>
    <n v="69.03894109523975"/>
    <x v="0"/>
    <n v="10.824752653716862"/>
    <m/>
  </r>
  <r>
    <n v="2024"/>
    <n v="65431"/>
    <n v="3"/>
    <n v="0"/>
    <n v="1"/>
    <n v="2632.2"/>
    <n v="1"/>
    <n v="0"/>
    <n v="0"/>
    <n v="2632.2"/>
    <n v="30"/>
    <n v="2"/>
    <n v="76830.514515681891"/>
    <n v="14"/>
    <n v="67.545116102887079"/>
    <x v="1"/>
    <n v="11.249357164646257"/>
    <m/>
  </r>
  <r>
    <n v="2024"/>
    <n v="66121"/>
    <n v="3"/>
    <n v="0"/>
    <n v="1"/>
    <n v="271.04000000000002"/>
    <n v="2"/>
    <n v="0"/>
    <n v="0"/>
    <n v="312.39999999999998"/>
    <n v="33"/>
    <n v="1"/>
    <n v="94553.309393879885"/>
    <n v="16"/>
    <n v="71.723588735836202"/>
    <x v="1"/>
    <n v="11.456919074995797"/>
    <m/>
  </r>
  <r>
    <n v="2024"/>
    <n v="66121"/>
    <n v="3"/>
    <n v="0"/>
    <n v="1"/>
    <n v="271.04000000000002"/>
    <n v="3"/>
    <n v="0"/>
    <n v="0"/>
    <n v="453.2"/>
    <n v="31"/>
    <n v="2"/>
    <n v="75619.875604886241"/>
    <n v="14"/>
    <n v="73.13015016690288"/>
    <x v="1"/>
    <n v="11.233474432440744"/>
    <m/>
  </r>
  <r>
    <n v="2024"/>
    <n v="66823"/>
    <n v="3"/>
    <n v="0"/>
    <n v="1"/>
    <n v="510.78"/>
    <n v="2"/>
    <n v="0"/>
    <n v="0"/>
    <n v="510.78"/>
    <n v="45"/>
    <n v="1"/>
    <n v="73380.833866762128"/>
    <n v="14"/>
    <n v="72.980918255474862"/>
    <x v="1"/>
    <n v="11.203418061523667"/>
    <m/>
  </r>
  <r>
    <n v="2024"/>
    <n v="67341"/>
    <n v="3"/>
    <n v="0"/>
    <n v="1"/>
    <n v="328.89"/>
    <n v="2"/>
    <n v="0"/>
    <n v="0"/>
    <n v="328.89"/>
    <n v="39"/>
    <n v="1"/>
    <n v="54971.051538973799"/>
    <n v="12"/>
    <n v="68.995875751303572"/>
    <x v="0"/>
    <n v="10.914561989996352"/>
    <m/>
  </r>
  <r>
    <n v="2024"/>
    <n v="68279"/>
    <n v="3"/>
    <n v="0"/>
    <n v="1"/>
    <n v="630.53"/>
    <n v="2"/>
    <n v="0"/>
    <n v="0"/>
    <n v="630.53"/>
    <n v="33"/>
    <n v="2"/>
    <n v="77101.355337521338"/>
    <n v="14"/>
    <n v="64.057907293574814"/>
    <x v="1"/>
    <n v="11.252876138353091"/>
    <m/>
  </r>
  <r>
    <n v="2024"/>
    <n v="68691"/>
    <n v="3"/>
    <n v="20230300265800"/>
    <n v="1"/>
    <n v="559.21"/>
    <n v="1"/>
    <n v="20230300265801"/>
    <n v="202303002658011"/>
    <n v="559.21"/>
    <n v="35"/>
    <n v="2"/>
    <n v="94270.515622592648"/>
    <n v="16"/>
    <n v="69.82878887033047"/>
    <x v="1"/>
    <n v="11.453923754011312"/>
    <m/>
  </r>
  <r>
    <n v="2024"/>
    <n v="68814"/>
    <n v="3"/>
    <n v="20230300897000"/>
    <n v="1"/>
    <n v="467.42"/>
    <n v="1"/>
    <n v="20230300897001"/>
    <n v="202303008970011"/>
    <n v="467.42"/>
    <n v="28"/>
    <n v="1"/>
    <n v="47279.782927142842"/>
    <n v="12"/>
    <n v="69.292678485199474"/>
    <x v="0"/>
    <n v="10.763838060849958"/>
    <m/>
  </r>
  <r>
    <n v="2024"/>
    <n v="69049"/>
    <n v="3"/>
    <n v="0"/>
    <n v="1"/>
    <n v="212.9"/>
    <n v="1"/>
    <n v="0"/>
    <n v="0"/>
    <n v="212.9"/>
    <n v="35"/>
    <n v="1"/>
    <n v="53274.955902583788"/>
    <n v="12"/>
    <n v="73.137235035791122"/>
    <x v="0"/>
    <n v="10.88322162923459"/>
    <m/>
  </r>
  <r>
    <n v="2024"/>
    <n v="69612"/>
    <n v="3"/>
    <n v="20240100902900"/>
    <n v="1"/>
    <n v="205.14"/>
    <n v="1"/>
    <n v="20240100902901"/>
    <n v="202401009029011"/>
    <n v="205.14"/>
    <n v="62"/>
    <n v="1"/>
    <n v="48370.55694476208"/>
    <n v="12"/>
    <n v="71.212667480896698"/>
    <x v="0"/>
    <n v="10.786646580010862"/>
    <m/>
  </r>
  <r>
    <n v="2024"/>
    <n v="70110"/>
    <n v="3"/>
    <n v="0"/>
    <n v="1"/>
    <n v="231.73"/>
    <n v="1"/>
    <n v="0"/>
    <n v="0"/>
    <n v="231.73"/>
    <n v="36"/>
    <n v="1"/>
    <n v="46710.283177132551"/>
    <n v="12"/>
    <n v="67.64300312159321"/>
    <x v="0"/>
    <n v="10.751719615929769"/>
    <m/>
  </r>
  <r>
    <n v="2024"/>
    <n v="70710"/>
    <n v="3"/>
    <n v="0"/>
    <n v="1"/>
    <n v="3100.53"/>
    <n v="1"/>
    <n v="0"/>
    <n v="0"/>
    <n v="3100.53"/>
    <n v="42"/>
    <n v="2"/>
    <n v="56240.703649499941"/>
    <n v="12"/>
    <n v="69.638330572865357"/>
    <x v="0"/>
    <n v="10.937396037954997"/>
    <m/>
  </r>
  <r>
    <n v="2024"/>
    <n v="70758"/>
    <n v="3"/>
    <n v="20240200133900"/>
    <n v="1"/>
    <n v="3118.37"/>
    <n v="2"/>
    <n v="20240200133902"/>
    <n v="202402001339021"/>
    <n v="3118.37"/>
    <n v="39"/>
    <n v="2"/>
    <n v="53492.681632865475"/>
    <n v="12"/>
    <n v="69.804110469555354"/>
    <x v="0"/>
    <n v="10.887300131618176"/>
    <m/>
  </r>
  <r>
    <n v="2024"/>
    <n v="70824"/>
    <n v="3"/>
    <n v="20231203687100"/>
    <n v="1"/>
    <n v="4511.26"/>
    <n v="1"/>
    <n v="20231203687101"/>
    <n v="202312036871011"/>
    <n v="4511.26"/>
    <n v="28"/>
    <n v="1"/>
    <n v="100854.79275704709"/>
    <n v="16"/>
    <n v="71.444807767153094"/>
    <x v="1"/>
    <n v="11.521437065872849"/>
    <m/>
  </r>
  <r>
    <n v="2024"/>
    <n v="70874"/>
    <n v="3"/>
    <n v="0"/>
    <n v="1"/>
    <n v="3406.44"/>
    <n v="1"/>
    <n v="0"/>
    <n v="0"/>
    <n v="3406.44"/>
    <n v="45"/>
    <n v="1"/>
    <n v="73414.369790583718"/>
    <n v="14"/>
    <n v="69.344649638049134"/>
    <x v="1"/>
    <n v="11.203874969155109"/>
    <m/>
  </r>
  <r>
    <n v="2024"/>
    <n v="71090"/>
    <n v="3"/>
    <n v="20240300131400"/>
    <n v="1"/>
    <n v="4983.29"/>
    <n v="2"/>
    <n v="20240300131402"/>
    <n v="202403001314021"/>
    <n v="4983.29"/>
    <n v="25"/>
    <n v="2"/>
    <n v="93087.272283740749"/>
    <n v="16"/>
    <n v="67.697691482576715"/>
    <x v="1"/>
    <n v="11.44129274375557"/>
    <m/>
  </r>
  <r>
    <n v="2024"/>
    <n v="71467"/>
    <n v="3"/>
    <n v="20230100537800"/>
    <n v="1"/>
    <n v="761.9"/>
    <n v="1"/>
    <n v="20230100537801"/>
    <n v="202301005378011"/>
    <n v="761.9"/>
    <n v="41"/>
    <n v="1"/>
    <n v="82604.452384612872"/>
    <n v="14"/>
    <n v="71.064708192705695"/>
    <x v="1"/>
    <n v="11.321818861017771"/>
    <m/>
  </r>
  <r>
    <n v="2024"/>
    <n v="71523"/>
    <n v="3"/>
    <n v="20230300532500"/>
    <n v="1"/>
    <n v="951.03"/>
    <n v="1"/>
    <n v="20230300532501"/>
    <n v="202303005325011"/>
    <n v="951.03"/>
    <n v="52"/>
    <n v="1"/>
    <n v="54972.999745746129"/>
    <n v="12"/>
    <n v="71.41924768117444"/>
    <x v="0"/>
    <n v="10.914597429963314"/>
    <m/>
  </r>
  <r>
    <n v="2024"/>
    <n v="71653"/>
    <n v="3"/>
    <n v="0"/>
    <n v="1"/>
    <n v="1717.78"/>
    <n v="1"/>
    <n v="0"/>
    <n v="0"/>
    <n v="1717.78"/>
    <n v="50"/>
    <n v="2"/>
    <n v="79331.211373378508"/>
    <n v="14"/>
    <n v="67.084727816600434"/>
    <x v="1"/>
    <n v="11.281386916233396"/>
    <m/>
  </r>
  <r>
    <n v="2024"/>
    <n v="72039"/>
    <n v="3"/>
    <n v="20240100537500"/>
    <n v="1"/>
    <n v="510.3"/>
    <n v="1"/>
    <n v="20240100537501"/>
    <n v="202401005375011"/>
    <n v="510.3"/>
    <n v="55"/>
    <n v="2"/>
    <n v="58438.05693069972"/>
    <n v="12"/>
    <n v="71.387176775243461"/>
    <x v="0"/>
    <n v="10.975722616350545"/>
    <m/>
  </r>
  <r>
    <n v="2024"/>
    <n v="72051"/>
    <n v="3"/>
    <n v="20230100541700"/>
    <n v="1"/>
    <n v="826.74"/>
    <n v="1"/>
    <n v="20230100541701"/>
    <n v="202301005417011"/>
    <n v="826.74"/>
    <n v="33"/>
    <n v="2"/>
    <n v="73137.626112237078"/>
    <n v="14"/>
    <n v="70.693735426333959"/>
    <x v="1"/>
    <n v="11.200098234412039"/>
    <m/>
  </r>
  <r>
    <n v="2024"/>
    <n v="72317"/>
    <n v="3"/>
    <n v="0"/>
    <n v="1"/>
    <n v="509.44"/>
    <n v="2"/>
    <n v="0"/>
    <n v="0"/>
    <n v="509.44"/>
    <n v="48"/>
    <n v="1"/>
    <n v="28124.333713893662"/>
    <n v="10"/>
    <n v="71.156552975619633"/>
    <x v="0"/>
    <n v="10.244390449053435"/>
    <m/>
  </r>
  <r>
    <n v="2024"/>
    <n v="72689"/>
    <n v="3"/>
    <n v="20230300543100"/>
    <n v="1"/>
    <n v="609.85"/>
    <n v="2"/>
    <n v="20230300543102"/>
    <n v="202303005431021"/>
    <n v="609.85"/>
    <n v="39"/>
    <n v="1"/>
    <n v="95753.688577136287"/>
    <n v="16"/>
    <n v="71.213784528970763"/>
    <x v="1"/>
    <n v="11.469534429299713"/>
    <m/>
  </r>
  <r>
    <n v="2024"/>
    <n v="72989"/>
    <n v="3"/>
    <n v="0"/>
    <n v="1"/>
    <n v="3681"/>
    <n v="1"/>
    <n v="0"/>
    <n v="0"/>
    <n v="3681"/>
    <n v="58"/>
    <n v="1"/>
    <n v="51617.717131635189"/>
    <n v="12"/>
    <n v="68.354336362604244"/>
    <x v="0"/>
    <n v="10.851620247800973"/>
    <m/>
  </r>
  <r>
    <n v="2024"/>
    <n v="74179"/>
    <n v="3"/>
    <n v="0"/>
    <n v="1"/>
    <n v="5435.19"/>
    <n v="1"/>
    <n v="0"/>
    <n v="0"/>
    <n v="5435.19"/>
    <n v="25"/>
    <n v="1"/>
    <n v="44639.043070673011"/>
    <n v="11"/>
    <n v="70.395776108089265"/>
    <x v="0"/>
    <n v="10.706364160236559"/>
    <m/>
  </r>
  <r>
    <n v="2024"/>
    <n v="75010"/>
    <n v="3"/>
    <n v="0"/>
    <n v="1"/>
    <n v="1455.98"/>
    <n v="1"/>
    <n v="0"/>
    <n v="0"/>
    <n v="1455.98"/>
    <n v="27"/>
    <n v="2"/>
    <n v="75282.817075188475"/>
    <n v="14"/>
    <n v="72.048673075356803"/>
    <x v="1"/>
    <n v="11.229007194855441"/>
    <m/>
  </r>
  <r>
    <n v="2024"/>
    <n v="75015"/>
    <n v="3"/>
    <n v="0"/>
    <n v="1"/>
    <n v="977.6"/>
    <n v="2"/>
    <n v="0"/>
    <n v="0"/>
    <n v="977.6"/>
    <n v="40"/>
    <n v="2"/>
    <n v="70922.128436892148"/>
    <n v="14"/>
    <n v="65.008053009004186"/>
    <x v="1"/>
    <n v="11.169337771538309"/>
    <m/>
  </r>
  <r>
    <n v="2024"/>
    <n v="75564"/>
    <n v="3"/>
    <n v="20230300811700"/>
    <n v="1"/>
    <n v="1116.83"/>
    <n v="5"/>
    <n v="20230300811703"/>
    <n v="202303008117031"/>
    <n v="832.88"/>
    <n v="55"/>
    <n v="2"/>
    <n v="24036.954085908073"/>
    <n v="10"/>
    <n v="71.172065846613876"/>
    <x v="0"/>
    <n v="10.087347678704477"/>
    <m/>
  </r>
  <r>
    <n v="2024"/>
    <n v="75720"/>
    <n v="3"/>
    <n v="0"/>
    <n v="1"/>
    <n v="1214.57"/>
    <n v="1"/>
    <n v="0"/>
    <n v="0"/>
    <n v="1214.57"/>
    <n v="58"/>
    <n v="2"/>
    <n v="44605.523447840795"/>
    <n v="11"/>
    <n v="68.80531503189782"/>
    <x v="0"/>
    <n v="10.705612974462095"/>
    <m/>
  </r>
  <r>
    <n v="2024"/>
    <n v="75748"/>
    <n v="3"/>
    <n v="0"/>
    <n v="1"/>
    <n v="868.09"/>
    <n v="1"/>
    <n v="0"/>
    <n v="0"/>
    <n v="868.09"/>
    <n v="54"/>
    <n v="2"/>
    <n v="99029.96269264858"/>
    <n v="16"/>
    <n v="71.336604477458579"/>
    <x v="1"/>
    <n v="11.503177736787503"/>
    <m/>
  </r>
  <r>
    <n v="2024"/>
    <n v="75806"/>
    <n v="3"/>
    <n v="0"/>
    <n v="1"/>
    <n v="1171.7"/>
    <n v="1"/>
    <n v="0"/>
    <n v="0"/>
    <n v="1171.7"/>
    <n v="32"/>
    <n v="2"/>
    <n v="69621.58025452483"/>
    <n v="14"/>
    <n v="72.13669166676975"/>
    <x v="1"/>
    <n v="11.150829859391724"/>
    <m/>
  </r>
  <r>
    <n v="2024"/>
    <n v="75907"/>
    <n v="3"/>
    <n v="0"/>
    <n v="1"/>
    <n v="1822.2"/>
    <n v="1"/>
    <n v="0"/>
    <n v="0"/>
    <n v="1822.2"/>
    <n v="31"/>
    <n v="1"/>
    <n v="76103.359295213493"/>
    <n v="14"/>
    <n v="68.157395303282499"/>
    <x v="1"/>
    <n v="11.239847686045188"/>
    <m/>
  </r>
  <r>
    <n v="2024"/>
    <n v="76529"/>
    <n v="3"/>
    <n v="20240200497300"/>
    <n v="1"/>
    <n v="959.87"/>
    <n v="1"/>
    <n v="20240200497301"/>
    <n v="202402004973011"/>
    <n v="959.87"/>
    <n v="44"/>
    <n v="2"/>
    <n v="34791.303208632591"/>
    <n v="11"/>
    <n v="70.592615846450599"/>
    <x v="0"/>
    <n v="10.457122726732495"/>
    <m/>
  </r>
  <r>
    <n v="2024"/>
    <n v="77451"/>
    <n v="3"/>
    <n v="0"/>
    <n v="1"/>
    <n v="2969.24"/>
    <n v="1"/>
    <n v="0"/>
    <n v="0"/>
    <n v="2969.24"/>
    <n v="45"/>
    <n v="1"/>
    <n v="96338.591541966569"/>
    <n v="16"/>
    <n v="71.175669698136858"/>
    <x v="1"/>
    <n v="11.475624260417458"/>
    <m/>
  </r>
  <r>
    <n v="2024"/>
    <n v="78574"/>
    <n v="3"/>
    <n v="20240200661000"/>
    <n v="1"/>
    <n v="2317.92"/>
    <n v="2"/>
    <n v="20240200661002"/>
    <n v="202402006610021"/>
    <n v="2317.92"/>
    <n v="59"/>
    <n v="1"/>
    <n v="72289.292370887328"/>
    <n v="14"/>
    <n v="67.108788013412664"/>
    <x v="1"/>
    <n v="11.188431297191244"/>
    <m/>
  </r>
  <r>
    <n v="2024"/>
    <n v="79098"/>
    <n v="3"/>
    <n v="20231204185300"/>
    <n v="1"/>
    <n v="3382.61"/>
    <n v="2"/>
    <n v="20231204185302"/>
    <n v="202312041853021"/>
    <n v="3382.61"/>
    <n v="26"/>
    <n v="1"/>
    <n v="92878.774295099283"/>
    <n v="16"/>
    <n v="72.368014619384681"/>
    <x v="1"/>
    <n v="11.439050419634173"/>
    <m/>
  </r>
  <r>
    <n v="2024"/>
    <n v="79322"/>
    <n v="3"/>
    <n v="20240300669700"/>
    <n v="1"/>
    <n v="1865.97"/>
    <n v="2"/>
    <n v="20240300669703"/>
    <n v="202403006697031"/>
    <n v="1276.02"/>
    <n v="33"/>
    <n v="1"/>
    <n v="101665.10443131001"/>
    <n v="16"/>
    <n v="73.254661422812291"/>
    <x v="1"/>
    <n v="11.529439400553967"/>
    <m/>
  </r>
  <r>
    <n v="2024"/>
    <n v="79623"/>
    <n v="3"/>
    <n v="20231200671300"/>
    <n v="1"/>
    <n v="1443.69"/>
    <n v="2"/>
    <n v="20231200671302"/>
    <n v="202312006713021"/>
    <n v="1443.69"/>
    <n v="48"/>
    <n v="2"/>
    <n v="96933.042580631227"/>
    <n v="16"/>
    <n v="69.079822086746333"/>
    <x v="1"/>
    <n v="11.481775736456836"/>
    <m/>
  </r>
  <r>
    <n v="2024"/>
    <n v="80019"/>
    <n v="3"/>
    <n v="0"/>
    <n v="1"/>
    <n v="3309.34"/>
    <n v="2"/>
    <n v="0"/>
    <n v="0"/>
    <n v="3309.34"/>
    <n v="27"/>
    <n v="1"/>
    <n v="51960.126708950949"/>
    <n v="12"/>
    <n v="65.8605438036614"/>
    <x v="0"/>
    <n v="10.858231909367994"/>
    <m/>
  </r>
  <r>
    <n v="2024"/>
    <n v="80049"/>
    <n v="3"/>
    <n v="20240200063300"/>
    <n v="1"/>
    <n v="2199.2399999999998"/>
    <n v="2"/>
    <n v="20240200063302"/>
    <n v="202402000633021"/>
    <n v="2199.2399999999998"/>
    <n v="30"/>
    <n v="1"/>
    <n v="52920.584822743265"/>
    <n v="12"/>
    <n v="69.829057564014676"/>
    <x v="0"/>
    <n v="10.876547669240075"/>
    <m/>
  </r>
  <r>
    <n v="2024"/>
    <n v="80322"/>
    <n v="3"/>
    <n v="20240200067800"/>
    <n v="1"/>
    <n v="2117.56"/>
    <n v="5"/>
    <n v="20240200067804"/>
    <n v="202402000678041"/>
    <n v="2184.46"/>
    <n v="55"/>
    <n v="1"/>
    <n v="52610.560078574381"/>
    <n v="12"/>
    <n v="71.753087909209981"/>
    <x v="0"/>
    <n v="10.870672140525901"/>
    <m/>
  </r>
  <r>
    <n v="2024"/>
    <n v="80354"/>
    <n v="3"/>
    <n v="20240300068800"/>
    <n v="1"/>
    <n v="1801.61"/>
    <n v="3"/>
    <n v="20240300068803"/>
    <n v="202403000688031"/>
    <n v="1900.21"/>
    <n v="30"/>
    <n v="1"/>
    <n v="56089.498632952018"/>
    <n v="12"/>
    <n v="68.956504680582711"/>
    <x v="0"/>
    <n v="10.934703883845069"/>
    <m/>
  </r>
  <r>
    <n v="2024"/>
    <n v="80388"/>
    <n v="3"/>
    <n v="0"/>
    <n v="1"/>
    <n v="2146.06"/>
    <n v="1"/>
    <n v="0"/>
    <n v="0"/>
    <n v="2146.06"/>
    <n v="51"/>
    <n v="2"/>
    <n v="38924.547838852894"/>
    <n v="11"/>
    <n v="70.676061122339988"/>
    <x v="0"/>
    <n v="10.56938038042029"/>
    <m/>
  </r>
  <r>
    <n v="2024"/>
    <n v="81146"/>
    <n v="3"/>
    <n v="20240100072500"/>
    <n v="1"/>
    <n v="1787.66"/>
    <n v="3"/>
    <n v="20240100072503"/>
    <n v="202401000725031"/>
    <n v="1814.92"/>
    <n v="26"/>
    <n v="1"/>
    <n v="51310.46296738855"/>
    <n v="12"/>
    <n v="71.505121350808565"/>
    <x v="0"/>
    <n v="10.845649966841874"/>
    <m/>
  </r>
  <r>
    <n v="2024"/>
    <n v="81379"/>
    <n v="3"/>
    <n v="20240300083600"/>
    <n v="1"/>
    <n v="1556.69"/>
    <n v="1"/>
    <n v="20240300083601"/>
    <n v="202403000836011"/>
    <n v="1556.69"/>
    <n v="53"/>
    <n v="2"/>
    <n v="53287.888389822518"/>
    <n v="12"/>
    <n v="72.843914325612559"/>
    <x v="0"/>
    <n v="10.883464349619693"/>
    <m/>
  </r>
  <r>
    <n v="2024"/>
    <n v="81718"/>
    <n v="3"/>
    <n v="0"/>
    <n v="1"/>
    <n v="1697.46"/>
    <n v="2"/>
    <n v="0"/>
    <n v="0"/>
    <n v="2222.06"/>
    <n v="34"/>
    <n v="2"/>
    <n v="28184.490368321567"/>
    <n v="10"/>
    <n v="69.132073396308826"/>
    <x v="0"/>
    <n v="10.246527118688959"/>
    <m/>
  </r>
  <r>
    <n v="2024"/>
    <n v="81754"/>
    <n v="3"/>
    <n v="0"/>
    <n v="1"/>
    <n v="1852.9"/>
    <n v="4"/>
    <n v="0"/>
    <n v="0"/>
    <n v="2257.2399999999998"/>
    <n v="28"/>
    <n v="1"/>
    <n v="48165.035792489056"/>
    <n v="12"/>
    <n v="69.8145008018422"/>
    <x v="0"/>
    <n v="10.782388638313821"/>
    <m/>
  </r>
  <r>
    <n v="2024"/>
    <n v="81772"/>
    <n v="3"/>
    <n v="0"/>
    <n v="1"/>
    <n v="1972.97"/>
    <n v="2"/>
    <n v="0"/>
    <n v="0"/>
    <n v="1972.97"/>
    <n v="54"/>
    <n v="2"/>
    <n v="29400.186272782703"/>
    <n v="10"/>
    <n v="70.310218909304794"/>
    <x v="0"/>
    <n v="10.288756289115637"/>
    <m/>
  </r>
  <r>
    <n v="2024"/>
    <n v="81954"/>
    <n v="3"/>
    <n v="0"/>
    <n v="1"/>
    <n v="1988.52"/>
    <n v="2"/>
    <n v="0"/>
    <n v="0"/>
    <n v="1988.52"/>
    <n v="39"/>
    <n v="2"/>
    <n v="48579.458093111272"/>
    <n v="12"/>
    <n v="68.188255369324381"/>
    <x v="0"/>
    <n v="10.790956047555932"/>
    <m/>
  </r>
  <r>
    <n v="2024"/>
    <n v="82573"/>
    <n v="3"/>
    <n v="20231200076400"/>
    <n v="1"/>
    <n v="2107.9"/>
    <n v="1"/>
    <n v="20231200076401"/>
    <n v="202312000764011"/>
    <n v="2107.9"/>
    <n v="51"/>
    <n v="2"/>
    <n v="78026.596589550303"/>
    <n v="14"/>
    <n v="67.757125724321114"/>
    <x v="1"/>
    <n v="11.264805029467919"/>
    <m/>
  </r>
  <r>
    <n v="2024"/>
    <n v="82788"/>
    <n v="3"/>
    <n v="0"/>
    <n v="1"/>
    <n v="1987.87"/>
    <n v="3"/>
    <n v="0"/>
    <n v="0"/>
    <n v="5215.58"/>
    <n v="46"/>
    <n v="1"/>
    <n v="50656.400413565767"/>
    <n v="12"/>
    <n v="67.184707875660536"/>
    <x v="0"/>
    <n v="10.832820867212941"/>
    <m/>
  </r>
  <r>
    <n v="2024"/>
    <n v="83262"/>
    <n v="3"/>
    <n v="20231200096000"/>
    <n v="1"/>
    <n v="1764.52"/>
    <n v="5"/>
    <n v="20231200096003"/>
    <n v="202312000960032"/>
    <n v="2098.7199999999998"/>
    <n v="34"/>
    <n v="1"/>
    <n v="47269.070227038559"/>
    <n v="12"/>
    <n v="68.984384767736856"/>
    <x v="0"/>
    <n v="10.763611454184879"/>
    <m/>
  </r>
  <r>
    <n v="2024"/>
    <n v="83689"/>
    <n v="3"/>
    <n v="20230200097200"/>
    <n v="1"/>
    <n v="2720.96"/>
    <n v="3"/>
    <n v="20230200097203"/>
    <n v="202302000972032"/>
    <n v="3054.89"/>
    <n v="35"/>
    <n v="2"/>
    <n v="96498.790280882866"/>
    <n v="16"/>
    <n v="70.329796422022923"/>
    <x v="1"/>
    <n v="11.477285751299101"/>
    <m/>
  </r>
  <r>
    <n v="2024"/>
    <n v="83872"/>
    <n v="3"/>
    <n v="0"/>
    <n v="1"/>
    <n v="1873.66"/>
    <n v="1"/>
    <n v="0"/>
    <n v="0"/>
    <n v="1873.66"/>
    <n v="61"/>
    <n v="2"/>
    <n v="34987.780788795186"/>
    <n v="10"/>
    <n v="71.030640037880289"/>
    <x v="0"/>
    <n v="10.462754159194727"/>
    <m/>
  </r>
  <r>
    <n v="2024"/>
    <n v="84036"/>
    <n v="3"/>
    <n v="0"/>
    <n v="1"/>
    <n v="2474.12"/>
    <n v="1"/>
    <n v="0"/>
    <n v="0"/>
    <n v="2474.12"/>
    <n v="63"/>
    <n v="2"/>
    <n v="40452.133857021618"/>
    <n v="11"/>
    <n v="70.855091155214424"/>
    <x v="0"/>
    <n v="10.607874674050048"/>
    <m/>
  </r>
  <r>
    <n v="2024"/>
    <n v="84241"/>
    <n v="3"/>
    <n v="20240300101800"/>
    <n v="1"/>
    <n v="5184.99"/>
    <n v="1"/>
    <n v="20240300101801"/>
    <n v="202403001018011"/>
    <n v="5184.99"/>
    <n v="25"/>
    <n v="2"/>
    <n v="74657.225358071359"/>
    <n v="14"/>
    <n v="67.797967472035481"/>
    <x v="1"/>
    <n v="11.220662588076827"/>
    <m/>
  </r>
  <r>
    <n v="2024"/>
    <n v="84323"/>
    <n v="3"/>
    <n v="0"/>
    <n v="1"/>
    <n v="2655.79"/>
    <n v="2"/>
    <n v="0"/>
    <n v="0"/>
    <n v="2655.79"/>
    <n v="48"/>
    <n v="1"/>
    <n v="71793.834213459064"/>
    <n v="14"/>
    <n v="66.081418780139188"/>
    <x v="1"/>
    <n v="11.181553876884534"/>
    <m/>
  </r>
  <r>
    <n v="2024"/>
    <n v="84385"/>
    <n v="3"/>
    <n v="20221200806600"/>
    <n v="1"/>
    <n v="2840.74"/>
    <n v="2"/>
    <n v="20221200806602"/>
    <n v="202212008066021"/>
    <n v="2840.74"/>
    <n v="47"/>
    <n v="1"/>
    <n v="77294.350482841386"/>
    <n v="14"/>
    <n v="72.073847178744714"/>
    <x v="1"/>
    <n v="11.255376146301026"/>
    <m/>
  </r>
  <r>
    <n v="2024"/>
    <n v="84403"/>
    <n v="3"/>
    <n v="0"/>
    <n v="1"/>
    <n v="2811.6"/>
    <n v="1"/>
    <n v="0"/>
    <n v="0"/>
    <n v="2811.6"/>
    <n v="57"/>
    <n v="1"/>
    <n v="116380.38402838488"/>
    <n v="18"/>
    <n v="71.237009060823866"/>
    <x v="2"/>
    <n v="11.664619277985118"/>
    <m/>
  </r>
  <r>
    <n v="2024"/>
    <n v="85868"/>
    <n v="3"/>
    <n v="0"/>
    <n v="1"/>
    <n v="2457.87"/>
    <n v="3"/>
    <n v="0"/>
    <n v="0"/>
    <n v="3036.79"/>
    <n v="25"/>
    <n v="2"/>
    <n v="87045.425667998585"/>
    <n v="16"/>
    <n v="66.730161243763405"/>
    <x v="1"/>
    <n v="11.374185395487061"/>
    <m/>
  </r>
  <r>
    <n v="2024"/>
    <n v="86507"/>
    <n v="3"/>
    <n v="20240100122300"/>
    <n v="1"/>
    <n v="2475.56"/>
    <n v="2"/>
    <n v="20240100122302"/>
    <n v="202401001223021"/>
    <n v="1871.83"/>
    <n v="25"/>
    <n v="1"/>
    <n v="49498.436634508005"/>
    <n v="12"/>
    <n v="68.231789499595465"/>
    <x v="0"/>
    <n v="10.809696364916771"/>
    <m/>
  </r>
  <r>
    <n v="2024"/>
    <n v="87126"/>
    <n v="3"/>
    <n v="20240300028800"/>
    <n v="1"/>
    <n v="260.67"/>
    <n v="1"/>
    <n v="20240300028801"/>
    <n v="202403000288011"/>
    <n v="260.67"/>
    <n v="41"/>
    <n v="2"/>
    <n v="76731.631646666399"/>
    <n v="14"/>
    <n v="71.616360939527624"/>
    <x v="1"/>
    <n v="11.248069309726883"/>
    <m/>
  </r>
  <r>
    <n v="2024"/>
    <n v="88021"/>
    <n v="3"/>
    <n v="0"/>
    <n v="1"/>
    <n v="323.98"/>
    <n v="1"/>
    <n v="0"/>
    <n v="0"/>
    <n v="323.98"/>
    <n v="54"/>
    <n v="1"/>
    <n v="88952.582837459951"/>
    <n v="16"/>
    <n v="70.162962302410648"/>
    <x v="1"/>
    <n v="11.395858729630932"/>
    <m/>
  </r>
  <r>
    <n v="2024"/>
    <n v="88448"/>
    <n v="3"/>
    <n v="0"/>
    <n v="1"/>
    <n v="670.95"/>
    <n v="2"/>
    <n v="0"/>
    <n v="0"/>
    <n v="670.95"/>
    <n v="41"/>
    <n v="2"/>
    <n v="74251.376611559623"/>
    <n v="14"/>
    <n v="70.517178360036198"/>
    <x v="1"/>
    <n v="11.215211596716104"/>
    <m/>
  </r>
  <r>
    <n v="2024"/>
    <n v="88479"/>
    <n v="3"/>
    <n v="20240200248300"/>
    <n v="1"/>
    <n v="387.36"/>
    <n v="1"/>
    <n v="20240200248301"/>
    <n v="202402002483011"/>
    <n v="387.36"/>
    <n v="39"/>
    <n v="2"/>
    <n v="74865.038170918095"/>
    <n v="14"/>
    <n v="71.7295344330294"/>
    <x v="1"/>
    <n v="11.223442280435018"/>
    <m/>
  </r>
  <r>
    <n v="2024"/>
    <n v="88720"/>
    <n v="3"/>
    <n v="20221201873000"/>
    <n v="1"/>
    <n v="1232.8699999999999"/>
    <n v="2"/>
    <n v="20221201873002"/>
    <n v="202212018730021"/>
    <n v="1232.8699999999999"/>
    <n v="30"/>
    <n v="1"/>
    <n v="98776.796187304644"/>
    <n v="16"/>
    <n v="70.273126006528429"/>
    <x v="1"/>
    <n v="11.500617999749077"/>
    <m/>
  </r>
  <r>
    <n v="2024"/>
    <n v="88778"/>
    <n v="3"/>
    <n v="20230100247300"/>
    <n v="1"/>
    <n v="408.81"/>
    <n v="2"/>
    <n v="20230100247302"/>
    <n v="202301002473021"/>
    <n v="645.71"/>
    <n v="58"/>
    <n v="1"/>
    <n v="49667.396132698625"/>
    <n v="12"/>
    <n v="67.850243587736145"/>
    <x v="0"/>
    <n v="10.813103983387172"/>
    <m/>
  </r>
  <r>
    <n v="2024"/>
    <n v="6406"/>
    <n v="3"/>
    <n v="20240200141800"/>
    <n v="1"/>
    <n v="3407.42"/>
    <n v="2"/>
    <n v="20240200141802"/>
    <n v="202402001418021"/>
    <n v="3827.52"/>
    <n v="32"/>
    <n v="2"/>
    <n v="71344.416214398065"/>
    <n v="14"/>
    <n v="70.458243613234472"/>
    <x v="1"/>
    <n v="11.175274360759161"/>
    <m/>
  </r>
  <r>
    <n v="2024"/>
    <n v="64422"/>
    <n v="3"/>
    <n v="0"/>
    <n v="1"/>
    <n v="2303.81"/>
    <n v="5"/>
    <n v="0"/>
    <n v="0"/>
    <n v="2262.5100000000002"/>
    <n v="25"/>
    <n v="2"/>
    <n v="40174.715643100062"/>
    <n v="11"/>
    <n v="66.375186754637795"/>
    <x v="0"/>
    <n v="10.600993112624225"/>
    <m/>
  </r>
  <r>
    <n v="2024"/>
    <n v="44927"/>
    <n v="3"/>
    <n v="20240100188800"/>
    <n v="1"/>
    <n v="5839.28"/>
    <n v="1"/>
    <n v="20240100188801"/>
    <n v="202401001888011"/>
    <n v="5839.28"/>
    <n v="28"/>
    <n v="2"/>
    <n v="70441.052753829979"/>
    <n v="14"/>
    <n v="69.053409580695501"/>
    <x v="1"/>
    <n v="11.162531507896388"/>
    <m/>
  </r>
  <r>
    <n v="2024"/>
    <n v="6280"/>
    <n v="3"/>
    <n v="20240100141000"/>
    <n v="1"/>
    <n v="2930.93"/>
    <n v="3"/>
    <n v="20240100141003"/>
    <n v="202401001410031"/>
    <n v="4040.64"/>
    <n v="29"/>
    <n v="1"/>
    <n v="53020.812825334891"/>
    <n v="12"/>
    <n v="67.586445799190471"/>
    <x v="0"/>
    <n v="10.878439810267468"/>
    <m/>
  </r>
  <r>
    <n v="2024"/>
    <n v="38332"/>
    <n v="3"/>
    <n v="0"/>
    <n v="1"/>
    <n v="619.98"/>
    <n v="3"/>
    <n v="0"/>
    <n v="0"/>
    <n v="619.98"/>
    <n v="42"/>
    <n v="2"/>
    <n v="53933.118217250572"/>
    <n v="12"/>
    <n v="70.792652680285769"/>
    <x v="0"/>
    <n v="10.89550000637516"/>
    <m/>
  </r>
  <r>
    <n v="2024"/>
    <n v="45907"/>
    <n v="3"/>
    <n v="20240100192100"/>
    <n v="1"/>
    <n v="2192.31"/>
    <n v="6"/>
    <n v="20240100192106"/>
    <n v="202401001921061"/>
    <n v="6532.44"/>
    <n v="47"/>
    <n v="1"/>
    <n v="51436.755176930965"/>
    <n v="12"/>
    <n v="68.868718072743832"/>
    <x v="0"/>
    <n v="10.848108277157717"/>
    <m/>
  </r>
  <r>
    <n v="2024"/>
    <n v="47352"/>
    <n v="3"/>
    <n v="0"/>
    <n v="1"/>
    <n v="2957.45"/>
    <n v="4"/>
    <n v="0"/>
    <n v="0"/>
    <n v="2287.9"/>
    <n v="43"/>
    <n v="2"/>
    <n v="54351.751148902928"/>
    <n v="12"/>
    <n v="69.103340670994513"/>
    <x v="0"/>
    <n v="10.903232111881326"/>
    <m/>
  </r>
  <r>
    <n v="2024"/>
    <n v="50120"/>
    <n v="3"/>
    <n v="20240100734900"/>
    <n v="1"/>
    <n v="2222.67"/>
    <n v="1"/>
    <n v="20240100734901"/>
    <n v="202401007349011"/>
    <n v="2222.67"/>
    <n v="51"/>
    <n v="1"/>
    <n v="57242.52347920731"/>
    <n v="12"/>
    <n v="64.596438193060109"/>
    <x v="0"/>
    <n v="10.955052318638661"/>
    <m/>
  </r>
  <r>
    <n v="2024"/>
    <n v="52413"/>
    <n v="3"/>
    <n v="0"/>
    <n v="1"/>
    <n v="1848.7"/>
    <n v="2"/>
    <n v="0"/>
    <n v="0"/>
    <n v="1459.52"/>
    <n v="46"/>
    <n v="2"/>
    <n v="52735.712834774691"/>
    <n v="12"/>
    <n v="69.759095218099716"/>
    <x v="0"/>
    <n v="10.873048167918583"/>
    <m/>
  </r>
  <r>
    <n v="2024"/>
    <n v="60657"/>
    <n v="3"/>
    <n v="0"/>
    <n v="1"/>
    <n v="2929.88"/>
    <n v="6"/>
    <n v="0"/>
    <n v="0"/>
    <n v="2983.65"/>
    <n v="26"/>
    <n v="1"/>
    <n v="54457.238376412774"/>
    <n v="12"/>
    <n v="70.386953663533603"/>
    <x v="0"/>
    <n v="10.905171055731801"/>
    <m/>
  </r>
  <r>
    <n v="2024"/>
    <n v="64800"/>
    <n v="3"/>
    <n v="0"/>
    <n v="1"/>
    <n v="2509.91"/>
    <n v="2"/>
    <n v="0"/>
    <n v="0"/>
    <n v="2650.78"/>
    <n v="29"/>
    <n v="1"/>
    <n v="52333.658450675975"/>
    <n v="12"/>
    <n v="70.20555764568148"/>
    <x v="0"/>
    <n v="10.865395008076337"/>
    <m/>
  </r>
  <r>
    <n v="2024"/>
    <n v="68927"/>
    <n v="3"/>
    <n v="20230300900900"/>
    <n v="1"/>
    <n v="359.87"/>
    <n v="2"/>
    <n v="20230300900902"/>
    <n v="202303009009021"/>
    <n v="310.83999999999997"/>
    <n v="46"/>
    <n v="1"/>
    <n v="59680.002059436629"/>
    <n v="12"/>
    <n v="73.078253278955515"/>
    <x v="0"/>
    <n v="10.996752269385627"/>
    <m/>
  </r>
  <r>
    <n v="2024"/>
    <n v="57250"/>
    <n v="3"/>
    <n v="20221202605500"/>
    <n v="1"/>
    <n v="2055.3200000000002"/>
    <n v="3"/>
    <n v="20221202605503"/>
    <n v="202212026055031"/>
    <n v="2052.1799999999998"/>
    <n v="33"/>
    <n v="1"/>
    <n v="66345.799583353873"/>
    <n v="14"/>
    <n v="70.921595687438952"/>
    <x v="1"/>
    <n v="11.102635730798642"/>
    <m/>
  </r>
  <r>
    <n v="2024"/>
    <n v="70425"/>
    <n v="3"/>
    <n v="20240200129800"/>
    <n v="1"/>
    <n v="3191.23"/>
    <n v="2"/>
    <n v="20240200129802"/>
    <n v="202402001298021"/>
    <n v="4603.63"/>
    <n v="36"/>
    <n v="1"/>
    <n v="95682.222340147302"/>
    <n v="16"/>
    <n v="71.114142034462517"/>
    <x v="1"/>
    <n v="11.468787795713919"/>
    <m/>
  </r>
  <r>
    <n v="2024"/>
    <n v="87427"/>
    <n v="3"/>
    <n v="20230100023200"/>
    <n v="1"/>
    <n v="386.32"/>
    <n v="1"/>
    <n v="20230100023201"/>
    <n v="202301000232011"/>
    <n v="386.32"/>
    <n v="49"/>
    <n v="2"/>
    <n v="44894.419671592084"/>
    <n v="12"/>
    <n v="68.803851715813181"/>
    <x v="0"/>
    <n v="10.712068782523041"/>
    <m/>
  </r>
  <r>
    <n v="2024"/>
    <n v="13125"/>
    <n v="3"/>
    <n v="20240200685800"/>
    <n v="1"/>
    <n v="3085.85"/>
    <n v="1"/>
    <n v="20240200685801"/>
    <n v="202402006858011"/>
    <n v="3085.85"/>
    <n v="56"/>
    <n v="2"/>
    <n v="99578.22346606692"/>
    <n v="16"/>
    <n v="70.275243773330345"/>
    <x v="1"/>
    <n v="11.508698779768576"/>
    <m/>
  </r>
  <r>
    <n v="2024"/>
    <n v="31241"/>
    <n v="3"/>
    <n v="20240200149000"/>
    <n v="1"/>
    <n v="402.12"/>
    <n v="1"/>
    <n v="20240200149001"/>
    <n v="202402001490011"/>
    <n v="402.12"/>
    <n v="58"/>
    <n v="2"/>
    <n v="120596.97116331279"/>
    <n v="18"/>
    <n v="67.325201081738342"/>
    <x v="2"/>
    <n v="11.700209448227776"/>
    <m/>
  </r>
  <r>
    <n v="2024"/>
    <n v="36377"/>
    <n v="3"/>
    <n v="20230200837200"/>
    <n v="1"/>
    <n v="4632.22"/>
    <n v="1"/>
    <n v="20230200837201"/>
    <n v="202302008372011"/>
    <n v="4632.22"/>
    <n v="63"/>
    <n v="2"/>
    <n v="97706.687236025231"/>
    <n v="16"/>
    <n v="68.596394230496685"/>
    <x v="1"/>
    <n v="11.489725282321317"/>
    <m/>
  </r>
  <r>
    <n v="2024"/>
    <n v="61557"/>
    <n v="3"/>
    <n v="0"/>
    <n v="1"/>
    <n v="2385.83"/>
    <n v="2"/>
    <n v="0"/>
    <n v="0"/>
    <n v="2385.83"/>
    <n v="41"/>
    <n v="2"/>
    <n v="90999.335259768384"/>
    <n v="16"/>
    <n v="67.045133727333265"/>
    <x v="1"/>
    <n v="11.418607480634597"/>
    <m/>
  </r>
  <r>
    <n v="2024"/>
    <n v="66093"/>
    <n v="3"/>
    <n v="20230300466300"/>
    <n v="1"/>
    <n v="432.19"/>
    <n v="1"/>
    <n v="20230300466301"/>
    <n v="202303004663011"/>
    <n v="432.19"/>
    <n v="39"/>
    <n v="2"/>
    <n v="50856.08842076829"/>
    <n v="12"/>
    <n v="69.581196530962444"/>
    <x v="0"/>
    <n v="10.836755127264416"/>
    <m/>
  </r>
  <r>
    <n v="2024"/>
    <n v="80139"/>
    <n v="3"/>
    <n v="20230300066500"/>
    <n v="1"/>
    <n v="2438.37"/>
    <n v="2"/>
    <n v="20230300066502"/>
    <n v="202303000665021"/>
    <n v="2438.37"/>
    <n v="42"/>
    <n v="2"/>
    <n v="120402.88328601255"/>
    <n v="18"/>
    <n v="70.776814064593054"/>
    <x v="2"/>
    <n v="11.698598759128362"/>
    <m/>
  </r>
  <r>
    <n v="2024"/>
    <n v="5538"/>
    <n v="3"/>
    <n v="20231200705000"/>
    <n v="1"/>
    <n v="496.85"/>
    <n v="2"/>
    <n v="20231200705002"/>
    <n v="202312007050021"/>
    <n v="640.72"/>
    <n v="42"/>
    <n v="2"/>
    <n v="54771.923057610191"/>
    <n v="12"/>
    <n v="73.036147259719215"/>
    <x v="0"/>
    <n v="10.91093298867516"/>
    <m/>
  </r>
  <r>
    <n v="2024"/>
    <n v="40173"/>
    <n v="3"/>
    <n v="0"/>
    <n v="1"/>
    <n v="2694.01"/>
    <n v="3"/>
    <n v="0"/>
    <n v="0"/>
    <n v="3069.34"/>
    <n v="26"/>
    <n v="2"/>
    <n v="77528.780245766698"/>
    <n v="14"/>
    <n v="67.597568508184295"/>
    <x v="1"/>
    <n v="11.258404504415012"/>
    <m/>
  </r>
  <r>
    <n v="2024"/>
    <n v="65301"/>
    <n v="3"/>
    <n v="20240200800800"/>
    <n v="1"/>
    <n v="1884.42"/>
    <n v="5"/>
    <n v="20240200800803"/>
    <n v="202402008008031"/>
    <n v="2303.6"/>
    <n v="46"/>
    <n v="2"/>
    <n v="78358.102197132204"/>
    <n v="14"/>
    <n v="71.031422684690014"/>
    <x v="1"/>
    <n v="11.269044652739314"/>
    <m/>
  </r>
  <r>
    <n v="2024"/>
    <n v="84156"/>
    <n v="3"/>
    <n v="20230100106600"/>
    <n v="1"/>
    <n v="4105.32"/>
    <n v="2"/>
    <n v="20230100106602"/>
    <n v="202301001066021"/>
    <n v="4278.7"/>
    <n v="47"/>
    <n v="2"/>
    <n v="73334.230350548547"/>
    <n v="14"/>
    <n v="70.876027201568476"/>
    <x v="1"/>
    <n v="11.202782768644513"/>
    <m/>
  </r>
  <r>
    <n v="2024"/>
    <n v="89403"/>
    <n v="3"/>
    <n v="0"/>
    <n v="1"/>
    <n v="459.42"/>
    <n v="6"/>
    <n v="0"/>
    <n v="0"/>
    <n v="847.32"/>
    <n v="37"/>
    <n v="2"/>
    <n v="70499.931190548799"/>
    <n v="14"/>
    <n v="69.431425920089552"/>
    <x v="1"/>
    <n v="11.163367012779299"/>
    <m/>
  </r>
  <r>
    <n v="2024"/>
    <n v="59996"/>
    <n v="3"/>
    <n v="20231200659200"/>
    <n v="1"/>
    <n v="2586.1"/>
    <n v="1"/>
    <n v="20231200659201"/>
    <n v="202312006592011"/>
    <n v="2586.1"/>
    <n v="27"/>
    <n v="2"/>
    <n v="54585.659219325971"/>
    <n v="12"/>
    <n v="66.681927752144645"/>
    <x v="0"/>
    <n v="10.907526475573311"/>
    <m/>
  </r>
  <r>
    <n v="2024"/>
    <n v="25016"/>
    <n v="3"/>
    <n v="0"/>
    <n v="1"/>
    <n v="1155.8699999999999"/>
    <n v="1"/>
    <n v="0"/>
    <n v="0"/>
    <n v="1155.8699999999999"/>
    <n v="48"/>
    <n v="2"/>
    <n v="53167.35748831783"/>
    <n v="12"/>
    <n v="69.92767802215451"/>
    <x v="0"/>
    <n v="10.881199905965191"/>
    <m/>
  </r>
  <r>
    <n v="2024"/>
    <n v="55569"/>
    <n v="3"/>
    <n v="0"/>
    <n v="1"/>
    <n v="809.22"/>
    <n v="2"/>
    <n v="0"/>
    <n v="0"/>
    <n v="809.22"/>
    <n v="46"/>
    <n v="2"/>
    <n v="62899.023728274609"/>
    <n v="12"/>
    <n v="68.70019062922664"/>
    <x v="0"/>
    <n v="11.049285921554958"/>
    <m/>
  </r>
  <r>
    <n v="2024"/>
    <n v="73008"/>
    <n v="3"/>
    <n v="20231200031000"/>
    <n v="1"/>
    <n v="1263.1400000000001"/>
    <n v="1"/>
    <n v="20231200031001"/>
    <n v="202312000310011"/>
    <n v="1263.1400000000001"/>
    <n v="47"/>
    <n v="2"/>
    <n v="47800.347941525091"/>
    <n v="12"/>
    <n v="67.514207684690362"/>
    <x v="0"/>
    <n v="10.774788197564458"/>
    <m/>
  </r>
  <r>
    <n v="2024"/>
    <n v="75734"/>
    <n v="3"/>
    <n v="0"/>
    <n v="1"/>
    <n v="1182.3599999999999"/>
    <n v="2"/>
    <n v="0"/>
    <n v="0"/>
    <n v="1182.3599999999999"/>
    <n v="63"/>
    <n v="1"/>
    <n v="52275.164639221926"/>
    <n v="12"/>
    <n v="68.389834429141999"/>
    <x v="0"/>
    <n v="10.864276673774839"/>
    <m/>
  </r>
  <r>
    <n v="2024"/>
    <n v="87700"/>
    <n v="3"/>
    <n v="20230100026500"/>
    <n v="1"/>
    <n v="691.35"/>
    <n v="2"/>
    <n v="20230100026502"/>
    <n v="202301000265021"/>
    <n v="691.35"/>
    <n v="60"/>
    <n v="1"/>
    <n v="54883.750874635589"/>
    <n v="12"/>
    <n v="73.632734124823955"/>
    <x v="0"/>
    <n v="10.912972606905255"/>
    <m/>
  </r>
  <r>
    <n v="2024"/>
    <n v="79547"/>
    <n v="3"/>
    <n v="0"/>
    <n v="1"/>
    <n v="1534.97"/>
    <n v="1"/>
    <n v="0"/>
    <n v="0"/>
    <n v="1534.97"/>
    <n v="38"/>
    <n v="2"/>
    <n v="77358.953452757662"/>
    <n v="14"/>
    <n v="66.764368936173923"/>
    <x v="1"/>
    <n v="11.256211601762111"/>
    <m/>
  </r>
  <r>
    <n v="2024"/>
    <n v="13981"/>
    <n v="3"/>
    <n v="20230200685400"/>
    <n v="1"/>
    <n v="4416.04"/>
    <n v="1"/>
    <n v="20230200685401"/>
    <n v="202302006854011"/>
    <n v="4416.04"/>
    <n v="60"/>
    <n v="2"/>
    <n v="74977.103596313944"/>
    <n v="14"/>
    <n v="74.970991195360966"/>
    <x v="1"/>
    <n v="11.224938060526899"/>
    <m/>
  </r>
  <r>
    <n v="2024"/>
    <n v="32832"/>
    <n v="3"/>
    <n v="0"/>
    <n v="1"/>
    <n v="3279.47"/>
    <n v="3"/>
    <n v="0"/>
    <n v="0"/>
    <n v="2465.56"/>
    <n v="30"/>
    <n v="2"/>
    <n v="53627.373004818073"/>
    <n v="12"/>
    <n v="73.025402715512627"/>
    <x v="0"/>
    <n v="10.889814907089333"/>
    <m/>
  </r>
  <r>
    <n v="2024"/>
    <n v="63475"/>
    <n v="3"/>
    <n v="0"/>
    <n v="1"/>
    <n v="3399.93"/>
    <n v="3"/>
    <n v="0"/>
    <n v="0"/>
    <n v="2850.36"/>
    <n v="34"/>
    <n v="2"/>
    <n v="70682.129810642567"/>
    <n v="14"/>
    <n v="72.14173943017019"/>
    <x v="1"/>
    <n v="11.165948059123988"/>
    <m/>
  </r>
  <r>
    <n v="2024"/>
    <n v="2350"/>
    <n v="3"/>
    <n v="20230200811800"/>
    <n v="1"/>
    <n v="513.39"/>
    <n v="1"/>
    <n v="20230200811801"/>
    <n v="202302008118011"/>
    <n v="513.39"/>
    <n v="61"/>
    <n v="1"/>
    <n v="94670.147855280389"/>
    <n v="16"/>
    <n v="68.760395480920664"/>
    <x v="1"/>
    <n v="11.458154000918277"/>
    <m/>
  </r>
  <r>
    <n v="2024"/>
    <n v="6367"/>
    <n v="3"/>
    <n v="20231200138600"/>
    <n v="1"/>
    <n v="2922.96"/>
    <n v="1"/>
    <n v="20231200138601"/>
    <n v="202312001386011"/>
    <n v="2922.96"/>
    <n v="40"/>
    <n v="2"/>
    <n v="99276.571306684142"/>
    <n v="16"/>
    <n v="73.434282741310113"/>
    <x v="1"/>
    <n v="11.50566488369272"/>
    <m/>
  </r>
  <r>
    <n v="2024"/>
    <n v="10566"/>
    <n v="3"/>
    <n v="0"/>
    <n v="1"/>
    <n v="2013.7"/>
    <n v="2"/>
    <n v="0"/>
    <n v="0"/>
    <n v="2013.7"/>
    <n v="33"/>
    <n v="2"/>
    <n v="97544.700863177553"/>
    <n v="16"/>
    <n v="71.839532166361479"/>
    <x v="1"/>
    <n v="11.488066022312065"/>
    <m/>
  </r>
  <r>
    <n v="2024"/>
    <n v="47856"/>
    <n v="3"/>
    <n v="0"/>
    <n v="1"/>
    <n v="2139.69"/>
    <n v="2"/>
    <n v="0"/>
    <n v="0"/>
    <n v="2139.69"/>
    <n v="30"/>
    <n v="2"/>
    <n v="103083.92695059889"/>
    <n v="16"/>
    <n v="74.06949683964018"/>
    <x v="1"/>
    <n v="11.543298760185392"/>
    <m/>
  </r>
  <r>
    <n v="2024"/>
    <n v="50935"/>
    <n v="3"/>
    <n v="0"/>
    <n v="1"/>
    <n v="2179.6799999999998"/>
    <n v="1"/>
    <n v="0"/>
    <n v="0"/>
    <n v="2179.6799999999998"/>
    <n v="59"/>
    <n v="2"/>
    <n v="96830.882400568007"/>
    <n v="16"/>
    <n v="70.881453338101792"/>
    <x v="1"/>
    <n v="11.480721255448161"/>
    <m/>
  </r>
  <r>
    <n v="2024"/>
    <n v="53089"/>
    <n v="3"/>
    <n v="20231200018300"/>
    <n v="1"/>
    <n v="2784.01"/>
    <n v="1"/>
    <n v="20231200018301"/>
    <n v="202312000183011"/>
    <n v="2784.01"/>
    <n v="30"/>
    <n v="2"/>
    <n v="94345.985487086655"/>
    <n v="16"/>
    <n v="68.83318957690237"/>
    <x v="1"/>
    <n v="11.454724000734981"/>
    <m/>
  </r>
  <r>
    <n v="2024"/>
    <n v="76899"/>
    <n v="3"/>
    <n v="0"/>
    <n v="1"/>
    <n v="1721.22"/>
    <n v="3"/>
    <n v="0"/>
    <n v="0"/>
    <n v="1551.46"/>
    <n v="26"/>
    <n v="2"/>
    <n v="122386.45786641775"/>
    <n v="18"/>
    <n v="72.878748867955593"/>
    <x v="2"/>
    <n v="11.71493900459323"/>
    <m/>
  </r>
  <r>
    <n v="2024"/>
    <n v="7063"/>
    <n v="3"/>
    <n v="0"/>
    <n v="1"/>
    <n v="2611.1"/>
    <n v="1"/>
    <n v="0"/>
    <n v="0"/>
    <n v="2611.1"/>
    <n v="36"/>
    <n v="2"/>
    <n v="56291.690722035295"/>
    <n v="12"/>
    <n v="67.564426504167557"/>
    <x v="0"/>
    <n v="10.938302213928752"/>
    <m/>
  </r>
  <r>
    <n v="2024"/>
    <n v="37733"/>
    <n v="3"/>
    <n v="20230200860800"/>
    <n v="1"/>
    <n v="763.93"/>
    <n v="1"/>
    <n v="20230200860801"/>
    <n v="202302008608012"/>
    <n v="763.93"/>
    <n v="48"/>
    <n v="2"/>
    <n v="54562.46686106945"/>
    <n v="12"/>
    <n v="69.582731281810879"/>
    <x v="0"/>
    <n v="10.907101505224512"/>
    <m/>
  </r>
  <r>
    <n v="2024"/>
    <n v="37733"/>
    <n v="3"/>
    <n v="20230200860800"/>
    <n v="1"/>
    <n v="763.93"/>
    <n v="2"/>
    <n v="20230200860802"/>
    <n v="202302008608022"/>
    <n v="763.93"/>
    <n v="44"/>
    <n v="1"/>
    <n v="53312.537554524984"/>
    <n v="12"/>
    <n v="69.490945718048309"/>
    <x v="0"/>
    <n v="10.883926808656295"/>
    <m/>
  </r>
  <r>
    <n v="2024"/>
    <n v="88194"/>
    <n v="3"/>
    <n v="0"/>
    <n v="1"/>
    <n v="561.17999999999995"/>
    <n v="1"/>
    <n v="0"/>
    <n v="0"/>
    <n v="561.17999999999995"/>
    <n v="42"/>
    <n v="1"/>
    <n v="52271.510700401501"/>
    <n v="12"/>
    <n v="73.453753618267484"/>
    <x v="0"/>
    <n v="10.864206773152747"/>
    <m/>
  </r>
  <r>
    <n v="2024"/>
    <n v="4684"/>
    <n v="3"/>
    <n v="20221202864200"/>
    <n v="1"/>
    <n v="1432.49"/>
    <n v="2"/>
    <n v="20221202864202"/>
    <n v="202212028642021"/>
    <n v="1432.49"/>
    <n v="44"/>
    <n v="2"/>
    <n v="53408.774391153245"/>
    <n v="12"/>
    <n v="70.914587120059437"/>
    <x v="0"/>
    <n v="10.885730325891219"/>
    <m/>
  </r>
  <r>
    <n v="2024"/>
    <n v="17470"/>
    <n v="3"/>
    <n v="20231200300500"/>
    <n v="1"/>
    <n v="4745.6499999999996"/>
    <n v="1"/>
    <n v="20231200300501"/>
    <n v="202312003005011"/>
    <n v="4745.6499999999996"/>
    <n v="43"/>
    <n v="1"/>
    <n v="52837.482608127793"/>
    <n v="12"/>
    <n v="71.018590140417615"/>
    <x v="0"/>
    <n v="10.874976115717249"/>
    <m/>
  </r>
  <r>
    <n v="2024"/>
    <n v="23154"/>
    <n v="3"/>
    <n v="20230200890500"/>
    <n v="1"/>
    <n v="3016.52"/>
    <n v="3"/>
    <n v="20230200890503"/>
    <n v="202302008905031"/>
    <n v="3726.61"/>
    <n v="37"/>
    <n v="2"/>
    <n v="53624.271318825442"/>
    <n v="12"/>
    <n v="66.508383206906785"/>
    <x v="0"/>
    <n v="10.889757067677863"/>
    <m/>
  </r>
  <r>
    <n v="2024"/>
    <n v="25957"/>
    <n v="3"/>
    <n v="20230200454900"/>
    <n v="1"/>
    <n v="4233.34"/>
    <n v="1"/>
    <n v="20230200454901"/>
    <n v="202302004549011"/>
    <n v="4233.34"/>
    <n v="61"/>
    <n v="2"/>
    <n v="72402.448354398439"/>
    <n v="14"/>
    <n v="72.258902910021504"/>
    <x v="1"/>
    <n v="11.189995394851726"/>
    <m/>
  </r>
  <r>
    <n v="2024"/>
    <n v="29944"/>
    <n v="3"/>
    <n v="20230100320300"/>
    <n v="1"/>
    <n v="2127.5700000000002"/>
    <n v="1"/>
    <n v="20230100320301"/>
    <n v="202301003203011"/>
    <n v="2127.5700000000002"/>
    <n v="37"/>
    <n v="2"/>
    <n v="77023.845491765765"/>
    <n v="14"/>
    <n v="67.027501530844972"/>
    <x v="1"/>
    <n v="11.251870334605581"/>
    <m/>
  </r>
  <r>
    <n v="2024"/>
    <n v="44160"/>
    <n v="3"/>
    <n v="0"/>
    <n v="1"/>
    <n v="4283.95"/>
    <n v="6"/>
    <n v="0"/>
    <n v="0"/>
    <n v="4283.95"/>
    <n v="40"/>
    <n v="2"/>
    <n v="72099.098543132393"/>
    <n v="14"/>
    <n v="67.98953377967355"/>
    <x v="1"/>
    <n v="11.185796820325702"/>
    <m/>
  </r>
  <r>
    <n v="2024"/>
    <n v="56354"/>
    <n v="3"/>
    <n v="0"/>
    <n v="1"/>
    <n v="1102.6500000000001"/>
    <n v="1"/>
    <n v="0"/>
    <n v="0"/>
    <n v="1102.6500000000001"/>
    <n v="26"/>
    <n v="1"/>
    <n v="76206.40115124578"/>
    <n v="14"/>
    <n v="72.97241637965648"/>
    <x v="1"/>
    <n v="11.241200742756073"/>
    <m/>
  </r>
  <r>
    <n v="2024"/>
    <n v="62548"/>
    <n v="3"/>
    <n v="20230100789300"/>
    <n v="1"/>
    <n v="4497.99"/>
    <n v="2"/>
    <n v="20230100789302"/>
    <n v="202301007893021"/>
    <n v="4497.99"/>
    <n v="51"/>
    <n v="2"/>
    <n v="49896.169814836925"/>
    <n v="12"/>
    <n v="72.844091348377532"/>
    <x v="0"/>
    <n v="10.817699521575927"/>
    <m/>
  </r>
  <r>
    <n v="2024"/>
    <n v="65888"/>
    <n v="3"/>
    <n v="20230100477800"/>
    <n v="1"/>
    <n v="452.23"/>
    <n v="1"/>
    <n v="20230100477801"/>
    <n v="202301004778011"/>
    <n v="452.23"/>
    <n v="28"/>
    <n v="1"/>
    <n v="74274.829109491227"/>
    <n v="14"/>
    <n v="67.432427285944883"/>
    <x v="1"/>
    <n v="11.215527399547161"/>
    <m/>
  </r>
  <r>
    <n v="2024"/>
    <n v="71186"/>
    <n v="3"/>
    <n v="20240300136700"/>
    <n v="1"/>
    <n v="1878.09"/>
    <n v="2"/>
    <n v="20240300136702"/>
    <n v="202403001367021"/>
    <n v="1878.09"/>
    <n v="41"/>
    <n v="1"/>
    <n v="76058.54477655208"/>
    <n v="14"/>
    <n v="68.33227883772274"/>
    <x v="1"/>
    <n v="11.239258648726937"/>
    <m/>
  </r>
  <r>
    <n v="2024"/>
    <n v="75116"/>
    <n v="3"/>
    <n v="20231204327200"/>
    <n v="1"/>
    <n v="923.78"/>
    <n v="2"/>
    <n v="20231204327202"/>
    <n v="202312043272021"/>
    <n v="923.78"/>
    <n v="30"/>
    <n v="1"/>
    <n v="52659.010588878089"/>
    <n v="12"/>
    <n v="69.992692131580498"/>
    <x v="0"/>
    <n v="10.871592644208354"/>
    <m/>
  </r>
  <r>
    <n v="2024"/>
    <n v="6910"/>
    <n v="3"/>
    <n v="20230200544500"/>
    <n v="1"/>
    <n v="5334.6"/>
    <n v="1"/>
    <n v="20230200544501"/>
    <n v="202302005445012"/>
    <n v="5334.6"/>
    <n v="33"/>
    <n v="1"/>
    <n v="55075.998844222253"/>
    <n v="12"/>
    <n v="69.016256406357783"/>
    <x v="0"/>
    <n v="10.916469307579119"/>
    <m/>
  </r>
  <r>
    <n v="2024"/>
    <n v="29035"/>
    <n v="3"/>
    <n v="0"/>
    <n v="1"/>
    <n v="1092.58"/>
    <n v="2"/>
    <n v="0"/>
    <n v="0"/>
    <n v="1092.58"/>
    <n v="30"/>
    <n v="1"/>
    <n v="56516.002796857523"/>
    <n v="12"/>
    <n v="70.162874450787157"/>
    <x v="0"/>
    <n v="10.942279112373585"/>
    <m/>
  </r>
  <r>
    <n v="2024"/>
    <n v="51981"/>
    <n v="3"/>
    <n v="20230300002000"/>
    <n v="1"/>
    <n v="2825.98"/>
    <n v="1"/>
    <n v="20230300002001"/>
    <n v="202303000020011"/>
    <n v="2825.98"/>
    <n v="30"/>
    <n v="1"/>
    <n v="74642.779906752316"/>
    <n v="14"/>
    <n v="70.140000648143541"/>
    <x v="1"/>
    <n v="11.22046907902318"/>
    <m/>
  </r>
  <r>
    <n v="2024"/>
    <n v="76150"/>
    <n v="3"/>
    <n v="20230200489800"/>
    <n v="1"/>
    <n v="2256.42"/>
    <n v="2"/>
    <n v="20230200489802"/>
    <n v="202302004898021"/>
    <n v="2256.42"/>
    <n v="54"/>
    <n v="2"/>
    <n v="55122.079325607752"/>
    <n v="12"/>
    <n v="67.804061777660806"/>
    <x v="0"/>
    <n v="10.917305628590096"/>
    <m/>
  </r>
  <r>
    <n v="2024"/>
    <n v="33674"/>
    <n v="3"/>
    <n v="20230300163400"/>
    <n v="1"/>
    <n v="243.14"/>
    <n v="4"/>
    <n v="20230300163404"/>
    <n v="202303001634041"/>
    <n v="431.2"/>
    <n v="30"/>
    <n v="2"/>
    <n v="76099.359750009637"/>
    <n v="14"/>
    <n v="71.435262453230735"/>
    <x v="1"/>
    <n v="11.239795130542502"/>
    <m/>
  </r>
  <r>
    <n v="2024"/>
    <n v="44236"/>
    <n v="3"/>
    <n v="20240300181300"/>
    <n v="1"/>
    <n v="3142.64"/>
    <n v="2"/>
    <n v="20240300181302"/>
    <n v="202403001813021"/>
    <n v="3164.34"/>
    <n v="35"/>
    <n v="2"/>
    <n v="68831.313757204538"/>
    <n v="14"/>
    <n v="68.32962260100048"/>
    <x v="1"/>
    <n v="11.139414062195648"/>
    <m/>
  </r>
  <r>
    <n v="2024"/>
    <n v="80018"/>
    <n v="3"/>
    <n v="0"/>
    <n v="1"/>
    <n v="1868.5"/>
    <n v="2"/>
    <n v="0"/>
    <n v="0"/>
    <n v="1810.65"/>
    <n v="41"/>
    <n v="2"/>
    <n v="47706.429092757193"/>
    <n v="12"/>
    <n v="69.269168930226073"/>
    <x v="0"/>
    <n v="10.772821449612989"/>
    <m/>
  </r>
  <r>
    <n v="2024"/>
    <n v="12230"/>
    <n v="3"/>
    <n v="20231200675700"/>
    <n v="1"/>
    <n v="3859.49"/>
    <n v="3"/>
    <n v="20231200675703"/>
    <n v="202312006757031"/>
    <n v="3859.49"/>
    <n v="35"/>
    <n v="2"/>
    <n v="72417.879448861466"/>
    <n v="14"/>
    <n v="67.922338424844895"/>
    <x v="1"/>
    <n v="11.190208501599315"/>
    <m/>
  </r>
  <r>
    <n v="2024"/>
    <n v="53106"/>
    <n v="3"/>
    <n v="20230300018600"/>
    <n v="1"/>
    <n v="1338.1"/>
    <n v="2"/>
    <n v="20230300018602"/>
    <n v="202303000186021"/>
    <n v="1639.91"/>
    <n v="48"/>
    <n v="2"/>
    <n v="77558.210043029598"/>
    <n v="14"/>
    <n v="68.319888509477195"/>
    <x v="1"/>
    <n v="11.258784030738417"/>
    <m/>
  </r>
  <r>
    <n v="2024"/>
    <n v="48265"/>
    <n v="3"/>
    <n v="0"/>
    <n v="1"/>
    <n v="2321.64"/>
    <n v="2"/>
    <n v="0"/>
    <n v="0"/>
    <n v="2213.71"/>
    <n v="45"/>
    <n v="1"/>
    <n v="95065.270070725353"/>
    <n v="16"/>
    <n v="72.100642902750025"/>
    <x v="1"/>
    <n v="11.462318988045613"/>
    <m/>
  </r>
  <r>
    <n v="2024"/>
    <n v="3033"/>
    <n v="3"/>
    <n v="20231200834100"/>
    <n v="1"/>
    <n v="464.65"/>
    <n v="2"/>
    <n v="20231200834102"/>
    <n v="202312008341021"/>
    <n v="464.65"/>
    <n v="56"/>
    <n v="2"/>
    <n v="76053.142685392042"/>
    <n v="14"/>
    <n v="66.595858250031611"/>
    <x v="1"/>
    <n v="11.239187620770407"/>
    <m/>
  </r>
  <r>
    <n v="2024"/>
    <n v="87248"/>
    <n v="3"/>
    <n v="0"/>
    <n v="1"/>
    <n v="312.29000000000002"/>
    <n v="1"/>
    <n v="0"/>
    <n v="0"/>
    <n v="312.29000000000002"/>
    <n v="60"/>
    <n v="2"/>
    <n v="77169.37678862286"/>
    <n v="14"/>
    <n v="71.311096593135943"/>
    <x v="1"/>
    <n v="11.253757983594532"/>
    <m/>
  </r>
  <r>
    <n v="2024"/>
    <n v="68774"/>
    <n v="3"/>
    <n v="20240200899100"/>
    <n v="1"/>
    <n v="221.06"/>
    <n v="1"/>
    <n v="20240200899101"/>
    <n v="202402008991011"/>
    <n v="221.06"/>
    <n v="46"/>
    <n v="2"/>
    <n v="39706.479694054877"/>
    <n v="10"/>
    <n v="71.403052854581901"/>
    <x v="0"/>
    <n v="10.589269669831856"/>
    <m/>
  </r>
  <r>
    <n v="2024"/>
    <n v="54956"/>
    <n v="3"/>
    <n v="20240300451800"/>
    <n v="1"/>
    <n v="893.36"/>
    <n v="1"/>
    <n v="20240300451801"/>
    <n v="202403004518011"/>
    <n v="893.36"/>
    <n v="63"/>
    <n v="2"/>
    <n v="93585.070317017744"/>
    <n v="16"/>
    <n v="68.979910740668743"/>
    <x v="1"/>
    <n v="11.446626144583316"/>
    <m/>
  </r>
  <r>
    <n v="2024"/>
    <n v="56412"/>
    <n v="3"/>
    <n v="0"/>
    <n v="1"/>
    <n v="871.65"/>
    <n v="1"/>
    <n v="0"/>
    <n v="0"/>
    <n v="871.65"/>
    <n v="62"/>
    <n v="2"/>
    <n v="98244.223768576296"/>
    <n v="16"/>
    <n v="69.786826271494917"/>
    <x v="1"/>
    <n v="11.495211736843711"/>
    <m/>
  </r>
  <r>
    <n v="2024"/>
    <n v="43664"/>
    <n v="3"/>
    <n v="20240200233800"/>
    <n v="1"/>
    <n v="3388.31"/>
    <n v="2"/>
    <n v="20240200233802"/>
    <n v="202402002338021"/>
    <n v="3388.31"/>
    <n v="51"/>
    <n v="1"/>
    <n v="72918.380150425874"/>
    <n v="14"/>
    <n v="71.499903119121029"/>
    <x v="1"/>
    <n v="11.19709601448149"/>
    <m/>
  </r>
  <r>
    <n v="2024"/>
    <n v="87469"/>
    <n v="3"/>
    <n v="20230200024400"/>
    <n v="1"/>
    <n v="504.55"/>
    <n v="6"/>
    <n v="20230200024405"/>
    <n v="202302000244051"/>
    <n v="548.82000000000005"/>
    <n v="59"/>
    <n v="1"/>
    <n v="58734.797153459273"/>
    <n v="12"/>
    <n v="72.91039022666574"/>
    <x v="0"/>
    <n v="10.980787626663179"/>
    <m/>
  </r>
  <r>
    <n v="2024"/>
    <n v="7766"/>
    <n v="3"/>
    <n v="0"/>
    <n v="1"/>
    <n v="3277.82"/>
    <n v="1"/>
    <n v="0"/>
    <n v="0"/>
    <n v="3277.82"/>
    <n v="50"/>
    <n v="1"/>
    <n v="52034.104897635705"/>
    <n v="12"/>
    <n v="68.929834997317471"/>
    <x v="0"/>
    <n v="10.859654645995221"/>
    <m/>
  </r>
  <r>
    <n v="2024"/>
    <n v="8997"/>
    <n v="3"/>
    <n v="20240300565300"/>
    <n v="1"/>
    <n v="3790.79"/>
    <n v="3"/>
    <n v="20240300565304"/>
    <n v="202403005653041"/>
    <n v="4791.4799999999996"/>
    <n v="64"/>
    <n v="1"/>
    <n v="34512.967109673562"/>
    <n v="10"/>
    <n v="68.076129879783693"/>
    <x v="0"/>
    <n v="10.44909039065384"/>
    <m/>
  </r>
  <r>
    <n v="2024"/>
    <n v="29906"/>
    <n v="3"/>
    <n v="20240300320200"/>
    <n v="1"/>
    <n v="842.16"/>
    <n v="1"/>
    <n v="20240300320201"/>
    <n v="202403003202011"/>
    <n v="842.16"/>
    <n v="61"/>
    <n v="1"/>
    <n v="31574.242867683264"/>
    <n v="10"/>
    <n v="68.612677032060077"/>
    <x v="0"/>
    <n v="10.360096968077141"/>
    <m/>
  </r>
  <r>
    <n v="2024"/>
    <n v="35"/>
    <n v="3"/>
    <n v="20230200361600"/>
    <n v="1"/>
    <n v="674.17"/>
    <n v="1"/>
    <n v="20230200361601"/>
    <n v="202302003616011"/>
    <n v="674.17"/>
    <n v="54"/>
    <n v="1"/>
    <n v="45378.401595140618"/>
    <n v="12"/>
    <n v="67.055182215087925"/>
    <x v="0"/>
    <n v="10.722791535041411"/>
    <m/>
  </r>
  <r>
    <n v="2024"/>
    <n v="35"/>
    <n v="3"/>
    <n v="20230200361600"/>
    <n v="1"/>
    <n v="674.17"/>
    <n v="2"/>
    <n v="20230200361602"/>
    <n v="202302003616021"/>
    <n v="1113.3900000000001"/>
    <n v="29"/>
    <n v="1"/>
    <n v="54561.191393463814"/>
    <n v="12"/>
    <n v="67.188116596537299"/>
    <x v="0"/>
    <n v="10.907078128669399"/>
    <m/>
  </r>
  <r>
    <n v="2024"/>
    <n v="166"/>
    <n v="3"/>
    <n v="0"/>
    <n v="1"/>
    <n v="757.22"/>
    <n v="2"/>
    <n v="0"/>
    <n v="0"/>
    <n v="1889.1"/>
    <n v="34"/>
    <n v="1"/>
    <n v="51908.697994653252"/>
    <n v="12"/>
    <n v="70.202273507048815"/>
    <x v="0"/>
    <n v="10.857241646531245"/>
    <m/>
  </r>
  <r>
    <n v="2024"/>
    <n v="184"/>
    <n v="3"/>
    <n v="20240100364000"/>
    <n v="1"/>
    <n v="799.56"/>
    <n v="2"/>
    <n v="20240100364002"/>
    <n v="202401003640021"/>
    <n v="799.56"/>
    <n v="49"/>
    <n v="2"/>
    <n v="51979.576238075082"/>
    <n v="12"/>
    <n v="69.79848150670901"/>
    <x v="0"/>
    <n v="10.858606155758924"/>
    <m/>
  </r>
  <r>
    <n v="2024"/>
    <n v="187"/>
    <n v="3"/>
    <n v="20240100361400"/>
    <n v="1"/>
    <n v="1286.0899999999999"/>
    <n v="2"/>
    <n v="20240100361402"/>
    <n v="202401003614021"/>
    <n v="1286.0899999999999"/>
    <n v="63"/>
    <n v="2"/>
    <n v="48362.970633169716"/>
    <n v="12"/>
    <n v="68.724560283461031"/>
    <x v="0"/>
    <n v="10.786489730327038"/>
    <m/>
  </r>
  <r>
    <n v="2024"/>
    <n v="220"/>
    <n v="3"/>
    <n v="20230300360800"/>
    <n v="1"/>
    <n v="2732.97"/>
    <n v="1"/>
    <n v="20230300360801"/>
    <n v="202303003608011"/>
    <n v="2732.97"/>
    <n v="43"/>
    <n v="2"/>
    <n v="51443.780749757789"/>
    <n v="12"/>
    <n v="70.060115824032607"/>
    <x v="0"/>
    <n v="10.848244854456317"/>
    <m/>
  </r>
  <r>
    <n v="2024"/>
    <n v="257"/>
    <n v="3"/>
    <n v="0"/>
    <n v="1"/>
    <n v="1941.26"/>
    <n v="1"/>
    <n v="0"/>
    <n v="0"/>
    <n v="1941.26"/>
    <n v="33"/>
    <n v="2"/>
    <n v="68452.873459315713"/>
    <n v="14"/>
    <n v="71.694067987233808"/>
    <x v="1"/>
    <n v="11.133900808788253"/>
    <m/>
  </r>
  <r>
    <n v="2024"/>
    <n v="301"/>
    <n v="3"/>
    <n v="20221202731300"/>
    <n v="1"/>
    <n v="1449.04"/>
    <n v="1"/>
    <n v="20221202731301"/>
    <n v="202212027313011"/>
    <n v="1449.04"/>
    <n v="40"/>
    <n v="2"/>
    <n v="117263.86826998505"/>
    <n v="18"/>
    <n v="70.331944814315335"/>
    <x v="2"/>
    <n v="11.672181958802204"/>
    <m/>
  </r>
  <r>
    <n v="2024"/>
    <n v="340"/>
    <n v="3"/>
    <n v="20240100360500"/>
    <n v="1"/>
    <n v="1594.26"/>
    <n v="2"/>
    <n v="20240100360502"/>
    <n v="202401003605021"/>
    <n v="1594.26"/>
    <n v="56"/>
    <n v="2"/>
    <n v="97477.506141110003"/>
    <n v="16"/>
    <n v="67.895986953173221"/>
    <x v="1"/>
    <n v="11.487376924124133"/>
    <m/>
  </r>
  <r>
    <n v="2024"/>
    <n v="549"/>
    <n v="3"/>
    <n v="20240200370200"/>
    <n v="1"/>
    <n v="1346.66"/>
    <n v="2"/>
    <n v="20240200370202"/>
    <n v="202402003702021"/>
    <n v="1346.66"/>
    <n v="55"/>
    <n v="2"/>
    <n v="70420.014836018556"/>
    <n v="14"/>
    <n v="72.276605012155741"/>
    <x v="1"/>
    <n v="11.162232803388068"/>
    <m/>
  </r>
  <r>
    <n v="2024"/>
    <n v="649"/>
    <n v="3"/>
    <n v="20221202758000"/>
    <n v="1"/>
    <n v="1657.77"/>
    <n v="1"/>
    <n v="20221202758001"/>
    <n v="202212027580011"/>
    <n v="1657.77"/>
    <n v="61"/>
    <n v="2"/>
    <n v="122014.96006557457"/>
    <n v="18"/>
    <n v="68.158374304383784"/>
    <x v="2"/>
    <n v="11.711898939686064"/>
    <m/>
  </r>
  <r>
    <n v="2024"/>
    <n v="833"/>
    <n v="3"/>
    <n v="0"/>
    <n v="1"/>
    <n v="2113.92"/>
    <n v="1"/>
    <n v="0"/>
    <n v="0"/>
    <n v="2113.92"/>
    <n v="38"/>
    <n v="2"/>
    <n v="119064.41294906192"/>
    <n v="18"/>
    <n v="71.007793018907037"/>
    <x v="2"/>
    <n v="11.687419910937862"/>
    <m/>
  </r>
  <r>
    <n v="2024"/>
    <n v="886"/>
    <n v="3"/>
    <n v="20230200500800"/>
    <n v="1"/>
    <n v="1024.3699999999999"/>
    <n v="1"/>
    <n v="20230200500801"/>
    <n v="202302005008011"/>
    <n v="1024.3699999999999"/>
    <n v="47"/>
    <n v="2"/>
    <n v="66188.819268913081"/>
    <n v="14"/>
    <n v="69.673957782186122"/>
    <x v="1"/>
    <n v="11.100266834442198"/>
    <m/>
  </r>
  <r>
    <n v="2024"/>
    <n v="1043"/>
    <n v="3"/>
    <n v="20230100509500"/>
    <n v="1"/>
    <n v="1028.2"/>
    <n v="2"/>
    <n v="20230100509502"/>
    <n v="202301005095021"/>
    <n v="1028.2"/>
    <n v="36"/>
    <n v="2"/>
    <n v="96595.629418272845"/>
    <n v="16"/>
    <n v="64.905522084413136"/>
    <x v="1"/>
    <n v="11.478288775059806"/>
    <m/>
  </r>
  <r>
    <n v="2024"/>
    <n v="1085"/>
    <n v="3"/>
    <n v="20240300509800"/>
    <n v="1"/>
    <n v="442.17"/>
    <n v="2"/>
    <n v="20240300509802"/>
    <n v="202403005098021"/>
    <n v="442.17"/>
    <n v="42"/>
    <n v="2"/>
    <n v="118202.23833207236"/>
    <n v="18"/>
    <n v="66.086214705961311"/>
    <x v="2"/>
    <n v="11.680152320594399"/>
    <m/>
  </r>
  <r>
    <n v="2024"/>
    <n v="1168"/>
    <n v="3"/>
    <n v="0"/>
    <n v="1"/>
    <n v="682.79"/>
    <n v="1"/>
    <n v="0"/>
    <n v="0"/>
    <n v="682.79"/>
    <n v="33"/>
    <n v="2"/>
    <n v="54478.302891984516"/>
    <n v="12"/>
    <n v="70.764517579265103"/>
    <x v="0"/>
    <n v="10.905557789310006"/>
    <m/>
  </r>
  <r>
    <n v="2024"/>
    <n v="1228"/>
    <n v="3"/>
    <n v="0"/>
    <n v="1"/>
    <n v="614.78"/>
    <n v="2"/>
    <n v="0"/>
    <n v="0"/>
    <n v="614.78"/>
    <n v="62"/>
    <n v="2"/>
    <n v="69554.546423349413"/>
    <n v="14"/>
    <n v="75.15377072027286"/>
    <x v="1"/>
    <n v="11.149866564350265"/>
    <m/>
  </r>
  <r>
    <n v="2024"/>
    <n v="1256"/>
    <n v="3"/>
    <n v="20230200497400"/>
    <n v="1"/>
    <n v="1161.92"/>
    <n v="1"/>
    <n v="20230200497401"/>
    <n v="202302004974011"/>
    <n v="1161.92"/>
    <n v="62"/>
    <n v="1"/>
    <n v="47546.587792200633"/>
    <n v="12"/>
    <n v="72.373225395906772"/>
    <x v="0"/>
    <n v="10.769465304982244"/>
    <m/>
  </r>
  <r>
    <n v="2024"/>
    <n v="1258"/>
    <n v="3"/>
    <n v="20240300510300"/>
    <n v="1"/>
    <n v="868.21"/>
    <n v="3"/>
    <n v="20240300510303"/>
    <n v="202403005103031"/>
    <n v="2104.46"/>
    <n v="57"/>
    <n v="1"/>
    <n v="51644.535983884911"/>
    <n v="12"/>
    <n v="68.397088175972868"/>
    <x v="0"/>
    <n v="10.852139679675517"/>
    <m/>
  </r>
  <r>
    <n v="2024"/>
    <n v="1369"/>
    <n v="3"/>
    <n v="20240100507900"/>
    <n v="1"/>
    <n v="1372.01"/>
    <n v="1"/>
    <n v="20240100507901"/>
    <n v="202401005079011"/>
    <n v="1372.01"/>
    <n v="25"/>
    <n v="2"/>
    <n v="98875.963246586689"/>
    <n v="16"/>
    <n v="69.531231699834763"/>
    <x v="1"/>
    <n v="11.50162144708659"/>
    <m/>
  </r>
  <r>
    <n v="2024"/>
    <n v="1377"/>
    <n v="3"/>
    <n v="20230200505100"/>
    <n v="1"/>
    <n v="1585.37"/>
    <n v="3"/>
    <n v="20230200505103"/>
    <n v="202302005051031"/>
    <n v="1585.37"/>
    <n v="27"/>
    <n v="2"/>
    <n v="94953.364954423043"/>
    <n v="16"/>
    <n v="69.108583498908501"/>
    <x v="1"/>
    <n v="11.461141154837575"/>
    <m/>
  </r>
  <r>
    <n v="2024"/>
    <n v="1447"/>
    <n v="3"/>
    <n v="20230200504000"/>
    <n v="1"/>
    <n v="1185.72"/>
    <n v="2"/>
    <n v="20230200504003"/>
    <n v="202302005040031"/>
    <n v="1585.37"/>
    <n v="26"/>
    <n v="2"/>
    <n v="92048.075157306957"/>
    <n v="16"/>
    <n v="67.5417681090413"/>
    <x v="1"/>
    <n v="11.430066275603989"/>
    <m/>
  </r>
  <r>
    <n v="2024"/>
    <n v="1524"/>
    <n v="3"/>
    <n v="0"/>
    <n v="1"/>
    <n v="558.89"/>
    <n v="4"/>
    <n v="0"/>
    <n v="0"/>
    <n v="658.77"/>
    <n v="29"/>
    <n v="2"/>
    <n v="71457.756309851728"/>
    <n v="14"/>
    <n v="68.31384159776988"/>
    <x v="1"/>
    <n v="11.176861733237455"/>
    <m/>
  </r>
  <r>
    <n v="2024"/>
    <n v="1653"/>
    <n v="3"/>
    <n v="20231200511100"/>
    <n v="1"/>
    <n v="897.85"/>
    <n v="2"/>
    <n v="20231200511102"/>
    <n v="202312005111021"/>
    <n v="897.85"/>
    <n v="59"/>
    <n v="2"/>
    <n v="46522.553354498581"/>
    <n v="12"/>
    <n v="68.28533589387456"/>
    <x v="0"/>
    <n v="10.747692492368367"/>
    <m/>
  </r>
  <r>
    <n v="2024"/>
    <n v="1662"/>
    <n v="3"/>
    <n v="20240304053800"/>
    <n v="1"/>
    <n v="1035.1600000000001"/>
    <n v="2"/>
    <n v="20240304053801"/>
    <n v="202403040538011"/>
    <n v="1238.6300000000001"/>
    <n v="27"/>
    <n v="1"/>
    <n v="69039.553231483966"/>
    <n v="14"/>
    <n v="69.276586448536207"/>
    <x v="1"/>
    <n v="11.142434854581737"/>
    <m/>
  </r>
  <r>
    <n v="2024"/>
    <n v="1695"/>
    <n v="3"/>
    <n v="20240100510600"/>
    <n v="1"/>
    <n v="895.98"/>
    <n v="1"/>
    <n v="20240100510601"/>
    <n v="202401005106011"/>
    <n v="895.98"/>
    <n v="64"/>
    <n v="2"/>
    <n v="69413.859048968647"/>
    <n v="14"/>
    <n v="69.28927100295212"/>
    <x v="1"/>
    <n v="11.147841824669822"/>
    <m/>
  </r>
  <r>
    <n v="2024"/>
    <n v="1831"/>
    <n v="3"/>
    <n v="20231200511300"/>
    <n v="1"/>
    <n v="876.04"/>
    <n v="2"/>
    <n v="20231200511302"/>
    <n v="202312005113021"/>
    <n v="876.04"/>
    <n v="42"/>
    <n v="1"/>
    <n v="102639.92655670365"/>
    <n v="16"/>
    <n v="68.263173055354116"/>
    <x v="1"/>
    <n v="11.538982283746623"/>
    <m/>
  </r>
  <r>
    <n v="2024"/>
    <n v="1897"/>
    <n v="3"/>
    <n v="0"/>
    <n v="1"/>
    <n v="653.02"/>
    <n v="5"/>
    <n v="0"/>
    <n v="0"/>
    <n v="770.58"/>
    <n v="26"/>
    <n v="2"/>
    <n v="50647.849279511865"/>
    <n v="12"/>
    <n v="71.136109072549303"/>
    <x v="0"/>
    <n v="10.832652046376696"/>
    <m/>
  </r>
  <r>
    <n v="2024"/>
    <n v="1926"/>
    <n v="3"/>
    <n v="0"/>
    <n v="1"/>
    <n v="956.88"/>
    <n v="2"/>
    <n v="0"/>
    <n v="0"/>
    <n v="1781.03"/>
    <n v="25"/>
    <n v="1"/>
    <n v="49710.600451492734"/>
    <n v="12"/>
    <n v="69.103228597388053"/>
    <x v="0"/>
    <n v="10.813973478104336"/>
    <m/>
  </r>
  <r>
    <n v="2024"/>
    <n v="2086"/>
    <n v="3"/>
    <n v="20240100819600"/>
    <n v="1"/>
    <n v="303.27"/>
    <n v="1"/>
    <n v="20240100819601"/>
    <n v="202401008196011"/>
    <n v="303.27"/>
    <n v="37"/>
    <n v="1"/>
    <n v="74212.712247923671"/>
    <n v="14"/>
    <n v="66.867642940863078"/>
    <x v="1"/>
    <n v="11.214690738577181"/>
    <m/>
  </r>
  <r>
    <n v="2024"/>
    <n v="2270"/>
    <n v="3"/>
    <n v="20231200823200"/>
    <n v="1"/>
    <n v="536.36"/>
    <n v="2"/>
    <n v="20231200823202"/>
    <n v="202312008232021"/>
    <n v="536.36"/>
    <n v="40"/>
    <n v="2"/>
    <n v="104238.30976893599"/>
    <n v="16"/>
    <n v="71.1225630125262"/>
    <x v="1"/>
    <n v="11.554434996864272"/>
    <m/>
  </r>
  <r>
    <n v="2024"/>
    <n v="2292"/>
    <n v="3"/>
    <n v="20230100821600"/>
    <n v="1"/>
    <n v="209.31"/>
    <n v="2"/>
    <n v="20230100821602"/>
    <n v="202301008216021"/>
    <n v="209.31"/>
    <n v="61"/>
    <n v="2"/>
    <n v="54914.180637170015"/>
    <n v="12"/>
    <n v="69.156928093953468"/>
    <x v="0"/>
    <n v="10.913526893546079"/>
    <m/>
  </r>
  <r>
    <n v="2024"/>
    <n v="2339"/>
    <n v="3"/>
    <n v="0"/>
    <n v="1"/>
    <n v="274.62"/>
    <n v="1"/>
    <n v="0"/>
    <n v="0"/>
    <n v="274.62"/>
    <n v="56"/>
    <n v="2"/>
    <n v="38469.023198144641"/>
    <n v="11"/>
    <n v="69.810911292092101"/>
    <x v="0"/>
    <n v="10.557608604161816"/>
    <m/>
  </r>
  <r>
    <n v="2024"/>
    <n v="2400"/>
    <n v="3"/>
    <n v="20240200819200"/>
    <n v="1"/>
    <n v="619.96"/>
    <n v="1"/>
    <n v="20240200819201"/>
    <n v="202402008192011"/>
    <n v="619.96"/>
    <n v="41"/>
    <n v="2"/>
    <n v="51325.483084489788"/>
    <n v="12"/>
    <n v="68.702510043337469"/>
    <x v="0"/>
    <n v="10.845942654107619"/>
    <m/>
  </r>
  <r>
    <n v="2024"/>
    <n v="2525"/>
    <n v="3"/>
    <n v="20230200813600"/>
    <n v="1"/>
    <n v="242.34"/>
    <n v="1"/>
    <n v="20230200813601"/>
    <n v="202302008136011"/>
    <n v="242.34"/>
    <n v="52"/>
    <n v="1"/>
    <n v="28110.386858909937"/>
    <n v="10"/>
    <n v="71.156220264770738"/>
    <x v="0"/>
    <n v="10.243894426129248"/>
    <m/>
  </r>
  <r>
    <n v="2024"/>
    <n v="2556"/>
    <n v="3"/>
    <n v="20230300818500"/>
    <n v="1"/>
    <n v="404.68"/>
    <n v="1"/>
    <n v="20230300818501"/>
    <n v="202303008185011"/>
    <n v="404.68"/>
    <n v="51"/>
    <n v="2"/>
    <n v="74731.238758987529"/>
    <n v="14"/>
    <n v="68.04449195647544"/>
    <x v="1"/>
    <n v="11.221653473248711"/>
    <m/>
  </r>
  <r>
    <n v="2024"/>
    <n v="2677"/>
    <n v="3"/>
    <n v="20230300821700"/>
    <n v="1"/>
    <n v="529.78"/>
    <n v="2"/>
    <n v="20230300821702"/>
    <n v="202303008217021"/>
    <n v="529.78"/>
    <n v="41"/>
    <n v="2"/>
    <n v="53145.014832831293"/>
    <n v="12"/>
    <n v="72.95849577817971"/>
    <x v="0"/>
    <n v="10.880779585068806"/>
    <m/>
  </r>
  <r>
    <n v="2024"/>
    <n v="2684"/>
    <n v="3"/>
    <n v="20230200818600"/>
    <n v="1"/>
    <n v="249.34"/>
    <n v="4"/>
    <n v="20230200818604"/>
    <n v="202302008186041"/>
    <n v="272.89999999999998"/>
    <n v="29"/>
    <n v="1"/>
    <n v="47963.792234212495"/>
    <n v="12"/>
    <n v="70.440000304661126"/>
    <x v="0"/>
    <n v="10.778201676787258"/>
    <m/>
  </r>
  <r>
    <n v="2024"/>
    <n v="2866"/>
    <n v="3"/>
    <n v="20230200825100"/>
    <n v="1"/>
    <n v="555.05999999999995"/>
    <n v="3"/>
    <n v="20230200825103"/>
    <n v="202302008251031"/>
    <n v="578.65"/>
    <n v="39"/>
    <n v="1"/>
    <n v="49458.202072781009"/>
    <n v="12"/>
    <n v="72.03335412214507"/>
    <x v="0"/>
    <n v="10.808883189278033"/>
    <m/>
  </r>
  <r>
    <n v="2024"/>
    <n v="2947"/>
    <n v="3"/>
    <n v="20230200824100"/>
    <n v="1"/>
    <n v="334.5"/>
    <n v="2"/>
    <n v="20230200824102"/>
    <n v="202302008241021"/>
    <n v="334.5"/>
    <n v="38"/>
    <n v="1"/>
    <n v="73594.215647441786"/>
    <n v="14"/>
    <n v="71.807895625762768"/>
    <x v="1"/>
    <n v="11.20632170988176"/>
    <m/>
  </r>
  <r>
    <n v="2024"/>
    <n v="2961"/>
    <n v="3"/>
    <n v="20230202549700"/>
    <n v="1"/>
    <n v="598.92999999999995"/>
    <n v="2"/>
    <n v="20230202549702"/>
    <n v="202302025497021"/>
    <n v="598.92999999999995"/>
    <n v="26"/>
    <n v="2"/>
    <n v="99481.629242708121"/>
    <n v="16"/>
    <n v="69.770809141656017"/>
    <x v="1"/>
    <n v="11.507728275373783"/>
    <m/>
  </r>
  <r>
    <n v="2024"/>
    <n v="2998"/>
    <n v="3"/>
    <n v="20230200823900"/>
    <n v="1"/>
    <n v="266.83999999999997"/>
    <n v="2"/>
    <n v="20230200823902"/>
    <n v="202302008239021"/>
    <n v="266.83999999999997"/>
    <n v="50"/>
    <n v="2"/>
    <n v="94998.437720185117"/>
    <n v="16"/>
    <n v="68.293363324430345"/>
    <x v="1"/>
    <n v="11.461615725396774"/>
    <m/>
  </r>
  <r>
    <n v="2024"/>
    <n v="3042"/>
    <n v="3"/>
    <n v="20240300840300"/>
    <n v="1"/>
    <n v="292.76"/>
    <n v="1"/>
    <n v="20240300840301"/>
    <n v="202403008403011"/>
    <n v="292.76"/>
    <n v="40"/>
    <n v="2"/>
    <n v="117831.19803325558"/>
    <n v="18"/>
    <n v="72.634650911391375"/>
    <x v="2"/>
    <n v="11.677008354127951"/>
    <m/>
  </r>
  <r>
    <n v="2024"/>
    <n v="3051"/>
    <n v="3"/>
    <n v="20231204346700"/>
    <n v="1"/>
    <n v="565.35"/>
    <n v="1"/>
    <n v="20231204346701"/>
    <n v="202312043467011"/>
    <n v="565.35"/>
    <n v="38"/>
    <n v="2"/>
    <n v="66979.865163829425"/>
    <n v="14"/>
    <n v="68.967759302335409"/>
    <x v="1"/>
    <n v="11.112147333265092"/>
    <m/>
  </r>
  <r>
    <n v="2024"/>
    <n v="3072"/>
    <n v="3"/>
    <n v="0"/>
    <n v="1"/>
    <n v="212.12"/>
    <n v="2"/>
    <n v="0"/>
    <n v="0"/>
    <n v="547.82000000000005"/>
    <n v="36"/>
    <n v="1"/>
    <n v="71376.364622966925"/>
    <n v="14"/>
    <n v="70.062820099410047"/>
    <x v="1"/>
    <n v="11.175722065836377"/>
    <m/>
  </r>
  <r>
    <n v="2024"/>
    <n v="3162"/>
    <n v="3"/>
    <n v="0"/>
    <n v="1"/>
    <n v="270.17"/>
    <n v="1"/>
    <n v="0"/>
    <n v="0"/>
    <n v="270.17"/>
    <n v="46"/>
    <n v="1"/>
    <n v="74724.493105027781"/>
    <n v="14"/>
    <n v="73.23383596850482"/>
    <x v="1"/>
    <n v="11.221563203656769"/>
    <m/>
  </r>
  <r>
    <n v="2024"/>
    <n v="3443"/>
    <n v="3"/>
    <n v="20240100392800"/>
    <n v="1"/>
    <n v="1961.57"/>
    <n v="3"/>
    <n v="20240100392803"/>
    <n v="202401003928032"/>
    <n v="1900.57"/>
    <n v="28"/>
    <n v="1"/>
    <n v="49566.130960705283"/>
    <n v="12"/>
    <n v="69.806937277840973"/>
    <x v="0"/>
    <n v="10.811063035935019"/>
    <m/>
  </r>
  <r>
    <n v="2024"/>
    <n v="3458"/>
    <n v="3"/>
    <n v="20230100378800"/>
    <n v="1"/>
    <n v="2467.46"/>
    <n v="3"/>
    <n v="20230100378802"/>
    <n v="202301003788021"/>
    <n v="3852.59"/>
    <n v="43"/>
    <n v="1"/>
    <n v="68000.601637676256"/>
    <n v="14"/>
    <n v="70.88306528549505"/>
    <x v="1"/>
    <n v="11.12727183173199"/>
    <m/>
  </r>
  <r>
    <n v="2024"/>
    <n v="3697"/>
    <n v="3"/>
    <n v="20240100383600"/>
    <n v="1"/>
    <n v="2526.9299999999998"/>
    <n v="3"/>
    <n v="20240100383603"/>
    <n v="202401003836031"/>
    <n v="3405.13"/>
    <n v="26"/>
    <n v="2"/>
    <n v="96217.061952507196"/>
    <n v="16"/>
    <n v="71.013935755647992"/>
    <x v="1"/>
    <n v="11.474361980101191"/>
    <m/>
  </r>
  <r>
    <n v="2024"/>
    <n v="3884"/>
    <n v="3"/>
    <n v="0"/>
    <n v="1"/>
    <n v="1628.97"/>
    <n v="2"/>
    <n v="0"/>
    <n v="0"/>
    <n v="1628.97"/>
    <n v="55"/>
    <n v="2"/>
    <n v="138499.16072884924"/>
    <n v="20"/>
    <n v="70.894633815830531"/>
    <x v="2"/>
    <n v="11.838619544871669"/>
    <m/>
  </r>
  <r>
    <n v="2024"/>
    <n v="3956"/>
    <n v="3"/>
    <n v="0"/>
    <n v="1"/>
    <n v="1368.3"/>
    <n v="1"/>
    <n v="0"/>
    <n v="0"/>
    <n v="1368.3"/>
    <n v="64"/>
    <n v="1"/>
    <n v="87896.911265635383"/>
    <n v="16"/>
    <n v="73.712531016503334"/>
    <x v="1"/>
    <n v="11.383919943870838"/>
    <m/>
  </r>
  <r>
    <n v="2024"/>
    <n v="3985"/>
    <n v="3"/>
    <n v="20240300389200"/>
    <n v="1"/>
    <n v="1388.72"/>
    <n v="2"/>
    <n v="20240300389202"/>
    <n v="202403003892021"/>
    <n v="1457.62"/>
    <n v="32"/>
    <n v="1"/>
    <n v="41298.581043358703"/>
    <n v="12"/>
    <n v="71.631396418484414"/>
    <x v="0"/>
    <n v="10.628583421055236"/>
    <m/>
  </r>
  <r>
    <n v="2024"/>
    <n v="4063"/>
    <n v="3"/>
    <n v="20230200385500"/>
    <n v="1"/>
    <n v="2823.68"/>
    <n v="2"/>
    <n v="20230200385502"/>
    <n v="202302003855021"/>
    <n v="2823.68"/>
    <n v="55"/>
    <n v="1"/>
    <n v="149043.91606154645"/>
    <n v="20"/>
    <n v="68.180184117022236"/>
    <x v="2"/>
    <n v="11.911996280168784"/>
    <m/>
  </r>
  <r>
    <n v="2024"/>
    <n v="4097"/>
    <n v="3"/>
    <n v="0"/>
    <n v="1"/>
    <n v="2376.38"/>
    <n v="1"/>
    <n v="0"/>
    <n v="0"/>
    <n v="2376.38"/>
    <n v="29"/>
    <n v="2"/>
    <n v="120775.79922802529"/>
    <n v="18"/>
    <n v="71.023978596166728"/>
    <x v="2"/>
    <n v="11.701691206896264"/>
    <m/>
  </r>
  <r>
    <n v="2024"/>
    <n v="4129"/>
    <n v="3"/>
    <n v="0"/>
    <n v="1"/>
    <n v="2542.94"/>
    <n v="2"/>
    <n v="0"/>
    <n v="0"/>
    <n v="1828.05"/>
    <n v="26"/>
    <n v="2"/>
    <n v="96600.352035637348"/>
    <n v="16"/>
    <n v="68.091744105061622"/>
    <x v="1"/>
    <n v="11.478337664455225"/>
    <m/>
  </r>
  <r>
    <n v="2024"/>
    <n v="4175"/>
    <n v="3"/>
    <n v="20240200394200"/>
    <n v="1"/>
    <n v="2782.39"/>
    <n v="2"/>
    <n v="20240200394202"/>
    <n v="202402003942021"/>
    <n v="2782.39"/>
    <n v="54"/>
    <n v="1"/>
    <n v="144618.09643319581"/>
    <n v="20"/>
    <n v="68.522869285564326"/>
    <x v="2"/>
    <n v="11.881851729100454"/>
    <m/>
  </r>
  <r>
    <n v="2024"/>
    <n v="4193"/>
    <n v="3"/>
    <n v="20230200383100"/>
    <n v="1"/>
    <n v="2580.5700000000002"/>
    <n v="3"/>
    <n v="20230200383103"/>
    <n v="202302003831031"/>
    <n v="4836.3599999999997"/>
    <n v="42"/>
    <n v="1"/>
    <n v="48790.172823028581"/>
    <n v="12"/>
    <n v="72.364582440457355"/>
    <x v="0"/>
    <n v="10.795284194984969"/>
    <m/>
  </r>
  <r>
    <n v="2024"/>
    <n v="4345"/>
    <n v="3"/>
    <n v="20221202880500"/>
    <n v="1"/>
    <n v="1278.49"/>
    <n v="2"/>
    <n v="20221202880502"/>
    <n v="202212028805021"/>
    <n v="1278.49"/>
    <n v="53"/>
    <n v="2"/>
    <n v="50755.395633476743"/>
    <n v="12"/>
    <n v="69.026604295297773"/>
    <x v="0"/>
    <n v="10.834773209153706"/>
    <m/>
  </r>
  <r>
    <n v="2024"/>
    <n v="4351"/>
    <n v="3"/>
    <n v="20230100390400"/>
    <n v="1"/>
    <n v="1650.16"/>
    <n v="1"/>
    <n v="20230100390401"/>
    <n v="202301003904011"/>
    <n v="1650.16"/>
    <n v="30"/>
    <n v="2"/>
    <n v="137175.11377473312"/>
    <n v="20"/>
    <n v="70.400359901260941"/>
    <x v="2"/>
    <n v="11.829013591339868"/>
    <m/>
  </r>
  <r>
    <n v="2024"/>
    <n v="4482"/>
    <n v="3"/>
    <n v="20230100390100"/>
    <n v="1"/>
    <n v="1635.53"/>
    <n v="2"/>
    <n v="20230100390102"/>
    <n v="202301003901021"/>
    <n v="1635.53"/>
    <n v="45"/>
    <n v="1"/>
    <n v="78750.443110284366"/>
    <n v="14"/>
    <n v="70.476465323253294"/>
    <x v="1"/>
    <n v="11.274039183469311"/>
    <m/>
  </r>
  <r>
    <n v="2024"/>
    <n v="4502"/>
    <n v="3"/>
    <n v="20230100383300"/>
    <n v="1"/>
    <n v="3048.69"/>
    <n v="2"/>
    <n v="20230100383302"/>
    <n v="202301003833021"/>
    <n v="2942.03"/>
    <n v="25"/>
    <n v="1"/>
    <n v="73052.304951608719"/>
    <n v="14"/>
    <n v="68.229317859511866"/>
    <x v="1"/>
    <n v="11.19893096974894"/>
    <m/>
  </r>
  <r>
    <n v="2024"/>
    <n v="4552"/>
    <n v="3"/>
    <n v="20231200391700"/>
    <n v="1"/>
    <n v="1280.8"/>
    <n v="2"/>
    <n v="20231200391702"/>
    <n v="202312003917021"/>
    <n v="1280.8"/>
    <n v="58"/>
    <n v="2"/>
    <n v="52258.33694664728"/>
    <n v="12"/>
    <n v="71.574083299953301"/>
    <x v="0"/>
    <n v="10.863954715886416"/>
    <m/>
  </r>
  <r>
    <n v="2024"/>
    <n v="4718"/>
    <n v="3"/>
    <n v="20240200400300"/>
    <n v="1"/>
    <n v="2132.44"/>
    <n v="3"/>
    <n v="20240200400303"/>
    <n v="202402004003031"/>
    <n v="2132.44"/>
    <n v="40"/>
    <n v="2"/>
    <n v="74535.930173124696"/>
    <n v="14"/>
    <n v="70.559114285672067"/>
    <x v="1"/>
    <n v="11.219036572309021"/>
    <m/>
  </r>
  <r>
    <n v="2024"/>
    <n v="4719"/>
    <n v="3"/>
    <n v="20240100396900"/>
    <n v="1"/>
    <n v="3146.4"/>
    <n v="1"/>
    <n v="20240100396901"/>
    <n v="202401003969011"/>
    <n v="3146.4"/>
    <n v="27"/>
    <n v="2"/>
    <n v="94709.169474244743"/>
    <n v="16"/>
    <n v="70.052800389316602"/>
    <x v="1"/>
    <n v="11.458566101036357"/>
    <m/>
  </r>
  <r>
    <n v="2024"/>
    <n v="4812"/>
    <n v="3"/>
    <n v="20240100398900"/>
    <n v="1"/>
    <n v="1765.29"/>
    <n v="9"/>
    <n v="20240100398902"/>
    <n v="202401003989021"/>
    <n v="1765.29"/>
    <n v="31"/>
    <n v="2"/>
    <n v="76989.855623855779"/>
    <n v="14"/>
    <n v="68.599606678387218"/>
    <x v="1"/>
    <n v="11.251428947011936"/>
    <m/>
  </r>
  <r>
    <n v="2024"/>
    <n v="4858"/>
    <n v="3"/>
    <n v="20230200394200"/>
    <n v="1"/>
    <n v="1766.88"/>
    <n v="1"/>
    <n v="20230200394201"/>
    <n v="202302003942011"/>
    <n v="1766.88"/>
    <n v="50"/>
    <n v="1"/>
    <n v="114729.4954664437"/>
    <n v="18"/>
    <n v="71.140304390641219"/>
    <x v="2"/>
    <n v="11.650332423210466"/>
    <m/>
  </r>
  <r>
    <n v="2024"/>
    <n v="4892"/>
    <n v="3"/>
    <n v="20230300395200"/>
    <n v="1"/>
    <n v="2299.54"/>
    <n v="1"/>
    <n v="20230300395201"/>
    <n v="202303003952011"/>
    <n v="2299.54"/>
    <n v="56"/>
    <n v="1"/>
    <n v="90072.994995371773"/>
    <n v="16"/>
    <n v="70.984499713131868"/>
    <x v="1"/>
    <n v="11.408375676088751"/>
    <m/>
  </r>
  <r>
    <n v="2024"/>
    <n v="4909"/>
    <n v="3"/>
    <n v="20230100397800"/>
    <n v="1"/>
    <n v="1325.75"/>
    <n v="2"/>
    <n v="20230100397802"/>
    <n v="202301003978021"/>
    <n v="1325.75"/>
    <n v="47"/>
    <n v="1"/>
    <n v="79913.036112886635"/>
    <n v="14"/>
    <n v="69.526735435853979"/>
    <x v="1"/>
    <n v="11.288694273801255"/>
    <m/>
  </r>
  <r>
    <n v="2024"/>
    <n v="5246"/>
    <n v="3"/>
    <n v="20230200697700"/>
    <n v="1"/>
    <n v="466.42"/>
    <n v="1"/>
    <n v="20230200697701"/>
    <n v="202302006977011"/>
    <n v="466.42"/>
    <n v="41"/>
    <n v="1"/>
    <n v="45971.291911134162"/>
    <n v="12"/>
    <n v="73.366394878762037"/>
    <x v="0"/>
    <n v="10.735772391758312"/>
    <m/>
  </r>
  <r>
    <n v="2024"/>
    <n v="5251"/>
    <n v="3"/>
    <n v="20240300702300"/>
    <n v="1"/>
    <n v="1241.02"/>
    <n v="1"/>
    <n v="20240300702301"/>
    <n v="202403007023011"/>
    <n v="1241.02"/>
    <n v="40"/>
    <n v="1"/>
    <n v="92973.793977275825"/>
    <n v="16"/>
    <n v="66.989611120279292"/>
    <x v="1"/>
    <n v="11.440072947235905"/>
    <m/>
  </r>
  <r>
    <n v="2024"/>
    <n v="5607"/>
    <n v="3"/>
    <n v="20230200695900"/>
    <n v="1"/>
    <n v="1125.58"/>
    <n v="2"/>
    <n v="20230200695902"/>
    <n v="202302006959021"/>
    <n v="1125.58"/>
    <n v="54"/>
    <n v="1"/>
    <n v="53649.843660291866"/>
    <n v="12"/>
    <n v="71.567272515617802"/>
    <x v="0"/>
    <n v="10.890233833987345"/>
    <m/>
  </r>
  <r>
    <n v="2024"/>
    <n v="5735"/>
    <n v="3"/>
    <n v="0"/>
    <n v="1"/>
    <n v="543.88"/>
    <n v="3"/>
    <n v="0"/>
    <n v="0"/>
    <n v="702.98"/>
    <n v="28"/>
    <n v="2"/>
    <n v="46052.441705789082"/>
    <n v="12"/>
    <n v="68.65786569979565"/>
    <x v="0"/>
    <n v="10.737536063204804"/>
    <m/>
  </r>
  <r>
    <n v="2024"/>
    <n v="5738"/>
    <n v="3"/>
    <n v="0"/>
    <n v="1"/>
    <n v="595.35"/>
    <n v="1"/>
    <n v="0"/>
    <n v="0"/>
    <n v="595.35"/>
    <n v="41"/>
    <n v="2"/>
    <n v="34377.303774270535"/>
    <n v="10"/>
    <n v="72.907919896505916"/>
    <x v="0"/>
    <n v="10.445151851611078"/>
    <m/>
  </r>
  <r>
    <n v="2024"/>
    <n v="5800"/>
    <n v="3"/>
    <n v="20240100698300"/>
    <n v="1"/>
    <n v="988.35"/>
    <n v="2"/>
    <n v="20240100698302"/>
    <n v="202401006983021"/>
    <n v="989.04"/>
    <n v="60"/>
    <n v="2"/>
    <n v="55227.475441423907"/>
    <n v="12"/>
    <n v="73.665563086420931"/>
    <x v="0"/>
    <n v="10.919215851936034"/>
    <m/>
  </r>
  <r>
    <n v="2024"/>
    <n v="6094"/>
    <n v="3"/>
    <n v="0"/>
    <n v="1"/>
    <n v="1883.97"/>
    <n v="2"/>
    <n v="0"/>
    <n v="0"/>
    <n v="1991.79"/>
    <n v="25"/>
    <n v="1"/>
    <n v="68359.337161828051"/>
    <n v="14"/>
    <n v="69.615592086081833"/>
    <x v="1"/>
    <n v="11.132533440895626"/>
    <m/>
  </r>
  <r>
    <n v="2024"/>
    <n v="6159"/>
    <n v="3"/>
    <n v="20230200140200"/>
    <n v="1"/>
    <n v="2927.52"/>
    <n v="3"/>
    <n v="20230200140204"/>
    <n v="202302001402041"/>
    <n v="4215.93"/>
    <n v="29"/>
    <n v="2"/>
    <n v="96268.711146562579"/>
    <n v="16"/>
    <n v="70.615259422628114"/>
    <x v="1"/>
    <n v="11.474898634779231"/>
    <m/>
  </r>
  <r>
    <n v="2024"/>
    <n v="6211"/>
    <n v="3"/>
    <n v="20240104567200"/>
    <n v="1"/>
    <n v="3172.9"/>
    <n v="2"/>
    <n v="20240104567202"/>
    <n v="202401045672021"/>
    <n v="2990.07"/>
    <n v="30"/>
    <n v="1"/>
    <n v="139194.83577783921"/>
    <n v="20"/>
    <n v="71.418907251325351"/>
    <x v="2"/>
    <n v="11.843629926897128"/>
    <m/>
  </r>
  <r>
    <n v="2024"/>
    <n v="6234"/>
    <n v="3"/>
    <n v="20240100140300"/>
    <n v="1"/>
    <n v="2414.4"/>
    <n v="1"/>
    <n v="20240100140304"/>
    <n v="202401001403041"/>
    <n v="2414.4"/>
    <n v="50"/>
    <n v="1"/>
    <n v="59735.313564390774"/>
    <n v="12"/>
    <n v="69.422008540807923"/>
    <x v="0"/>
    <n v="10.997678641494947"/>
    <m/>
  </r>
  <r>
    <n v="2024"/>
    <n v="6331"/>
    <n v="3"/>
    <n v="0"/>
    <n v="1"/>
    <n v="1562.93"/>
    <n v="2"/>
    <n v="0"/>
    <n v="0"/>
    <n v="1562.93"/>
    <n v="53"/>
    <n v="2"/>
    <n v="53355.635234384325"/>
    <n v="12"/>
    <n v="66.416207697030899"/>
    <x v="0"/>
    <n v="10.884734878787762"/>
    <m/>
  </r>
  <r>
    <n v="2024"/>
    <n v="6411"/>
    <n v="3"/>
    <n v="20230300140500"/>
    <n v="1"/>
    <n v="3349.4"/>
    <n v="2"/>
    <n v="20230300140502"/>
    <n v="202303001405021"/>
    <n v="3878.93"/>
    <n v="26"/>
    <n v="2"/>
    <n v="69286.132725709816"/>
    <n v="14"/>
    <n v="73.86047630332672"/>
    <x v="1"/>
    <n v="11.146000060186212"/>
    <m/>
  </r>
  <r>
    <n v="2024"/>
    <n v="6421"/>
    <n v="3"/>
    <n v="0"/>
    <n v="1"/>
    <n v="1260.79"/>
    <n v="1"/>
    <n v="0"/>
    <n v="0"/>
    <n v="1260.79"/>
    <n v="27"/>
    <n v="2"/>
    <n v="78360.863754008198"/>
    <n v="14"/>
    <n v="68.447528317034596"/>
    <x v="1"/>
    <n v="11.269079894892164"/>
    <m/>
  </r>
  <r>
    <n v="2024"/>
    <n v="6424"/>
    <n v="3"/>
    <n v="20240300141500"/>
    <n v="1"/>
    <n v="1402.06"/>
    <n v="1"/>
    <n v="20240300141501"/>
    <n v="202403001415011"/>
    <n v="1402.06"/>
    <n v="31"/>
    <n v="1"/>
    <n v="54302.180751027823"/>
    <n v="12"/>
    <n v="70.109111347183813"/>
    <x v="0"/>
    <n v="10.902319666276322"/>
    <m/>
  </r>
  <r>
    <n v="2024"/>
    <n v="6483"/>
    <n v="3"/>
    <n v="20221201034000"/>
    <n v="1"/>
    <n v="1646.34"/>
    <n v="1"/>
    <n v="20221201034001"/>
    <n v="202212010340011"/>
    <n v="1646.34"/>
    <n v="57"/>
    <n v="2"/>
    <n v="75987.539750555385"/>
    <n v="14"/>
    <n v="68.626999075415"/>
    <x v="1"/>
    <n v="11.238324655176504"/>
    <m/>
  </r>
  <r>
    <n v="2024"/>
    <n v="6483"/>
    <n v="3"/>
    <n v="20221201034000"/>
    <n v="1"/>
    <n v="1646.34"/>
    <n v="2"/>
    <n v="20221201034002"/>
    <n v="202212010340021"/>
    <n v="1646.34"/>
    <n v="57"/>
    <n v="1"/>
    <n v="53157.891634555905"/>
    <n v="12"/>
    <n v="71.225655390574147"/>
    <x v="0"/>
    <n v="10.881021851291161"/>
    <m/>
  </r>
  <r>
    <n v="2024"/>
    <n v="6504"/>
    <n v="3"/>
    <n v="20240300143400"/>
    <n v="1"/>
    <n v="2198.15"/>
    <n v="2"/>
    <n v="20240300143402"/>
    <n v="202403001434021"/>
    <n v="2543.92"/>
    <n v="55"/>
    <n v="2"/>
    <n v="69237.251547131964"/>
    <n v="14"/>
    <n v="71.086164860591111"/>
    <x v="1"/>
    <n v="11.145294313920145"/>
    <m/>
  </r>
  <r>
    <n v="2024"/>
    <n v="6547"/>
    <n v="3"/>
    <n v="20230300142100"/>
    <n v="1"/>
    <n v="3235.11"/>
    <n v="4"/>
    <n v="20230300142102"/>
    <n v="202303001421021"/>
    <n v="3235.11"/>
    <n v="36"/>
    <n v="1"/>
    <n v="47732.307297140149"/>
    <n v="12"/>
    <n v="69.051775919431293"/>
    <x v="0"/>
    <n v="10.773363749437904"/>
    <m/>
  </r>
  <r>
    <n v="2024"/>
    <n v="6551"/>
    <n v="3"/>
    <n v="20231200142000"/>
    <n v="1"/>
    <n v="2725.04"/>
    <n v="1"/>
    <n v="20231200142001"/>
    <n v="202312001420012"/>
    <n v="2725.04"/>
    <n v="37"/>
    <n v="2"/>
    <n v="74024.548158636841"/>
    <n v="14"/>
    <n v="70.062559992774524"/>
    <x v="1"/>
    <n v="11.212152049048925"/>
    <m/>
  </r>
  <r>
    <n v="2024"/>
    <n v="6555"/>
    <n v="3"/>
    <n v="20240300144100"/>
    <n v="1"/>
    <n v="1393.01"/>
    <n v="1"/>
    <n v="20240300144101"/>
    <n v="202403001441011"/>
    <n v="1393.01"/>
    <n v="53"/>
    <n v="1"/>
    <n v="45252.098513726611"/>
    <n v="12"/>
    <n v="68.554262284879798"/>
    <x v="0"/>
    <n v="10.720004324046696"/>
    <m/>
  </r>
  <r>
    <n v="2024"/>
    <n v="6588"/>
    <n v="3"/>
    <n v="20221201038900"/>
    <n v="1"/>
    <n v="1768.89"/>
    <n v="1"/>
    <n v="20221201038901"/>
    <n v="202212010389011"/>
    <n v="1768.89"/>
    <n v="34"/>
    <n v="2"/>
    <n v="70274.360791587038"/>
    <n v="14"/>
    <n v="70.097295673448102"/>
    <x v="1"/>
    <n v="11.160162299918168"/>
    <m/>
  </r>
  <r>
    <n v="2024"/>
    <n v="6650"/>
    <n v="3"/>
    <n v="20240100144000"/>
    <n v="1"/>
    <n v="1712.94"/>
    <n v="1"/>
    <n v="20240100144001"/>
    <n v="202401001440011"/>
    <n v="1712.94"/>
    <n v="47"/>
    <n v="1"/>
    <n v="60404.207274195658"/>
    <n v="12"/>
    <n v="68.053113286143898"/>
    <x v="0"/>
    <n v="11.008814038354524"/>
    <m/>
  </r>
  <r>
    <n v="2024"/>
    <n v="6674"/>
    <n v="3"/>
    <n v="20230300144800"/>
    <n v="1"/>
    <n v="4197.99"/>
    <n v="1"/>
    <n v="20230300144801"/>
    <n v="202303001448011"/>
    <n v="4197.99"/>
    <n v="26"/>
    <n v="1"/>
    <n v="93933.635977059763"/>
    <n v="16"/>
    <n v="69.994918909710591"/>
    <x v="1"/>
    <n v="11.450343811672562"/>
    <m/>
  </r>
  <r>
    <n v="2024"/>
    <n v="6871"/>
    <n v="3"/>
    <n v="20230100565600"/>
    <n v="1"/>
    <n v="2501.86"/>
    <n v="2"/>
    <n v="20230100565602"/>
    <n v="202301005656021"/>
    <n v="2501.86"/>
    <n v="33"/>
    <n v="2"/>
    <n v="72694.724411473915"/>
    <n v="14"/>
    <n v="69.834770629473368"/>
    <x v="1"/>
    <n v="11.194024094333839"/>
    <m/>
  </r>
  <r>
    <n v="2024"/>
    <n v="6936"/>
    <n v="3"/>
    <n v="20240300554500"/>
    <n v="1"/>
    <n v="5070.6000000000004"/>
    <n v="2"/>
    <n v="20240300554502"/>
    <n v="202403005545021"/>
    <n v="5070.6000000000004"/>
    <n v="57"/>
    <n v="2"/>
    <n v="70899.82512394806"/>
    <n v="14"/>
    <n v="70.864126716851146"/>
    <x v="1"/>
    <n v="11.169023246000224"/>
    <m/>
  </r>
  <r>
    <n v="2024"/>
    <n v="6949"/>
    <n v="3"/>
    <n v="20240100548500"/>
    <n v="1"/>
    <n v="2587.86"/>
    <n v="2"/>
    <n v="20240100548502"/>
    <n v="202401005485021"/>
    <n v="4427.33"/>
    <n v="36"/>
    <n v="1"/>
    <n v="27378.103050490838"/>
    <n v="10"/>
    <n v="69.148504451906319"/>
    <x v="0"/>
    <n v="10.217498814137373"/>
    <m/>
  </r>
  <r>
    <n v="2024"/>
    <n v="7024"/>
    <n v="3"/>
    <n v="0"/>
    <n v="1"/>
    <n v="2609.36"/>
    <n v="2"/>
    <n v="0"/>
    <n v="0"/>
    <n v="2609.36"/>
    <n v="45"/>
    <n v="1"/>
    <n v="51951.444225875377"/>
    <n v="12"/>
    <n v="71.064762819181198"/>
    <x v="0"/>
    <n v="10.858064796446541"/>
    <m/>
  </r>
  <r>
    <n v="2024"/>
    <n v="7112"/>
    <n v="3"/>
    <n v="20240200554900"/>
    <n v="1"/>
    <n v="3728.85"/>
    <n v="1"/>
    <n v="20240200554901"/>
    <n v="202402005549011"/>
    <n v="3728.85"/>
    <n v="42"/>
    <n v="2"/>
    <n v="56622.905305338922"/>
    <n v="12"/>
    <n v="67.448367685035223"/>
    <x v="0"/>
    <n v="10.944168869700905"/>
    <m/>
  </r>
  <r>
    <n v="2024"/>
    <n v="7200"/>
    <n v="3"/>
    <n v="0"/>
    <n v="1"/>
    <n v="3671.41"/>
    <n v="1"/>
    <n v="0"/>
    <n v="0"/>
    <n v="3671.41"/>
    <n v="34"/>
    <n v="2"/>
    <n v="51429.859020185329"/>
    <n v="12"/>
    <n v="71.505980983382415"/>
    <x v="0"/>
    <n v="10.847974197567176"/>
    <m/>
  </r>
  <r>
    <n v="2024"/>
    <n v="7202"/>
    <n v="3"/>
    <n v="0"/>
    <n v="1"/>
    <n v="3642.17"/>
    <n v="2"/>
    <n v="0"/>
    <n v="0"/>
    <n v="3642.17"/>
    <n v="25"/>
    <n v="2"/>
    <n v="66858.959250669766"/>
    <n v="14"/>
    <n v="68.635560170754559"/>
    <x v="1"/>
    <n v="11.110340593754668"/>
    <m/>
  </r>
  <r>
    <n v="2024"/>
    <n v="7246"/>
    <n v="3"/>
    <n v="0"/>
    <n v="1"/>
    <n v="3064.42"/>
    <n v="1"/>
    <n v="0"/>
    <n v="0"/>
    <n v="3064.42"/>
    <n v="39"/>
    <n v="2"/>
    <n v="76485.885335184837"/>
    <n v="14"/>
    <n v="70.643544921724228"/>
    <x v="1"/>
    <n v="11.244861497368987"/>
    <m/>
  </r>
  <r>
    <n v="2024"/>
    <n v="7384"/>
    <n v="3"/>
    <n v="0"/>
    <n v="1"/>
    <n v="2543.0100000000002"/>
    <n v="1"/>
    <n v="0"/>
    <n v="0"/>
    <n v="2543.0100000000002"/>
    <n v="45"/>
    <n v="2"/>
    <n v="72197.12474351289"/>
    <n v="14"/>
    <n v="68.23883497018457"/>
    <x v="1"/>
    <n v="11.18715550059089"/>
    <m/>
  </r>
  <r>
    <n v="2024"/>
    <n v="7388"/>
    <n v="3"/>
    <n v="0"/>
    <n v="1"/>
    <n v="2733.1"/>
    <n v="2"/>
    <n v="0"/>
    <n v="0"/>
    <n v="2733.1"/>
    <n v="53"/>
    <n v="1"/>
    <n v="48208.08456508255"/>
    <n v="12"/>
    <n v="68.485705273947744"/>
    <x v="0"/>
    <n v="10.783282015539688"/>
    <m/>
  </r>
  <r>
    <n v="2024"/>
    <n v="7454"/>
    <n v="3"/>
    <n v="20240100553100"/>
    <n v="1"/>
    <n v="5672.81"/>
    <n v="2"/>
    <n v="20240100553102"/>
    <n v="202401005531021"/>
    <n v="5672.81"/>
    <n v="56"/>
    <n v="2"/>
    <n v="55017.683141857306"/>
    <n v="12"/>
    <n v="73.167941813296849"/>
    <x v="0"/>
    <n v="10.915409924210939"/>
    <m/>
  </r>
  <r>
    <n v="2024"/>
    <n v="7479"/>
    <n v="3"/>
    <n v="20240100554800"/>
    <n v="1"/>
    <n v="6808.22"/>
    <n v="2"/>
    <n v="20240100554802"/>
    <n v="202401005548021"/>
    <n v="6808.22"/>
    <n v="28"/>
    <n v="2"/>
    <n v="74579.541646956364"/>
    <n v="14"/>
    <n v="68.075632766058561"/>
    <x v="1"/>
    <n v="11.219621507923586"/>
    <m/>
  </r>
  <r>
    <n v="2024"/>
    <n v="7539"/>
    <n v="3"/>
    <n v="20230200552500"/>
    <n v="1"/>
    <n v="4677.5200000000004"/>
    <n v="3"/>
    <n v="20230200552503"/>
    <n v="202302005525031"/>
    <n v="5781.45"/>
    <n v="27"/>
    <n v="2"/>
    <n v="69729.952321653589"/>
    <n v="14"/>
    <n v="70.850399520896403"/>
    <x v="1"/>
    <n v="11.152385236458242"/>
    <m/>
  </r>
  <r>
    <n v="2024"/>
    <n v="7542"/>
    <n v="3"/>
    <n v="20240200559500"/>
    <n v="1"/>
    <n v="4614.0200000000004"/>
    <n v="2"/>
    <n v="20240200559502"/>
    <n v="202402005595021"/>
    <n v="4614.0200000000004"/>
    <n v="48"/>
    <n v="2"/>
    <n v="75349.685738520813"/>
    <n v="14"/>
    <n v="72.280944474196914"/>
    <x v="1"/>
    <n v="11.229895033356108"/>
    <m/>
  </r>
  <r>
    <n v="2024"/>
    <n v="7587"/>
    <n v="3"/>
    <n v="20240200560200"/>
    <n v="1"/>
    <n v="9120.09"/>
    <n v="3"/>
    <n v="20240200560202"/>
    <n v="202402005602021"/>
    <n v="11593.96"/>
    <n v="27"/>
    <n v="1"/>
    <n v="119849.59974686238"/>
    <n v="18"/>
    <n v="70.775074022637554"/>
    <x v="2"/>
    <n v="11.693992900239619"/>
    <m/>
  </r>
  <r>
    <n v="2024"/>
    <n v="7624"/>
    <n v="3"/>
    <n v="20221204220100"/>
    <n v="1"/>
    <n v="2646.95"/>
    <n v="1"/>
    <n v="20221204220101"/>
    <n v="202212042201011"/>
    <n v="2646.95"/>
    <n v="50"/>
    <n v="2"/>
    <n v="121128.73381932873"/>
    <n v="18"/>
    <n v="70.194448014588886"/>
    <x v="2"/>
    <n v="11.70460917488372"/>
    <m/>
  </r>
  <r>
    <n v="2024"/>
    <n v="7732"/>
    <n v="3"/>
    <n v="0"/>
    <n v="1"/>
    <n v="3720.71"/>
    <n v="1"/>
    <n v="0"/>
    <n v="0"/>
    <n v="3720.71"/>
    <n v="32"/>
    <n v="2"/>
    <n v="76265.144570410077"/>
    <n v="14"/>
    <n v="70.117821615740738"/>
    <x v="1"/>
    <n v="11.241971292064704"/>
    <m/>
  </r>
  <r>
    <n v="2024"/>
    <n v="7741"/>
    <n v="3"/>
    <n v="0"/>
    <n v="1"/>
    <n v="4146.8900000000003"/>
    <n v="1"/>
    <n v="0"/>
    <n v="0"/>
    <n v="4146.8900000000003"/>
    <n v="26"/>
    <n v="2"/>
    <n v="55826.13372247151"/>
    <n v="12"/>
    <n v="69.84111745897836"/>
    <x v="0"/>
    <n v="10.929997385010365"/>
    <m/>
  </r>
  <r>
    <n v="2024"/>
    <n v="7819"/>
    <n v="3"/>
    <n v="20221204346200"/>
    <n v="1"/>
    <n v="4069.75"/>
    <n v="3"/>
    <n v="20221204346203"/>
    <n v="202212043462031"/>
    <n v="7540.76"/>
    <n v="25"/>
    <n v="2"/>
    <n v="49116.588888999773"/>
    <n v="12"/>
    <n v="69.90339417077324"/>
    <x v="0"/>
    <n v="10.80195211596746"/>
    <m/>
  </r>
  <r>
    <n v="2024"/>
    <n v="7861"/>
    <n v="3"/>
    <n v="20230300554000"/>
    <n v="1"/>
    <n v="3060.6"/>
    <n v="6"/>
    <n v="20230300554004"/>
    <n v="202303005540041"/>
    <n v="2367.2199999999998"/>
    <n v="32"/>
    <n v="1"/>
    <n v="36441.857075359716"/>
    <n v="11"/>
    <n v="72.549332101565085"/>
    <x v="0"/>
    <n v="10.503473312626383"/>
    <m/>
  </r>
  <r>
    <n v="2024"/>
    <n v="7904"/>
    <n v="3"/>
    <n v="20230300558400"/>
    <n v="1"/>
    <n v="2645.64"/>
    <n v="5"/>
    <n v="20230300558402"/>
    <n v="202303005584021"/>
    <n v="2645.64"/>
    <n v="36"/>
    <n v="1"/>
    <n v="69311.217474848643"/>
    <n v="14"/>
    <n v="70.417967155304339"/>
    <x v="1"/>
    <n v="11.146362040402666"/>
    <m/>
  </r>
  <r>
    <n v="2024"/>
    <n v="7907"/>
    <n v="3"/>
    <n v="20230100570200"/>
    <n v="1"/>
    <n v="3119.3"/>
    <n v="2"/>
    <n v="20230100570202"/>
    <n v="202301005702021"/>
    <n v="3119.3"/>
    <n v="42"/>
    <n v="2"/>
    <n v="51238.731888960043"/>
    <n v="12"/>
    <n v="68.114011689104331"/>
    <x v="0"/>
    <n v="10.844251007245408"/>
    <m/>
  </r>
  <r>
    <n v="2024"/>
    <n v="7981"/>
    <n v="3"/>
    <n v="20230100548800"/>
    <n v="1"/>
    <n v="5311.97"/>
    <n v="1"/>
    <n v="20230100548801"/>
    <n v="202301005488011"/>
    <n v="5311.97"/>
    <n v="25"/>
    <n v="2"/>
    <n v="53623.709648139324"/>
    <n v="12"/>
    <n v="68.624946481883001"/>
    <x v="0"/>
    <n v="10.889746593435252"/>
    <m/>
  </r>
  <r>
    <n v="2024"/>
    <n v="8005"/>
    <n v="3"/>
    <n v="20230100576100"/>
    <n v="1"/>
    <n v="4660.16"/>
    <n v="1"/>
    <n v="20230100576101"/>
    <n v="202301005761013"/>
    <n v="4660.16"/>
    <n v="60"/>
    <n v="2"/>
    <n v="53601.360038133338"/>
    <n v="12"/>
    <n v="69.810257204104332"/>
    <x v="0"/>
    <n v="10.889329720582754"/>
    <m/>
  </r>
  <r>
    <n v="2024"/>
    <n v="8089"/>
    <n v="3"/>
    <n v="20240200567100"/>
    <n v="1"/>
    <n v="5920.21"/>
    <n v="1"/>
    <n v="20240200567101"/>
    <n v="202402005671011"/>
    <n v="5920.21"/>
    <n v="56"/>
    <n v="2"/>
    <n v="58904.12107517296"/>
    <n v="12"/>
    <n v="68.34220501107373"/>
    <x v="0"/>
    <n v="10.983666334512503"/>
    <m/>
  </r>
  <r>
    <n v="2024"/>
    <n v="8270"/>
    <n v="3"/>
    <n v="0"/>
    <n v="1"/>
    <n v="2404.16"/>
    <n v="1"/>
    <n v="0"/>
    <n v="0"/>
    <n v="2404.16"/>
    <n v="60"/>
    <n v="2"/>
    <n v="56140.115559132661"/>
    <n v="12"/>
    <n v="69.402798544907895"/>
    <x v="0"/>
    <n v="10.935605908323671"/>
    <m/>
  </r>
  <r>
    <n v="2024"/>
    <n v="8324"/>
    <n v="3"/>
    <n v="20230100575100"/>
    <n v="1"/>
    <n v="2029.66"/>
    <n v="3"/>
    <n v="20230100575102"/>
    <n v="202301005751021"/>
    <n v="2776.89"/>
    <n v="63"/>
    <n v="2"/>
    <n v="58612.847795480964"/>
    <n v="12"/>
    <n v="70.256163754096448"/>
    <x v="0"/>
    <n v="10.978709197190959"/>
    <m/>
  </r>
  <r>
    <n v="2024"/>
    <n v="8446"/>
    <n v="3"/>
    <n v="0"/>
    <n v="1"/>
    <n v="3592.2"/>
    <n v="2"/>
    <n v="0"/>
    <n v="0"/>
    <n v="5372.47"/>
    <n v="54"/>
    <n v="1"/>
    <n v="46705.610133132868"/>
    <n v="12"/>
    <n v="70.221966832796511"/>
    <x v="0"/>
    <n v="10.751619567772266"/>
    <m/>
  </r>
  <r>
    <n v="2024"/>
    <n v="8604"/>
    <n v="3"/>
    <n v="20240300568600"/>
    <n v="1"/>
    <n v="3367.04"/>
    <n v="1"/>
    <n v="20240300568601"/>
    <n v="202403005686011"/>
    <n v="3367.04"/>
    <n v="38"/>
    <n v="2"/>
    <n v="96355.378581875528"/>
    <n v="16"/>
    <n v="67.132452636114223"/>
    <x v="1"/>
    <n v="11.475798495656273"/>
    <m/>
  </r>
  <r>
    <n v="2024"/>
    <n v="8647"/>
    <n v="3"/>
    <n v="20240200573800"/>
    <n v="1"/>
    <n v="2707.85"/>
    <n v="3"/>
    <n v="20240200573803"/>
    <n v="202402005738031"/>
    <n v="2753.31"/>
    <n v="46"/>
    <n v="2"/>
    <n v="68736.619226797338"/>
    <n v="14"/>
    <n v="70.319214674918058"/>
    <x v="1"/>
    <n v="11.138037367157651"/>
    <m/>
  </r>
  <r>
    <n v="2024"/>
    <n v="8957"/>
    <n v="3"/>
    <n v="20230300565100"/>
    <n v="1"/>
    <n v="3612.45"/>
    <n v="1"/>
    <n v="20230300565101"/>
    <n v="202303005651011"/>
    <n v="3612.45"/>
    <n v="39"/>
    <n v="1"/>
    <n v="30695.231822129903"/>
    <n v="10"/>
    <n v="71.21545848056104"/>
    <x v="0"/>
    <n v="10.331862606272558"/>
    <m/>
  </r>
  <r>
    <n v="2024"/>
    <n v="8958"/>
    <n v="3"/>
    <n v="20230200562500"/>
    <n v="1"/>
    <n v="2507.1"/>
    <n v="1"/>
    <n v="20230200562501"/>
    <n v="202302005625012"/>
    <n v="2507.1"/>
    <n v="28"/>
    <n v="2"/>
    <n v="55312.455345552939"/>
    <n v="12"/>
    <n v="68.633751842554119"/>
    <x v="0"/>
    <n v="10.920753394437922"/>
    <m/>
  </r>
  <r>
    <n v="2024"/>
    <n v="8969"/>
    <n v="3"/>
    <n v="20230100572500"/>
    <n v="1"/>
    <n v="2687.03"/>
    <n v="3"/>
    <n v="20230100572503"/>
    <n v="202301005725031"/>
    <n v="4490.8"/>
    <n v="35"/>
    <n v="1"/>
    <n v="54200.998001717002"/>
    <n v="12"/>
    <n v="71.681297076504222"/>
    <x v="0"/>
    <n v="10.900454600574026"/>
    <m/>
  </r>
  <r>
    <n v="2024"/>
    <n v="8973"/>
    <n v="3"/>
    <n v="20230100577000"/>
    <n v="1"/>
    <n v="5677.52"/>
    <n v="2"/>
    <n v="20230100577002"/>
    <n v="202301005770021"/>
    <n v="5677.52"/>
    <n v="60"/>
    <n v="1"/>
    <n v="57425.831374699424"/>
    <n v="12"/>
    <n v="72.12628472510761"/>
    <x v="0"/>
    <n v="10.958249505026718"/>
    <m/>
  </r>
  <r>
    <n v="2024"/>
    <n v="9049"/>
    <n v="3"/>
    <n v="20240200579400"/>
    <n v="1"/>
    <n v="2233.33"/>
    <n v="1"/>
    <n v="20240200579401"/>
    <n v="202402005794011"/>
    <n v="2233.33"/>
    <n v="44"/>
    <n v="1"/>
    <n v="34061.854699493946"/>
    <n v="11"/>
    <n v="70.270096766242105"/>
    <x v="0"/>
    <n v="10.435933406624136"/>
    <m/>
  </r>
  <r>
    <n v="2024"/>
    <n v="9059"/>
    <n v="3"/>
    <n v="20240200563500"/>
    <n v="1"/>
    <n v="2665.95"/>
    <n v="3"/>
    <n v="20240200563505"/>
    <n v="202402005635051"/>
    <n v="2161.11"/>
    <n v="40"/>
    <n v="2"/>
    <n v="45274.581833540593"/>
    <n v="12"/>
    <n v="67.913100017832562"/>
    <x v="0"/>
    <n v="10.720501046564081"/>
    <m/>
  </r>
  <r>
    <n v="2024"/>
    <n v="9169"/>
    <n v="3"/>
    <n v="20231200568400"/>
    <n v="1"/>
    <n v="2878.39"/>
    <n v="1"/>
    <n v="20231200568401"/>
    <n v="202312005684011"/>
    <n v="2878.39"/>
    <n v="32"/>
    <n v="1"/>
    <n v="66820.25972438234"/>
    <n v="14"/>
    <n v="72.499205538351646"/>
    <x v="1"/>
    <n v="11.109761602829"/>
    <m/>
  </r>
  <r>
    <n v="2024"/>
    <n v="9230"/>
    <n v="3"/>
    <n v="0"/>
    <n v="1"/>
    <n v="3830.37"/>
    <n v="2"/>
    <n v="0"/>
    <n v="0"/>
    <n v="3830.37"/>
    <n v="29"/>
    <n v="1"/>
    <n v="78724.881452158355"/>
    <n v="14"/>
    <n v="66.437959619186387"/>
    <x v="1"/>
    <n v="11.273714540120627"/>
    <m/>
  </r>
  <r>
    <n v="2024"/>
    <n v="9243"/>
    <n v="3"/>
    <n v="0"/>
    <n v="1"/>
    <n v="3306.54"/>
    <n v="1"/>
    <n v="0"/>
    <n v="0"/>
    <n v="3306.54"/>
    <n v="52"/>
    <n v="2"/>
    <n v="69240.740035653143"/>
    <n v="14"/>
    <n v="69.769377709464663"/>
    <x v="1"/>
    <n v="11.145344697211845"/>
    <m/>
  </r>
  <r>
    <n v="2024"/>
    <n v="9265"/>
    <n v="3"/>
    <n v="0"/>
    <n v="1"/>
    <n v="2869.2"/>
    <n v="2"/>
    <n v="0"/>
    <n v="0"/>
    <n v="2611.41"/>
    <n v="50"/>
    <n v="2"/>
    <n v="96929.871446963152"/>
    <n v="16"/>
    <n v="71.587982019929072"/>
    <x v="1"/>
    <n v="11.48174302123965"/>
    <m/>
  </r>
  <r>
    <n v="2024"/>
    <n v="9286"/>
    <n v="3"/>
    <n v="0"/>
    <n v="1"/>
    <n v="3272.88"/>
    <n v="4"/>
    <n v="0"/>
    <n v="0"/>
    <n v="4994.01"/>
    <n v="28"/>
    <n v="2"/>
    <n v="48116.847938406885"/>
    <n v="12"/>
    <n v="68.664510822672597"/>
    <x v="0"/>
    <n v="10.781387663753739"/>
    <m/>
  </r>
  <r>
    <n v="2024"/>
    <n v="9328"/>
    <n v="3"/>
    <n v="20230100579700"/>
    <n v="1"/>
    <n v="5677.52"/>
    <n v="1"/>
    <n v="20230100579701"/>
    <n v="202301005797011"/>
    <n v="5677.52"/>
    <n v="60"/>
    <n v="2"/>
    <n v="75604.515166086654"/>
    <n v="14"/>
    <n v="70.286724694440821"/>
    <x v="1"/>
    <n v="11.233271284803328"/>
    <m/>
  </r>
  <r>
    <n v="2024"/>
    <n v="9379"/>
    <n v="3"/>
    <n v="0"/>
    <n v="1"/>
    <n v="3763.87"/>
    <n v="1"/>
    <n v="0"/>
    <n v="0"/>
    <n v="3763.87"/>
    <n v="48"/>
    <n v="2"/>
    <n v="77414.056933550732"/>
    <n v="14"/>
    <n v="69.079641673195951"/>
    <x v="1"/>
    <n v="11.256923657216532"/>
    <m/>
  </r>
  <r>
    <n v="2024"/>
    <n v="9429"/>
    <n v="3"/>
    <n v="0"/>
    <n v="1"/>
    <n v="2307.65"/>
    <n v="3"/>
    <n v="0"/>
    <n v="0"/>
    <n v="5757.63"/>
    <n v="55"/>
    <n v="1"/>
    <n v="27356.203469938508"/>
    <n v="10"/>
    <n v="67.966476249302531"/>
    <x v="0"/>
    <n v="10.21669860004449"/>
    <m/>
  </r>
  <r>
    <n v="2024"/>
    <n v="9434"/>
    <n v="3"/>
    <n v="0"/>
    <n v="1"/>
    <n v="2733.19"/>
    <n v="2"/>
    <n v="0"/>
    <n v="0"/>
    <n v="2733.19"/>
    <n v="47"/>
    <n v="2"/>
    <n v="103654.41336553772"/>
    <n v="16"/>
    <n v="70.627285812205884"/>
    <x v="1"/>
    <n v="11.548817696460944"/>
    <m/>
  </r>
  <r>
    <n v="2024"/>
    <n v="9484"/>
    <n v="3"/>
    <n v="20230100576000"/>
    <n v="1"/>
    <n v="5340.63"/>
    <n v="1"/>
    <n v="20230100576001"/>
    <n v="202301005760011"/>
    <n v="5340.63"/>
    <n v="61"/>
    <n v="2"/>
    <n v="112304.67590691308"/>
    <n v="18"/>
    <n v="74.954506547187748"/>
    <x v="2"/>
    <n v="11.628970777499188"/>
    <m/>
  </r>
  <r>
    <n v="2024"/>
    <n v="9533"/>
    <n v="3"/>
    <n v="20240100558000"/>
    <n v="1"/>
    <n v="2732.12"/>
    <n v="4"/>
    <n v="20240100558003"/>
    <n v="202401005580031"/>
    <n v="6155.95"/>
    <n v="31"/>
    <n v="1"/>
    <n v="96928.860157017552"/>
    <n v="16"/>
    <n v="72.162387388613496"/>
    <x v="1"/>
    <n v="11.481732587972731"/>
    <m/>
  </r>
  <r>
    <n v="2024"/>
    <n v="9559"/>
    <n v="3"/>
    <n v="20230200563800"/>
    <n v="1"/>
    <n v="4737.7"/>
    <n v="1"/>
    <n v="20230200563801"/>
    <n v="202302005638011"/>
    <n v="4737.7"/>
    <n v="31"/>
    <n v="2"/>
    <n v="56809.231159550509"/>
    <n v="12"/>
    <n v="66.815597761160177"/>
    <x v="0"/>
    <n v="10.947454111918853"/>
    <m/>
  </r>
  <r>
    <n v="2024"/>
    <n v="9639"/>
    <n v="3"/>
    <n v="0"/>
    <n v="1"/>
    <n v="2659.53"/>
    <n v="1"/>
    <n v="0"/>
    <n v="0"/>
    <n v="2659.53"/>
    <n v="48"/>
    <n v="1"/>
    <n v="35157.371642939288"/>
    <n v="10"/>
    <n v="71.500289666013401"/>
    <x v="0"/>
    <n v="10.467589594822266"/>
    <m/>
  </r>
  <r>
    <n v="2024"/>
    <n v="9640"/>
    <n v="3"/>
    <n v="0"/>
    <n v="1"/>
    <n v="2182.33"/>
    <n v="1"/>
    <n v="0"/>
    <n v="0"/>
    <n v="2182.33"/>
    <n v="59"/>
    <n v="1"/>
    <n v="35589.173590662285"/>
    <n v="10"/>
    <n v="65.666829061622735"/>
    <x v="0"/>
    <n v="10.479796757966655"/>
    <m/>
  </r>
  <r>
    <n v="2024"/>
    <n v="9808"/>
    <n v="3"/>
    <n v="0"/>
    <n v="1"/>
    <n v="3829.56"/>
    <n v="1"/>
    <n v="0"/>
    <n v="0"/>
    <n v="3829.56"/>
    <n v="41"/>
    <n v="2"/>
    <n v="79795.585434004563"/>
    <n v="14"/>
    <n v="70.22020089708758"/>
    <x v="1"/>
    <n v="11.28722346153179"/>
    <m/>
  </r>
  <r>
    <n v="2024"/>
    <n v="9808"/>
    <n v="3"/>
    <n v="0"/>
    <n v="1"/>
    <n v="3829.56"/>
    <n v="2"/>
    <n v="0"/>
    <n v="0"/>
    <n v="3829.56"/>
    <n v="46"/>
    <n v="1"/>
    <n v="95291.761956956951"/>
    <n v="16"/>
    <n v="71.046910691024323"/>
    <x v="1"/>
    <n v="11.464698642642029"/>
    <m/>
  </r>
  <r>
    <n v="2024"/>
    <n v="9838"/>
    <n v="3"/>
    <n v="0"/>
    <n v="1"/>
    <n v="4491.2700000000004"/>
    <n v="1"/>
    <n v="0"/>
    <n v="0"/>
    <n v="4491.2700000000004"/>
    <n v="39"/>
    <n v="1"/>
    <n v="99112.25284155707"/>
    <n v="16"/>
    <n v="67.063545102455635"/>
    <x v="1"/>
    <n v="11.504008353861385"/>
    <m/>
  </r>
  <r>
    <n v="2024"/>
    <n v="9849"/>
    <n v="3"/>
    <n v="0"/>
    <n v="1"/>
    <n v="4695.96"/>
    <n v="4"/>
    <n v="0"/>
    <n v="0"/>
    <n v="3001.41"/>
    <n v="58"/>
    <n v="2"/>
    <n v="56354.470237536378"/>
    <n v="12"/>
    <n v="69.265626854229936"/>
    <x v="0"/>
    <n v="10.939416846180151"/>
    <m/>
  </r>
  <r>
    <n v="2024"/>
    <n v="10114"/>
    <n v="3"/>
    <n v="20230300578600"/>
    <n v="1"/>
    <n v="5572.6"/>
    <n v="1"/>
    <n v="20230300578601"/>
    <n v="202303005786011"/>
    <n v="5572.6"/>
    <n v="48"/>
    <n v="1"/>
    <n v="72419.256492782093"/>
    <n v="14"/>
    <n v="70.466827582816038"/>
    <x v="1"/>
    <n v="11.190227516666296"/>
    <m/>
  </r>
  <r>
    <n v="2024"/>
    <n v="10129"/>
    <n v="3"/>
    <n v="0"/>
    <n v="1"/>
    <n v="3930.11"/>
    <n v="1"/>
    <n v="0"/>
    <n v="0"/>
    <n v="3930.11"/>
    <n v="51"/>
    <n v="2"/>
    <n v="30747.481102457572"/>
    <n v="10"/>
    <n v="68.728683148195074"/>
    <x v="0"/>
    <n v="10.333563354512183"/>
    <m/>
  </r>
  <r>
    <n v="2024"/>
    <n v="10129"/>
    <n v="3"/>
    <n v="0"/>
    <n v="1"/>
    <n v="3930.11"/>
    <n v="2"/>
    <n v="0"/>
    <n v="0"/>
    <n v="8634.5300000000007"/>
    <n v="25"/>
    <n v="1"/>
    <n v="43411.419869463862"/>
    <n v="11"/>
    <n v="69.895338777387508"/>
    <x v="0"/>
    <n v="10.678477816108511"/>
    <m/>
  </r>
  <r>
    <n v="2024"/>
    <n v="10422"/>
    <n v="3"/>
    <n v="20231200514400"/>
    <n v="1"/>
    <n v="2177.9299999999998"/>
    <n v="2"/>
    <n v="20231200514402"/>
    <n v="202312005144021"/>
    <n v="2177.9299999999998"/>
    <n v="51"/>
    <n v="2"/>
    <n v="89009.775001203976"/>
    <n v="16"/>
    <n v="72.35055707572505"/>
    <x v="1"/>
    <n v="11.396501474157445"/>
    <m/>
  </r>
  <r>
    <n v="2024"/>
    <n v="10469"/>
    <n v="3"/>
    <n v="20230200518100"/>
    <n v="1"/>
    <n v="2347.69"/>
    <n v="2"/>
    <n v="20230200518102"/>
    <n v="202302005181021"/>
    <n v="2288.9499999999998"/>
    <n v="27"/>
    <n v="2"/>
    <n v="44575.725769067292"/>
    <n v="12"/>
    <n v="70.213088033967011"/>
    <x v="0"/>
    <n v="10.704944724574501"/>
    <m/>
  </r>
  <r>
    <n v="2024"/>
    <n v="10541"/>
    <n v="3"/>
    <n v="0"/>
    <n v="1"/>
    <n v="3290.29"/>
    <n v="3"/>
    <n v="0"/>
    <n v="0"/>
    <n v="3236.03"/>
    <n v="32"/>
    <n v="1"/>
    <n v="101955.18029298633"/>
    <n v="16"/>
    <n v="69.019572372224872"/>
    <x v="1"/>
    <n v="11.532288586805739"/>
    <m/>
  </r>
  <r>
    <n v="2024"/>
    <n v="10604"/>
    <n v="3"/>
    <n v="20221203877300"/>
    <n v="1"/>
    <n v="2274.09"/>
    <n v="1"/>
    <n v="20221203877301"/>
    <n v="202212038773011"/>
    <n v="2274.09"/>
    <n v="41"/>
    <n v="2"/>
    <n v="74995.862601138331"/>
    <n v="14"/>
    <n v="72.786451069991756"/>
    <x v="1"/>
    <n v="11.225188225678631"/>
    <m/>
  </r>
  <r>
    <n v="2024"/>
    <n v="10626"/>
    <n v="3"/>
    <n v="20240300524300"/>
    <n v="1"/>
    <n v="2256.13"/>
    <n v="3"/>
    <n v="20240300524304"/>
    <n v="202403005243041"/>
    <n v="1851.12"/>
    <n v="29"/>
    <n v="2"/>
    <n v="137313.04059800802"/>
    <n v="20"/>
    <n v="71.672784665413602"/>
    <x v="2"/>
    <n v="11.830018566109716"/>
    <m/>
  </r>
  <r>
    <n v="2024"/>
    <n v="10760"/>
    <n v="3"/>
    <n v="20230100529300"/>
    <n v="1"/>
    <n v="4971.0600000000004"/>
    <n v="2"/>
    <n v="20230100529302"/>
    <n v="202301005293021"/>
    <n v="4008.41"/>
    <n v="49"/>
    <n v="1"/>
    <n v="82840.39631499692"/>
    <n v="14"/>
    <n v="71.821672320825982"/>
    <x v="1"/>
    <n v="11.324671099599923"/>
    <m/>
  </r>
  <r>
    <n v="2024"/>
    <n v="10779"/>
    <n v="3"/>
    <n v="20231200513900"/>
    <n v="1"/>
    <n v="2618.66"/>
    <n v="2"/>
    <n v="20231200513902"/>
    <n v="202312005139021"/>
    <n v="2618.66"/>
    <n v="31"/>
    <n v="2"/>
    <n v="118236.7564128548"/>
    <n v="18"/>
    <n v="70.926351333485556"/>
    <x v="2"/>
    <n v="11.680444303573475"/>
    <m/>
  </r>
  <r>
    <n v="2024"/>
    <n v="10792"/>
    <n v="3"/>
    <n v="20230300512600"/>
    <n v="1"/>
    <n v="1629.6"/>
    <n v="3"/>
    <n v="20230300512602"/>
    <n v="202303005126021"/>
    <n v="2668.56"/>
    <n v="38"/>
    <n v="1"/>
    <n v="53643.722145927422"/>
    <n v="12"/>
    <n v="69.202269358491137"/>
    <x v="0"/>
    <n v="10.890119726224684"/>
    <m/>
  </r>
  <r>
    <n v="2024"/>
    <n v="10800"/>
    <n v="3"/>
    <n v="20230300520500"/>
    <n v="1"/>
    <n v="1975.88"/>
    <n v="1"/>
    <n v="20230300520501"/>
    <n v="202303005205011"/>
    <n v="1975.88"/>
    <n v="29"/>
    <n v="1"/>
    <n v="75339.392652966751"/>
    <n v="14"/>
    <n v="71.929638443321849"/>
    <x v="1"/>
    <n v="11.229758419798179"/>
    <m/>
  </r>
  <r>
    <n v="2024"/>
    <n v="10800"/>
    <n v="3"/>
    <n v="20230300520500"/>
    <n v="1"/>
    <n v="1975.88"/>
    <n v="3"/>
    <n v="20230300520502"/>
    <n v="202303005205021"/>
    <n v="2128.44"/>
    <n v="53"/>
    <n v="2"/>
    <n v="46343.997787964348"/>
    <n v="12"/>
    <n v="67.080404422006154"/>
    <x v="0"/>
    <n v="10.743847065045671"/>
    <m/>
  </r>
  <r>
    <n v="2024"/>
    <n v="10810"/>
    <n v="3"/>
    <n v="20240300524600"/>
    <n v="1"/>
    <n v="5032.17"/>
    <n v="2"/>
    <n v="20240300524602"/>
    <n v="202403005246021"/>
    <n v="5032.17"/>
    <n v="30"/>
    <n v="2"/>
    <n v="79616.323849761728"/>
    <n v="14"/>
    <n v="71.546492788863105"/>
    <x v="1"/>
    <n v="11.28497442429725"/>
    <m/>
  </r>
  <r>
    <n v="2024"/>
    <n v="10868"/>
    <n v="3"/>
    <n v="0"/>
    <n v="1"/>
    <n v="2906.17"/>
    <n v="2"/>
    <n v="0"/>
    <n v="0"/>
    <n v="2906.17"/>
    <n v="25"/>
    <n v="2"/>
    <n v="49737.756660365463"/>
    <n v="12"/>
    <n v="70.375343966412387"/>
    <x v="0"/>
    <n v="10.814519615020748"/>
    <m/>
  </r>
  <r>
    <n v="2024"/>
    <n v="10943"/>
    <n v="3"/>
    <n v="20230300521000"/>
    <n v="1"/>
    <n v="1629.6"/>
    <n v="3"/>
    <n v="20230300521003"/>
    <n v="202303005210031"/>
    <n v="1885.06"/>
    <n v="28"/>
    <n v="2"/>
    <n v="40894.15775963795"/>
    <n v="11"/>
    <n v="72.670822236425138"/>
    <x v="0"/>
    <n v="10.618742489765353"/>
    <m/>
  </r>
  <r>
    <n v="2024"/>
    <n v="10943"/>
    <n v="3"/>
    <n v="20230300521000"/>
    <n v="1"/>
    <n v="1629.6"/>
    <n v="4"/>
    <n v="20230300521002"/>
    <n v="202303005210021"/>
    <n v="6684.89"/>
    <n v="45"/>
    <n v="1"/>
    <n v="39344.926649236957"/>
    <n v="11"/>
    <n v="69.165940627135072"/>
    <x v="0"/>
    <n v="10.580122316670408"/>
    <m/>
  </r>
  <r>
    <n v="2024"/>
    <n v="10947"/>
    <n v="3"/>
    <n v="20240204056300"/>
    <n v="1"/>
    <n v="4761.4399999999996"/>
    <n v="2"/>
    <n v="20240204056301"/>
    <n v="202402040563011"/>
    <n v="4446.5600000000004"/>
    <n v="30"/>
    <n v="1"/>
    <n v="30046.279802700788"/>
    <n v="10"/>
    <n v="71.696604630057593"/>
    <x v="0"/>
    <n v="10.310494132056569"/>
    <m/>
  </r>
  <r>
    <n v="2024"/>
    <n v="11054"/>
    <n v="3"/>
    <n v="0"/>
    <n v="1"/>
    <n v="2703.78"/>
    <n v="2"/>
    <n v="0"/>
    <n v="0"/>
    <n v="2703.78"/>
    <n v="32"/>
    <n v="2"/>
    <n v="100078.84246322731"/>
    <n v="16"/>
    <n v="70.690822628326984"/>
    <x v="1"/>
    <n v="11.51371357895907"/>
    <m/>
  </r>
  <r>
    <n v="2024"/>
    <n v="11067"/>
    <n v="3"/>
    <n v="0"/>
    <n v="1"/>
    <n v="3212.16"/>
    <n v="2"/>
    <n v="0"/>
    <n v="0"/>
    <n v="3212.16"/>
    <n v="50"/>
    <n v="2"/>
    <n v="117236.79615498202"/>
    <n v="18"/>
    <n v="69.937838641182367"/>
    <x v="2"/>
    <n v="11.671951067216547"/>
    <m/>
  </r>
  <r>
    <n v="2024"/>
    <n v="11089"/>
    <n v="3"/>
    <n v="0"/>
    <n v="1"/>
    <n v="3782.25"/>
    <n v="2"/>
    <n v="0"/>
    <n v="0"/>
    <n v="3782.25"/>
    <n v="59"/>
    <n v="2"/>
    <n v="114790.83859172041"/>
    <n v="18"/>
    <n v="70.499252814850323"/>
    <x v="2"/>
    <n v="11.650866956475147"/>
    <m/>
  </r>
  <r>
    <n v="2024"/>
    <n v="11149"/>
    <n v="3"/>
    <n v="20240200521200"/>
    <n v="1"/>
    <n v="4971.3599999999997"/>
    <n v="1"/>
    <n v="20240200521201"/>
    <n v="202402005212011"/>
    <n v="4971.3599999999997"/>
    <n v="62"/>
    <n v="1"/>
    <n v="115988.80333863363"/>
    <n v="18"/>
    <n v="67.954827185680713"/>
    <x v="2"/>
    <n v="11.661248942487049"/>
    <m/>
  </r>
  <r>
    <n v="2024"/>
    <n v="11158"/>
    <n v="3"/>
    <n v="20240300526600"/>
    <n v="1"/>
    <n v="5840.27"/>
    <n v="1"/>
    <n v="20240300526601"/>
    <n v="202403005266011"/>
    <n v="5840.27"/>
    <n v="63"/>
    <n v="1"/>
    <n v="94006.916669396931"/>
    <n v="16"/>
    <n v="72.733861020218242"/>
    <x v="1"/>
    <n v="11.451123640134478"/>
    <m/>
  </r>
  <r>
    <n v="2024"/>
    <n v="11158"/>
    <n v="3"/>
    <n v="20240300526600"/>
    <n v="1"/>
    <n v="5840.27"/>
    <n v="2"/>
    <n v="20240300526602"/>
    <n v="202403005266021"/>
    <n v="5840.27"/>
    <n v="61"/>
    <n v="2"/>
    <n v="94755.757372970125"/>
    <n v="16"/>
    <n v="69.788282357209638"/>
    <x v="1"/>
    <n v="11.459057884929445"/>
    <m/>
  </r>
  <r>
    <n v="2024"/>
    <n v="11267"/>
    <n v="3"/>
    <n v="20230200512300"/>
    <n v="1"/>
    <n v="2742.94"/>
    <n v="1"/>
    <n v="20230200512301"/>
    <n v="202302005123011"/>
    <n v="2742.94"/>
    <n v="55"/>
    <n v="1"/>
    <n v="50413.851977953258"/>
    <n v="12"/>
    <n v="72.567927767658233"/>
    <x v="0"/>
    <n v="10.828021257130043"/>
    <m/>
  </r>
  <r>
    <n v="2024"/>
    <n v="11322"/>
    <n v="3"/>
    <n v="0"/>
    <n v="1"/>
    <n v="2917.01"/>
    <n v="1"/>
    <n v="0"/>
    <n v="0"/>
    <n v="2917.01"/>
    <n v="57"/>
    <n v="2"/>
    <n v="48213.024109724014"/>
    <n v="12"/>
    <n v="70.908460185428396"/>
    <x v="0"/>
    <n v="10.783384473283926"/>
    <m/>
  </r>
  <r>
    <n v="2024"/>
    <n v="11384"/>
    <n v="3"/>
    <n v="20230300518000"/>
    <n v="1"/>
    <n v="2933.16"/>
    <n v="1"/>
    <n v="20230300518001"/>
    <n v="202303005180011"/>
    <n v="2933.16"/>
    <n v="36"/>
    <n v="1"/>
    <n v="49405.744586153742"/>
    <n v="12"/>
    <n v="70.977039919900008"/>
    <x v="0"/>
    <n v="10.807821983584288"/>
    <m/>
  </r>
  <r>
    <n v="2024"/>
    <n v="11443"/>
    <n v="3"/>
    <n v="0"/>
    <n v="1"/>
    <n v="2504.66"/>
    <n v="2"/>
    <n v="0"/>
    <n v="0"/>
    <n v="2504.66"/>
    <n v="32"/>
    <n v="2"/>
    <n v="56278.454828077396"/>
    <n v="12"/>
    <n v="67.934977595255845"/>
    <x v="0"/>
    <n v="10.938067055771068"/>
    <m/>
  </r>
  <r>
    <n v="2024"/>
    <n v="11451"/>
    <n v="3"/>
    <n v="0"/>
    <n v="1"/>
    <n v="2447.4299999999998"/>
    <n v="1"/>
    <n v="0"/>
    <n v="0"/>
    <n v="2447.4299999999998"/>
    <n v="40"/>
    <n v="1"/>
    <n v="70398.281750158523"/>
    <n v="14"/>
    <n v="71.062576245766152"/>
    <x v="1"/>
    <n v="11.161924134890304"/>
    <m/>
  </r>
  <r>
    <n v="2024"/>
    <n v="11476"/>
    <n v="3"/>
    <n v="20231200526100"/>
    <n v="1"/>
    <n v="1798.75"/>
    <n v="2"/>
    <n v="20231200526102"/>
    <n v="202312005261021"/>
    <n v="2333.7600000000002"/>
    <n v="25"/>
    <n v="1"/>
    <n v="51039.101041996131"/>
    <n v="12"/>
    <n v="71.92757342705724"/>
    <x v="0"/>
    <n v="10.840347305050008"/>
    <m/>
  </r>
  <r>
    <n v="2024"/>
    <n v="11489"/>
    <n v="3"/>
    <n v="20240300525600"/>
    <n v="1"/>
    <n v="2256.13"/>
    <n v="1"/>
    <n v="20240300525601"/>
    <n v="202403005256011"/>
    <n v="2256.13"/>
    <n v="58"/>
    <n v="2"/>
    <n v="47958.119952032037"/>
    <n v="12"/>
    <n v="70.046707846622567"/>
    <x v="0"/>
    <n v="10.778083408040153"/>
    <m/>
  </r>
  <r>
    <n v="2024"/>
    <n v="11640"/>
    <n v="3"/>
    <n v="20230300516200"/>
    <n v="1"/>
    <n v="3699.45"/>
    <n v="1"/>
    <n v="20230300516201"/>
    <n v="202303005162011"/>
    <n v="3699.45"/>
    <n v="56"/>
    <n v="2"/>
    <n v="111174.01611464133"/>
    <n v="18"/>
    <n v="70.894457556550762"/>
    <x v="2"/>
    <n v="11.618851965460189"/>
    <m/>
  </r>
  <r>
    <n v="2024"/>
    <n v="11642"/>
    <n v="3"/>
    <n v="20240200521700"/>
    <n v="1"/>
    <n v="2977.33"/>
    <n v="3"/>
    <n v="20240200521703"/>
    <n v="202402005217031"/>
    <n v="2797.32"/>
    <n v="40"/>
    <n v="2"/>
    <n v="101567.01478819351"/>
    <n v="16"/>
    <n v="70.372283043075925"/>
    <x v="1"/>
    <n v="11.528474103817311"/>
    <m/>
  </r>
  <r>
    <n v="2024"/>
    <n v="11714"/>
    <n v="3"/>
    <n v="0"/>
    <n v="1"/>
    <n v="2687.9"/>
    <n v="2"/>
    <n v="0"/>
    <n v="0"/>
    <n v="2687.9"/>
    <n v="35"/>
    <n v="2"/>
    <n v="119920.73806621923"/>
    <n v="18"/>
    <n v="70.272788620699856"/>
    <x v="2"/>
    <n v="11.69458628741247"/>
    <m/>
  </r>
  <r>
    <n v="2024"/>
    <n v="11739"/>
    <n v="3"/>
    <n v="0"/>
    <n v="1"/>
    <n v="2740.1"/>
    <n v="1"/>
    <n v="0"/>
    <n v="0"/>
    <n v="2740.1"/>
    <n v="33"/>
    <n v="1"/>
    <n v="74133.685646524667"/>
    <n v="14"/>
    <n v="68.164476679392791"/>
    <x v="1"/>
    <n v="11.213625305105303"/>
    <m/>
  </r>
  <r>
    <n v="2024"/>
    <n v="11797"/>
    <n v="3"/>
    <n v="20231200528500"/>
    <n v="1"/>
    <n v="4769.07"/>
    <n v="1"/>
    <n v="20231200528501"/>
    <n v="202312005285011"/>
    <n v="4769.07"/>
    <n v="59"/>
    <n v="2"/>
    <n v="70839.171609790879"/>
    <n v="14"/>
    <n v="72.139538558403586"/>
    <x v="1"/>
    <n v="11.168167398008393"/>
    <m/>
  </r>
  <r>
    <n v="2024"/>
    <n v="11875"/>
    <n v="3"/>
    <n v="20231200527500"/>
    <n v="1"/>
    <n v="5168.84"/>
    <n v="2"/>
    <n v="20231200527502"/>
    <n v="202312005275021"/>
    <n v="4630.42"/>
    <n v="47"/>
    <n v="2"/>
    <n v="52768.420333014146"/>
    <n v="12"/>
    <n v="71.618851196031528"/>
    <x v="0"/>
    <n v="10.873668191007825"/>
    <m/>
  </r>
  <r>
    <n v="2024"/>
    <n v="11887"/>
    <n v="3"/>
    <n v="20231200527800"/>
    <n v="1"/>
    <n v="2919.45"/>
    <n v="1"/>
    <n v="20231200527801"/>
    <n v="202312005278011"/>
    <n v="2919.45"/>
    <n v="33"/>
    <n v="2"/>
    <n v="74835.620395346195"/>
    <n v="14"/>
    <n v="68.582192201461893"/>
    <x v="1"/>
    <n v="11.22304925910522"/>
    <m/>
  </r>
  <r>
    <n v="2024"/>
    <n v="11907"/>
    <n v="3"/>
    <n v="20230200524200"/>
    <n v="1"/>
    <n v="2347.69"/>
    <n v="1"/>
    <n v="20230200524201"/>
    <n v="202302005242011"/>
    <n v="2347.69"/>
    <n v="46"/>
    <n v="2"/>
    <n v="32823.67664683082"/>
    <n v="10"/>
    <n v="69.825775455716069"/>
    <x v="0"/>
    <n v="10.398905382953307"/>
    <m/>
  </r>
  <r>
    <n v="2024"/>
    <n v="11926"/>
    <n v="3"/>
    <n v="0"/>
    <n v="1"/>
    <n v="2720.9"/>
    <n v="3"/>
    <n v="0"/>
    <n v="0"/>
    <n v="2232.46"/>
    <n v="25"/>
    <n v="2"/>
    <n v="74064.008742283419"/>
    <n v="14"/>
    <n v="69.213328212272174"/>
    <x v="1"/>
    <n v="11.212684981307923"/>
    <m/>
  </r>
  <r>
    <n v="2024"/>
    <n v="11934"/>
    <n v="3"/>
    <n v="0"/>
    <n v="1"/>
    <n v="3661.31"/>
    <n v="1"/>
    <n v="0"/>
    <n v="0"/>
    <n v="3661.31"/>
    <n v="43"/>
    <n v="2"/>
    <n v="50581.481249333214"/>
    <n v="12"/>
    <n v="70.400662221993187"/>
    <x v="0"/>
    <n v="10.831340805072596"/>
    <m/>
  </r>
  <r>
    <n v="2024"/>
    <n v="12013"/>
    <n v="3"/>
    <n v="0"/>
    <n v="1"/>
    <n v="3048.77"/>
    <n v="1"/>
    <n v="0"/>
    <n v="0"/>
    <n v="3048.77"/>
    <n v="42"/>
    <n v="1"/>
    <n v="55459.804701977468"/>
    <n v="12"/>
    <n v="70.730049210181889"/>
    <x v="0"/>
    <n v="10.923413797742318"/>
    <m/>
  </r>
  <r>
    <n v="2024"/>
    <n v="12233"/>
    <n v="3"/>
    <n v="20230300669600"/>
    <n v="1"/>
    <n v="1964.35"/>
    <n v="1"/>
    <n v="20230300669601"/>
    <n v="202303006696011"/>
    <n v="1964.35"/>
    <n v="33"/>
    <n v="1"/>
    <n v="99013.056684673909"/>
    <n v="16"/>
    <n v="70.785083116386303"/>
    <x v="1"/>
    <n v="11.503007006124349"/>
    <m/>
  </r>
  <r>
    <n v="2024"/>
    <n v="12233"/>
    <n v="3"/>
    <n v="20230300669600"/>
    <n v="1"/>
    <n v="1964.35"/>
    <n v="2"/>
    <n v="20230300669602"/>
    <n v="202303006696021"/>
    <n v="1964.35"/>
    <n v="33"/>
    <n v="2"/>
    <n v="93903.103185269327"/>
    <n v="16"/>
    <n v="72.721824212617932"/>
    <x v="1"/>
    <n v="11.450018712416735"/>
    <m/>
  </r>
  <r>
    <n v="2024"/>
    <n v="12314"/>
    <n v="3"/>
    <n v="20230300667200"/>
    <n v="1"/>
    <n v="4942.95"/>
    <n v="2"/>
    <n v="20230300667202"/>
    <n v="202303006672021"/>
    <n v="4942.95"/>
    <n v="63"/>
    <n v="2"/>
    <n v="54210.954578540783"/>
    <n v="12"/>
    <n v="68.223441884265313"/>
    <x v="0"/>
    <n v="10.900638281000672"/>
    <m/>
  </r>
  <r>
    <n v="2024"/>
    <n v="12401"/>
    <n v="3"/>
    <n v="20231200677400"/>
    <n v="1"/>
    <n v="4252.87"/>
    <n v="2"/>
    <n v="20231200677402"/>
    <n v="202312006774021"/>
    <n v="2786.91"/>
    <n v="45"/>
    <n v="1"/>
    <n v="59251.18737618631"/>
    <n v="12"/>
    <n v="73.265945554455271"/>
    <x v="0"/>
    <n v="10.989541098900988"/>
    <m/>
  </r>
  <r>
    <n v="2024"/>
    <n v="12419"/>
    <n v="3"/>
    <n v="20240300679300"/>
    <n v="1"/>
    <n v="2080.4899999999998"/>
    <n v="1"/>
    <n v="20240300679301"/>
    <n v="202403006793011"/>
    <n v="2080.4899999999998"/>
    <n v="40"/>
    <n v="2"/>
    <n v="52320.238460739703"/>
    <n v="12"/>
    <n v="71.632867073454648"/>
    <x v="0"/>
    <n v="10.865138543856544"/>
    <m/>
  </r>
  <r>
    <n v="2024"/>
    <n v="12451"/>
    <n v="3"/>
    <n v="20230300672200"/>
    <n v="1"/>
    <n v="2118.87"/>
    <n v="3"/>
    <n v="20230300672203"/>
    <n v="202303006722031"/>
    <n v="2118.87"/>
    <n v="28"/>
    <n v="1"/>
    <n v="94993.04269294822"/>
    <n v="16"/>
    <n v="71.174566389331119"/>
    <x v="1"/>
    <n v="11.461558933089806"/>
    <m/>
  </r>
  <r>
    <n v="2024"/>
    <n v="12485"/>
    <n v="3"/>
    <n v="0"/>
    <n v="1"/>
    <n v="2358.37"/>
    <n v="1"/>
    <n v="0"/>
    <n v="0"/>
    <n v="2358.37"/>
    <n v="27"/>
    <n v="2"/>
    <n v="74643.682655857308"/>
    <n v="14"/>
    <n v="71.154120702907974"/>
    <x v="1"/>
    <n v="11.220481173208942"/>
    <m/>
  </r>
  <r>
    <n v="2024"/>
    <n v="12498"/>
    <n v="3"/>
    <n v="20240100672900"/>
    <n v="1"/>
    <n v="4259.83"/>
    <n v="2"/>
    <n v="20240100672902"/>
    <n v="202401006729021"/>
    <n v="4259.83"/>
    <n v="53"/>
    <n v="2"/>
    <n v="51458.355709637952"/>
    <n v="12"/>
    <n v="71.86651157893445"/>
    <x v="0"/>
    <n v="10.848528132539341"/>
    <m/>
  </r>
  <r>
    <n v="2024"/>
    <n v="12509"/>
    <n v="3"/>
    <n v="20231200680600"/>
    <n v="1"/>
    <n v="3736.84"/>
    <n v="1"/>
    <n v="20231200680601"/>
    <n v="202312006806011"/>
    <n v="3736.84"/>
    <n v="57"/>
    <n v="2"/>
    <n v="50148.362159346616"/>
    <n v="12"/>
    <n v="69.060344263840591"/>
    <x v="0"/>
    <n v="10.822741134020212"/>
    <m/>
  </r>
  <r>
    <n v="2024"/>
    <n v="12528"/>
    <n v="3"/>
    <n v="20221205084200"/>
    <n v="1"/>
    <n v="2672.26"/>
    <n v="1"/>
    <n v="20221205084201"/>
    <n v="202212050842011"/>
    <n v="2672.26"/>
    <n v="42"/>
    <n v="2"/>
    <n v="74308.148046883172"/>
    <n v="14"/>
    <n v="68.86954286463606"/>
    <x v="1"/>
    <n v="11.215975888850419"/>
    <m/>
  </r>
  <r>
    <n v="2024"/>
    <n v="12572"/>
    <n v="3"/>
    <n v="0"/>
    <n v="1"/>
    <n v="2195.12"/>
    <n v="1"/>
    <n v="0"/>
    <n v="0"/>
    <n v="2195.12"/>
    <n v="43"/>
    <n v="1"/>
    <n v="73376.558007341562"/>
    <n v="14"/>
    <n v="69.326186745986149"/>
    <x v="1"/>
    <n v="11.203359790395146"/>
    <m/>
  </r>
  <r>
    <n v="2024"/>
    <n v="12573"/>
    <n v="3"/>
    <n v="0"/>
    <n v="1"/>
    <n v="2016.53"/>
    <n v="1"/>
    <n v="0"/>
    <n v="0"/>
    <n v="2016.53"/>
    <n v="36"/>
    <n v="1"/>
    <n v="41038.292021603731"/>
    <n v="11"/>
    <n v="71.242225435177332"/>
    <x v="0"/>
    <n v="10.622260861571306"/>
    <m/>
  </r>
  <r>
    <n v="2024"/>
    <n v="12573"/>
    <n v="3"/>
    <n v="0"/>
    <n v="1"/>
    <n v="2016.53"/>
    <n v="4"/>
    <n v="0"/>
    <n v="0"/>
    <n v="2016.53"/>
    <n v="32"/>
    <n v="2"/>
    <n v="27559.62565951408"/>
    <n v="10"/>
    <n v="72.620306248208337"/>
    <x v="0"/>
    <n v="10.224107142289125"/>
    <m/>
  </r>
  <r>
    <n v="2024"/>
    <n v="12699"/>
    <n v="3"/>
    <n v="20231200682300"/>
    <n v="1"/>
    <n v="4980.78"/>
    <n v="2"/>
    <n v="20231200682302"/>
    <n v="202312006823021"/>
    <n v="3554.52"/>
    <n v="53"/>
    <n v="2"/>
    <n v="71186.849258360351"/>
    <n v="14"/>
    <n v="69.596036868023518"/>
    <x v="1"/>
    <n v="11.173063378913135"/>
    <m/>
  </r>
  <r>
    <n v="2024"/>
    <n v="12739"/>
    <n v="3"/>
    <n v="20231200683700"/>
    <n v="1"/>
    <n v="2877.71"/>
    <n v="3"/>
    <n v="20231200683703"/>
    <n v="202312006837031"/>
    <n v="2307.4299999999998"/>
    <n v="51"/>
    <n v="2"/>
    <n v="135343.00504345715"/>
    <n v="20"/>
    <n v="70.162849966705991"/>
    <x v="2"/>
    <n v="11.815567613200551"/>
    <m/>
  </r>
  <r>
    <n v="2024"/>
    <n v="12754"/>
    <n v="3"/>
    <n v="20221205245900"/>
    <n v="1"/>
    <n v="2710.36"/>
    <n v="1"/>
    <n v="20221205245901"/>
    <n v="202212052459011"/>
    <n v="2710.36"/>
    <n v="26"/>
    <n v="1"/>
    <n v="55294.53885935295"/>
    <n v="12"/>
    <n v="69.208155951695076"/>
    <x v="0"/>
    <n v="10.920429427830106"/>
    <m/>
  </r>
  <r>
    <n v="2024"/>
    <n v="12771"/>
    <n v="3"/>
    <n v="20230300674600"/>
    <n v="1"/>
    <n v="1665.15"/>
    <n v="1"/>
    <n v="20230300674601"/>
    <n v="202303006746011"/>
    <n v="1665.15"/>
    <n v="25"/>
    <n v="2"/>
    <n v="48497.86232404242"/>
    <n v="12"/>
    <n v="71.50052878586493"/>
    <x v="0"/>
    <n v="10.789275000161268"/>
    <m/>
  </r>
  <r>
    <n v="2024"/>
    <n v="12772"/>
    <n v="3"/>
    <n v="20240200680300"/>
    <n v="1"/>
    <n v="2573.2800000000002"/>
    <n v="3"/>
    <n v="20240200680303"/>
    <n v="202402006803031"/>
    <n v="2026.02"/>
    <n v="34"/>
    <n v="2"/>
    <n v="74708.911033608005"/>
    <n v="14"/>
    <n v="68.960201429419385"/>
    <x v="1"/>
    <n v="11.221354654951531"/>
    <m/>
  </r>
  <r>
    <n v="2024"/>
    <n v="12801"/>
    <n v="3"/>
    <n v="0"/>
    <n v="1"/>
    <n v="3196.45"/>
    <n v="1"/>
    <n v="0"/>
    <n v="0"/>
    <n v="3196.45"/>
    <n v="34"/>
    <n v="1"/>
    <n v="44922.360673027513"/>
    <n v="12"/>
    <n v="72.328472529108311"/>
    <x v="0"/>
    <n v="10.712690960299389"/>
    <m/>
  </r>
  <r>
    <n v="2024"/>
    <n v="12847"/>
    <n v="3"/>
    <n v="0"/>
    <n v="1"/>
    <n v="2907.13"/>
    <n v="1"/>
    <n v="0"/>
    <n v="0"/>
    <n v="2907.13"/>
    <n v="43"/>
    <n v="2"/>
    <n v="110671.59214823981"/>
    <n v="18"/>
    <n v="72.865693367146861"/>
    <x v="2"/>
    <n v="11.614322465603705"/>
    <m/>
  </r>
  <r>
    <n v="2024"/>
    <n v="12926"/>
    <n v="3"/>
    <n v="0"/>
    <n v="1"/>
    <n v="2869.12"/>
    <n v="1"/>
    <n v="0"/>
    <n v="0"/>
    <n v="2869.12"/>
    <n v="41"/>
    <n v="2"/>
    <n v="94316.205280227077"/>
    <n v="16"/>
    <n v="69.155500172463974"/>
    <x v="1"/>
    <n v="11.454408302003976"/>
    <m/>
  </r>
  <r>
    <n v="2024"/>
    <n v="12926"/>
    <n v="3"/>
    <n v="0"/>
    <n v="1"/>
    <n v="2869.12"/>
    <n v="2"/>
    <n v="0"/>
    <n v="0"/>
    <n v="2869.12"/>
    <n v="40"/>
    <n v="1"/>
    <n v="50126.192556161288"/>
    <n v="12"/>
    <n v="72.272350710102103"/>
    <x v="0"/>
    <n v="10.82229895596997"/>
    <m/>
  </r>
  <r>
    <n v="2024"/>
    <n v="12929"/>
    <n v="3"/>
    <n v="0"/>
    <n v="1"/>
    <n v="2934.76"/>
    <n v="4"/>
    <n v="0"/>
    <n v="0"/>
    <n v="2781.28"/>
    <n v="47"/>
    <n v="2"/>
    <n v="73136.623740356416"/>
    <n v="14"/>
    <n v="71.221220116590857"/>
    <x v="1"/>
    <n v="11.200084529034891"/>
    <m/>
  </r>
  <r>
    <n v="2024"/>
    <n v="12936"/>
    <n v="3"/>
    <n v="20231200686200"/>
    <n v="1"/>
    <n v="4732.93"/>
    <n v="2"/>
    <n v="20231200686202"/>
    <n v="202312006862021"/>
    <n v="6214.79"/>
    <n v="31"/>
    <n v="1"/>
    <n v="93643.072569779222"/>
    <n v="16"/>
    <n v="71.841845471264534"/>
    <x v="1"/>
    <n v="11.447245733644262"/>
    <m/>
  </r>
  <r>
    <n v="2024"/>
    <n v="12965"/>
    <n v="3"/>
    <n v="20230100687400"/>
    <n v="1"/>
    <n v="5244.73"/>
    <n v="3"/>
    <n v="20230100687403"/>
    <n v="202301006874031"/>
    <n v="5566.51"/>
    <n v="28"/>
    <n v="2"/>
    <n v="94707.986722066926"/>
    <n v="16"/>
    <n v="70.97437330660253"/>
    <x v="1"/>
    <n v="11.458553612704238"/>
    <m/>
  </r>
  <r>
    <n v="2024"/>
    <n v="13014"/>
    <n v="3"/>
    <n v="0"/>
    <n v="1"/>
    <n v="2442.86"/>
    <n v="5"/>
    <n v="0"/>
    <n v="0"/>
    <n v="2794.29"/>
    <n v="26"/>
    <n v="1"/>
    <n v="74603.295536440564"/>
    <n v="14"/>
    <n v="68.818427721448472"/>
    <x v="1"/>
    <n v="11.219939961307814"/>
    <m/>
  </r>
  <r>
    <n v="2024"/>
    <n v="13043"/>
    <n v="3"/>
    <n v="20221205119500"/>
    <n v="1"/>
    <n v="5467.17"/>
    <n v="2"/>
    <n v="20221205119502"/>
    <n v="202212051195021"/>
    <n v="5467.17"/>
    <n v="39"/>
    <n v="2"/>
    <n v="76875.109886274164"/>
    <n v="14"/>
    <n v="69.521945536628166"/>
    <x v="1"/>
    <n v="11.249937434522746"/>
    <m/>
  </r>
  <r>
    <n v="2024"/>
    <n v="13143"/>
    <n v="3"/>
    <n v="20221205124800"/>
    <n v="1"/>
    <n v="4900.82"/>
    <n v="2"/>
    <n v="20221205124802"/>
    <n v="202212051248021"/>
    <n v="4900.82"/>
    <n v="61"/>
    <n v="1"/>
    <n v="118352.37677615124"/>
    <n v="18"/>
    <n v="70.894870974940261"/>
    <x v="2"/>
    <n v="11.681421697344206"/>
    <m/>
  </r>
  <r>
    <n v="2024"/>
    <n v="13153"/>
    <n v="3"/>
    <n v="20240200683000"/>
    <n v="1"/>
    <n v="3168.23"/>
    <n v="1"/>
    <n v="20240200683001"/>
    <n v="202402006830011"/>
    <n v="3168.23"/>
    <n v="45"/>
    <n v="1"/>
    <n v="24055.272537124572"/>
    <n v="10"/>
    <n v="69.240826211706761"/>
    <x v="0"/>
    <n v="10.088109483818888"/>
    <m/>
  </r>
  <r>
    <n v="2024"/>
    <n v="13204"/>
    <n v="3"/>
    <n v="0"/>
    <n v="1"/>
    <n v="3474.78"/>
    <n v="2"/>
    <n v="0"/>
    <n v="0"/>
    <n v="3474.78"/>
    <n v="32"/>
    <n v="2"/>
    <n v="54946.407753122323"/>
    <n v="12"/>
    <n v="72.268025721319347"/>
    <x v="0"/>
    <n v="10.914113584685257"/>
    <m/>
  </r>
  <r>
    <n v="2024"/>
    <n v="13213"/>
    <n v="3"/>
    <n v="20230100688500"/>
    <n v="1"/>
    <n v="3458.15"/>
    <n v="1"/>
    <n v="20230100688501"/>
    <n v="202301006885011"/>
    <n v="3458.15"/>
    <n v="38"/>
    <n v="1"/>
    <n v="48473.244850445066"/>
    <n v="12"/>
    <n v="68.544909570382714"/>
    <x v="0"/>
    <n v="10.78876727214117"/>
    <m/>
  </r>
  <r>
    <n v="2024"/>
    <n v="13216"/>
    <n v="3"/>
    <n v="20231200688100"/>
    <n v="1"/>
    <n v="1857.52"/>
    <n v="2"/>
    <n v="20231200688102"/>
    <n v="202312006881021"/>
    <n v="1857.52"/>
    <n v="62"/>
    <n v="2"/>
    <n v="50430.019795191722"/>
    <n v="12"/>
    <n v="69.703334697817823"/>
    <x v="0"/>
    <n v="10.828341907598787"/>
    <m/>
  </r>
  <r>
    <n v="2024"/>
    <n v="13271"/>
    <n v="3"/>
    <n v="20240300688800"/>
    <n v="1"/>
    <n v="2734.48"/>
    <n v="1"/>
    <n v="20240300688801"/>
    <n v="202403006888011"/>
    <n v="2734.48"/>
    <n v="38"/>
    <n v="2"/>
    <n v="123363.84589446346"/>
    <n v="18"/>
    <n v="69.158762343989764"/>
    <x v="2"/>
    <n v="11.722893364498473"/>
    <m/>
  </r>
  <r>
    <n v="2024"/>
    <n v="13310"/>
    <n v="3"/>
    <n v="20240100682600"/>
    <n v="1"/>
    <n v="5496.64"/>
    <n v="2"/>
    <n v="20240100682602"/>
    <n v="202401006826021"/>
    <n v="5496.64"/>
    <n v="52"/>
    <n v="2"/>
    <n v="97698.199519859918"/>
    <n v="16"/>
    <n v="69.045805242126249"/>
    <x v="1"/>
    <n v="11.48963840920047"/>
    <m/>
  </r>
  <r>
    <n v="2024"/>
    <n v="13411"/>
    <n v="3"/>
    <n v="20240100681900"/>
    <n v="1"/>
    <n v="3270.35"/>
    <n v="1"/>
    <n v="20240100681901"/>
    <n v="202401006819011"/>
    <n v="3270.35"/>
    <n v="33"/>
    <n v="2"/>
    <n v="77209.293636973627"/>
    <n v="14"/>
    <n v="73.77209233778359"/>
    <x v="1"/>
    <n v="11.25427511266593"/>
    <m/>
  </r>
  <r>
    <n v="2024"/>
    <n v="13491"/>
    <n v="3"/>
    <n v="20230300676900"/>
    <n v="1"/>
    <n v="2579.9699999999998"/>
    <n v="3"/>
    <n v="20230300676903"/>
    <n v="202303006769031"/>
    <n v="4622.5200000000004"/>
    <n v="35"/>
    <n v="1"/>
    <n v="49971.8848893412"/>
    <n v="12"/>
    <n v="70.340749294593081"/>
    <x v="0"/>
    <n v="10.819215824045928"/>
    <m/>
  </r>
  <r>
    <n v="2024"/>
    <n v="13578"/>
    <n v="3"/>
    <n v="20240300693300"/>
    <n v="1"/>
    <n v="2937.65"/>
    <n v="1"/>
    <n v="20240300693301"/>
    <n v="202403006933011"/>
    <n v="2937.65"/>
    <n v="56"/>
    <n v="2"/>
    <n v="54629.553800037196"/>
    <n v="12"/>
    <n v="71.92709271502234"/>
    <x v="0"/>
    <n v="10.908330293683649"/>
    <m/>
  </r>
  <r>
    <n v="2024"/>
    <n v="13585"/>
    <n v="3"/>
    <n v="0"/>
    <n v="1"/>
    <n v="3392.11"/>
    <n v="3"/>
    <n v="0"/>
    <n v="0"/>
    <n v="3396.63"/>
    <n v="32"/>
    <n v="2"/>
    <n v="49034.958729320279"/>
    <n v="12"/>
    <n v="70.154824227739638"/>
    <x v="0"/>
    <n v="10.80028876616848"/>
    <m/>
  </r>
  <r>
    <n v="2024"/>
    <n v="13646"/>
    <n v="3"/>
    <n v="20240300693500"/>
    <n v="1"/>
    <n v="2487.79"/>
    <n v="2"/>
    <n v="20240300693502"/>
    <n v="202403006935021"/>
    <n v="2487.79"/>
    <n v="28"/>
    <n v="1"/>
    <n v="94182.401737237655"/>
    <n v="16"/>
    <n v="70.657409429555756"/>
    <x v="1"/>
    <n v="11.452988625035751"/>
    <m/>
  </r>
  <r>
    <n v="2024"/>
    <n v="13663"/>
    <n v="3"/>
    <n v="20230300683900"/>
    <n v="1"/>
    <n v="2436.62"/>
    <n v="1"/>
    <n v="20230300683901"/>
    <n v="202303006839011"/>
    <n v="2436.62"/>
    <n v="25"/>
    <n v="1"/>
    <n v="33230.622741400803"/>
    <n v="10"/>
    <n v="70.148377544794769"/>
    <x v="0"/>
    <n v="10.411227101510111"/>
    <m/>
  </r>
  <r>
    <n v="2024"/>
    <n v="13764"/>
    <n v="3"/>
    <n v="20230300684600"/>
    <n v="1"/>
    <n v="5058.1899999999996"/>
    <n v="2"/>
    <n v="20230300684602"/>
    <n v="202303006846021"/>
    <n v="5058.1899999999996"/>
    <n v="51"/>
    <n v="2"/>
    <n v="92989.87346331669"/>
    <n v="16"/>
    <n v="68.131570458003679"/>
    <x v="1"/>
    <n v="11.440245878715501"/>
    <m/>
  </r>
  <r>
    <n v="2024"/>
    <n v="13771"/>
    <n v="3"/>
    <n v="20231200697200"/>
    <n v="1"/>
    <n v="3849.05"/>
    <n v="2"/>
    <n v="20231200697202"/>
    <n v="202312006972021"/>
    <n v="3849.05"/>
    <n v="55"/>
    <n v="2"/>
    <n v="52038.324458078343"/>
    <n v="12"/>
    <n v="70.548404761479759"/>
    <x v="0"/>
    <n v="10.859735734915141"/>
    <m/>
  </r>
  <r>
    <n v="2024"/>
    <n v="13783"/>
    <n v="3"/>
    <n v="20230300686200"/>
    <n v="1"/>
    <n v="3325.37"/>
    <n v="2"/>
    <n v="20230300686202"/>
    <n v="202303006862021"/>
    <n v="3325.37"/>
    <n v="53"/>
    <n v="2"/>
    <n v="117738.72418317149"/>
    <n v="18"/>
    <n v="72.362825073599552"/>
    <x v="2"/>
    <n v="11.676223246640848"/>
    <m/>
  </r>
  <r>
    <n v="2024"/>
    <n v="13785"/>
    <n v="3"/>
    <n v="20230300685200"/>
    <n v="1"/>
    <n v="4159.87"/>
    <n v="1"/>
    <n v="20230300685201"/>
    <n v="202303006852011"/>
    <n v="4159.87"/>
    <n v="38"/>
    <n v="2"/>
    <n v="74074.214566616312"/>
    <n v="14"/>
    <n v="68.799344486276098"/>
    <x v="1"/>
    <n v="11.212822769167412"/>
    <m/>
  </r>
  <r>
    <n v="2024"/>
    <n v="13837"/>
    <n v="3"/>
    <n v="20240300696800"/>
    <n v="1"/>
    <n v="2736.93"/>
    <n v="1"/>
    <n v="20240300696801"/>
    <n v="202403006968011"/>
    <n v="2736.93"/>
    <n v="56"/>
    <n v="1"/>
    <n v="29956.129268075252"/>
    <n v="10"/>
    <n v="72.143782575811642"/>
    <x v="0"/>
    <n v="10.307489232624844"/>
    <m/>
  </r>
  <r>
    <n v="2024"/>
    <n v="13879"/>
    <n v="3"/>
    <n v="0"/>
    <n v="1"/>
    <n v="2828.77"/>
    <n v="1"/>
    <n v="0"/>
    <n v="0"/>
    <n v="2828.77"/>
    <n v="27"/>
    <n v="1"/>
    <n v="106970.33771485473"/>
    <n v="16"/>
    <n v="70.749546923766573"/>
    <x v="1"/>
    <n v="11.580306857393957"/>
    <m/>
  </r>
  <r>
    <n v="2024"/>
    <n v="13934"/>
    <n v="3"/>
    <n v="20240100686400"/>
    <n v="1"/>
    <n v="2089.46"/>
    <n v="2"/>
    <n v="20240100686402"/>
    <n v="202401006864021"/>
    <n v="1980.79"/>
    <n v="39"/>
    <n v="2"/>
    <n v="52730.120768670262"/>
    <n v="12"/>
    <n v="71.351940191798505"/>
    <x v="0"/>
    <n v="10.872942122843726"/>
    <m/>
  </r>
  <r>
    <n v="2024"/>
    <n v="13979"/>
    <n v="3"/>
    <n v="0"/>
    <n v="1"/>
    <n v="2484.96"/>
    <n v="1"/>
    <n v="0"/>
    <n v="0"/>
    <n v="2484.96"/>
    <n v="36"/>
    <n v="2"/>
    <n v="77841.771643602449"/>
    <n v="14"/>
    <n v="70.068756805893756"/>
    <x v="1"/>
    <n v="11.262433476667715"/>
    <m/>
  </r>
  <r>
    <n v="2024"/>
    <n v="14017"/>
    <n v="3"/>
    <n v="20240204219200"/>
    <n v="1"/>
    <n v="2396.61"/>
    <n v="4"/>
    <n v="20240204219201"/>
    <n v="202402042192011"/>
    <n v="2396.61"/>
    <n v="46"/>
    <n v="2"/>
    <n v="54336.352346514417"/>
    <n v="12"/>
    <n v="66.317773835626156"/>
    <x v="0"/>
    <n v="10.902948754236906"/>
    <m/>
  </r>
  <r>
    <n v="2024"/>
    <n v="14081"/>
    <n v="3"/>
    <n v="20230100695500"/>
    <n v="1"/>
    <n v="4366.54"/>
    <n v="2"/>
    <n v="20230100695502"/>
    <n v="202301006955021"/>
    <n v="4366.54"/>
    <n v="60"/>
    <n v="2"/>
    <n v="56875.996582335916"/>
    <n v="12"/>
    <n v="69.301995506564182"/>
    <x v="0"/>
    <n v="10.948628678426523"/>
    <m/>
  </r>
  <r>
    <n v="2024"/>
    <n v="14085"/>
    <n v="3"/>
    <n v="20230200686600"/>
    <n v="1"/>
    <n v="4431.22"/>
    <n v="2"/>
    <n v="20230200686602"/>
    <n v="202302006866021"/>
    <n v="4431.22"/>
    <n v="59"/>
    <n v="1"/>
    <n v="58198.173862224743"/>
    <n v="12"/>
    <n v="68.362700480480243"/>
    <x v="0"/>
    <n v="10.971609256289543"/>
    <m/>
  </r>
  <r>
    <n v="2024"/>
    <n v="14119"/>
    <n v="3"/>
    <n v="0"/>
    <n v="1"/>
    <n v="2548.02"/>
    <n v="7"/>
    <n v="0"/>
    <n v="0"/>
    <n v="2548.02"/>
    <n v="37"/>
    <n v="1"/>
    <n v="74329.842779759958"/>
    <n v="14"/>
    <n v="74.214316364613552"/>
    <x v="1"/>
    <n v="11.216267802551759"/>
    <m/>
  </r>
  <r>
    <n v="2024"/>
    <n v="14125"/>
    <n v="3"/>
    <n v="20240100687200"/>
    <n v="1"/>
    <n v="1948.52"/>
    <n v="2"/>
    <n v="20240100687202"/>
    <n v="202401006872021"/>
    <n v="1948.52"/>
    <n v="38"/>
    <n v="2"/>
    <n v="53791.440551861706"/>
    <n v="12"/>
    <n v="70.202022989096093"/>
    <x v="0"/>
    <n v="10.892869635943478"/>
    <m/>
  </r>
  <r>
    <n v="2024"/>
    <n v="14203"/>
    <n v="3"/>
    <n v="20240200697000"/>
    <n v="1"/>
    <n v="2434.59"/>
    <n v="3"/>
    <n v="20240200697002"/>
    <n v="202402006970021"/>
    <n v="4661.32"/>
    <n v="35"/>
    <n v="1"/>
    <n v="40773.005900768425"/>
    <n v="11"/>
    <n v="69.045508579135259"/>
    <x v="0"/>
    <n v="10.615775521345896"/>
    <m/>
  </r>
  <r>
    <n v="2024"/>
    <n v="14329"/>
    <n v="3"/>
    <n v="20240200697400"/>
    <n v="1"/>
    <n v="2489.21"/>
    <n v="2"/>
    <n v="20240200697402"/>
    <n v="202402006974021"/>
    <n v="2489.21"/>
    <n v="37"/>
    <n v="1"/>
    <n v="52940.899752132515"/>
    <n v="12"/>
    <n v="69.380659864550935"/>
    <x v="0"/>
    <n v="10.876931471332409"/>
    <m/>
  </r>
  <r>
    <n v="2024"/>
    <n v="14363"/>
    <n v="3"/>
    <n v="20240300701100"/>
    <n v="1"/>
    <n v="5280.33"/>
    <n v="3"/>
    <n v="20240300701103"/>
    <n v="202403007011031"/>
    <n v="4741.8599999999997"/>
    <n v="28"/>
    <n v="2"/>
    <n v="98480.102325496307"/>
    <n v="16"/>
    <n v="67.172219954071281"/>
    <x v="1"/>
    <n v="11.497609799906295"/>
    <m/>
  </r>
  <r>
    <n v="2024"/>
    <n v="14409"/>
    <n v="3"/>
    <n v="20240300701500"/>
    <n v="1"/>
    <n v="4587.3599999999997"/>
    <n v="1"/>
    <n v="20240300701501"/>
    <n v="202403007015011"/>
    <n v="4587.3599999999997"/>
    <n v="34"/>
    <n v="2"/>
    <n v="101697.26255035358"/>
    <n v="16"/>
    <n v="71.537427984325234"/>
    <x v="1"/>
    <n v="11.529755664765373"/>
    <m/>
  </r>
  <r>
    <n v="2024"/>
    <n v="14432"/>
    <n v="3"/>
    <n v="20240100694100"/>
    <n v="1"/>
    <n v="2170.46"/>
    <n v="1"/>
    <n v="20240100694101"/>
    <n v="202401006941011"/>
    <n v="2170.46"/>
    <n v="46"/>
    <n v="2"/>
    <n v="74090.278281307925"/>
    <n v="14"/>
    <n v="67.914096000436416"/>
    <x v="1"/>
    <n v="11.213039605393767"/>
    <m/>
  </r>
  <r>
    <n v="2024"/>
    <n v="14444"/>
    <n v="3"/>
    <n v="0"/>
    <n v="1"/>
    <n v="2213.59"/>
    <n v="3"/>
    <n v="0"/>
    <n v="0"/>
    <n v="3103.56"/>
    <n v="29"/>
    <n v="2"/>
    <n v="30152.498789129222"/>
    <n v="10"/>
    <n v="70.554424562456617"/>
    <x v="0"/>
    <n v="10.314023077299176"/>
    <m/>
  </r>
  <r>
    <n v="2024"/>
    <n v="14454"/>
    <n v="3"/>
    <n v="20240300628700"/>
    <n v="1"/>
    <n v="2230.86"/>
    <n v="2"/>
    <n v="20240300628702"/>
    <n v="202403006287021"/>
    <n v="2230.86"/>
    <n v="37"/>
    <n v="2"/>
    <n v="72758.22563411275"/>
    <n v="14"/>
    <n v="69.89987036906227"/>
    <x v="1"/>
    <n v="11.194897245777703"/>
    <m/>
  </r>
  <r>
    <n v="2024"/>
    <n v="14472"/>
    <n v="3"/>
    <n v="20240200628000"/>
    <n v="1"/>
    <n v="2057.08"/>
    <n v="1"/>
    <n v="20240200628001"/>
    <n v="202402006280011"/>
    <n v="2057.08"/>
    <n v="61"/>
    <n v="2"/>
    <n v="48314.339542544891"/>
    <n v="12"/>
    <n v="69.642276070677553"/>
    <x v="0"/>
    <n v="10.785483680517869"/>
    <m/>
  </r>
  <r>
    <n v="2024"/>
    <n v="14500"/>
    <n v="3"/>
    <n v="0"/>
    <n v="1"/>
    <n v="2337.2600000000002"/>
    <n v="1"/>
    <n v="0"/>
    <n v="0"/>
    <n v="2337.2600000000002"/>
    <n v="27"/>
    <n v="2"/>
    <n v="51834.654883038027"/>
    <n v="12"/>
    <n v="68.179630482934641"/>
    <x v="0"/>
    <n v="10.855814217744078"/>
    <m/>
  </r>
  <r>
    <n v="2024"/>
    <n v="14503"/>
    <n v="3"/>
    <n v="20240300626500"/>
    <n v="1"/>
    <n v="4513.03"/>
    <n v="1"/>
    <n v="20240300626501"/>
    <n v="202403006265011"/>
    <n v="4513.03"/>
    <n v="53"/>
    <n v="1"/>
    <n v="43861.11308673559"/>
    <n v="11"/>
    <n v="75.51251533693258"/>
    <x v="0"/>
    <n v="10.688783399824406"/>
    <m/>
  </r>
  <r>
    <n v="2024"/>
    <n v="14592"/>
    <n v="3"/>
    <n v="0"/>
    <n v="1"/>
    <n v="1919.37"/>
    <n v="1"/>
    <n v="0"/>
    <n v="0"/>
    <n v="1919.37"/>
    <n v="64"/>
    <n v="1"/>
    <n v="49118.611364013508"/>
    <n v="12"/>
    <n v="68.200473202422373"/>
    <x v="0"/>
    <n v="10.801993292144815"/>
    <m/>
  </r>
  <r>
    <n v="2024"/>
    <n v="14697"/>
    <n v="3"/>
    <n v="0"/>
    <n v="1"/>
    <n v="2304.62"/>
    <n v="1"/>
    <n v="0"/>
    <n v="0"/>
    <n v="2304.62"/>
    <n v="43"/>
    <n v="2"/>
    <n v="97598.295357327923"/>
    <n v="16"/>
    <n v="71.919395696665248"/>
    <x v="1"/>
    <n v="11.48861530664751"/>
    <m/>
  </r>
  <r>
    <n v="2024"/>
    <n v="14845"/>
    <n v="3"/>
    <n v="20240200628100"/>
    <n v="1"/>
    <n v="2178.5300000000002"/>
    <n v="2"/>
    <n v="20240200628102"/>
    <n v="202402006281021"/>
    <n v="2178.5300000000002"/>
    <n v="35"/>
    <n v="2"/>
    <n v="73795.298660565037"/>
    <n v="14"/>
    <n v="68.053041226291683"/>
    <x v="1"/>
    <n v="11.20905030477301"/>
    <m/>
  </r>
  <r>
    <n v="2024"/>
    <n v="14867"/>
    <n v="3"/>
    <n v="20230200621300"/>
    <n v="1"/>
    <n v="3896.87"/>
    <n v="2"/>
    <n v="20230200621302"/>
    <n v="202302006213021"/>
    <n v="3896.87"/>
    <n v="34"/>
    <n v="2"/>
    <n v="98602.435904534737"/>
    <n v="16"/>
    <n v="70.637531620310739"/>
    <x v="1"/>
    <n v="11.498851245199711"/>
    <m/>
  </r>
  <r>
    <n v="2024"/>
    <n v="14946"/>
    <n v="3"/>
    <n v="20230200616000"/>
    <n v="1"/>
    <n v="2214.2399999999998"/>
    <n v="1"/>
    <n v="20230200616001"/>
    <n v="202302006160011"/>
    <n v="2214.2399999999998"/>
    <n v="32"/>
    <n v="1"/>
    <n v="54206.631185333375"/>
    <n v="12"/>
    <n v="71.434549722825011"/>
    <x v="0"/>
    <n v="10.900558526536869"/>
    <m/>
  </r>
  <r>
    <n v="2024"/>
    <n v="15045"/>
    <n v="3"/>
    <n v="20240200630800"/>
    <n v="1"/>
    <n v="9647.6299999999992"/>
    <n v="3"/>
    <n v="20240200630803"/>
    <n v="202402006308031"/>
    <n v="10465.9"/>
    <n v="31"/>
    <n v="2"/>
    <n v="94216.831591586757"/>
    <n v="16"/>
    <n v="66.059996339558353"/>
    <x v="1"/>
    <n v="11.453354123919414"/>
    <m/>
  </r>
  <r>
    <n v="2024"/>
    <n v="15150"/>
    <n v="3"/>
    <n v="20230200626300"/>
    <n v="1"/>
    <n v="4600.46"/>
    <n v="4"/>
    <n v="20230200626304"/>
    <n v="202302006263041"/>
    <n v="4600.46"/>
    <n v="49"/>
    <n v="1"/>
    <n v="52830.396706821855"/>
    <n v="12"/>
    <n v="74.749338334564527"/>
    <x v="0"/>
    <n v="10.8748419992504"/>
    <m/>
  </r>
  <r>
    <n v="2024"/>
    <n v="15229"/>
    <n v="3"/>
    <n v="20240100630600"/>
    <n v="1"/>
    <n v="2426.19"/>
    <n v="2"/>
    <n v="20240100630602"/>
    <n v="202401006306021"/>
    <n v="2426.19"/>
    <n v="30"/>
    <n v="2"/>
    <n v="61341.046486446772"/>
    <n v="12"/>
    <n v="69.801083914715804"/>
    <x v="0"/>
    <n v="11.024204497947345"/>
    <m/>
  </r>
  <r>
    <n v="2024"/>
    <n v="15393"/>
    <n v="3"/>
    <n v="20231200632600"/>
    <n v="1"/>
    <n v="5736.92"/>
    <n v="5"/>
    <n v="20231200632602"/>
    <n v="202312006326022"/>
    <n v="6469.05"/>
    <n v="52"/>
    <n v="1"/>
    <n v="54765.524895185052"/>
    <n v="12"/>
    <n v="68.384265322156921"/>
    <x v="0"/>
    <n v="10.910816167212692"/>
    <m/>
  </r>
  <r>
    <n v="2024"/>
    <n v="15590"/>
    <n v="3"/>
    <n v="20240300639700"/>
    <n v="1"/>
    <n v="3661.15"/>
    <n v="1"/>
    <n v="20240300639701"/>
    <n v="202403006397011"/>
    <n v="3661.15"/>
    <n v="59"/>
    <n v="1"/>
    <n v="45071.397158014472"/>
    <n v="11"/>
    <n v="68.162372955008493"/>
    <x v="0"/>
    <n v="10.71600311493828"/>
    <m/>
  </r>
  <r>
    <n v="2024"/>
    <n v="15693"/>
    <n v="3"/>
    <n v="20240100632600"/>
    <n v="1"/>
    <n v="5237.43"/>
    <n v="3"/>
    <n v="20240100632603"/>
    <n v="202401006326031"/>
    <n v="4647"/>
    <n v="25"/>
    <n v="1"/>
    <n v="99545.207871848106"/>
    <n v="16"/>
    <n v="70.150167965722758"/>
    <x v="1"/>
    <n v="11.508367170431598"/>
    <m/>
  </r>
  <r>
    <n v="2024"/>
    <n v="15748"/>
    <n v="3"/>
    <n v="0"/>
    <n v="1"/>
    <n v="2749.62"/>
    <n v="1"/>
    <n v="0"/>
    <n v="0"/>
    <n v="2749.62"/>
    <n v="39"/>
    <n v="2"/>
    <n v="75176.344517644859"/>
    <n v="14"/>
    <n v="68.8769209910879"/>
    <x v="1"/>
    <n v="11.227591892866661"/>
    <m/>
  </r>
  <r>
    <n v="2024"/>
    <n v="15827"/>
    <n v="3"/>
    <n v="20230200633300"/>
    <n v="1"/>
    <n v="5035.5200000000004"/>
    <n v="2"/>
    <n v="20230200633302"/>
    <n v="202302006333021"/>
    <n v="5035.5200000000004"/>
    <n v="48"/>
    <n v="2"/>
    <n v="74216.000532697246"/>
    <n v="14"/>
    <n v="70.640103646198213"/>
    <x v="1"/>
    <n v="11.214735046510768"/>
    <m/>
  </r>
  <r>
    <n v="2024"/>
    <n v="15852"/>
    <n v="3"/>
    <n v="0"/>
    <n v="1"/>
    <n v="2233.86"/>
    <n v="1"/>
    <n v="0"/>
    <n v="0"/>
    <n v="2233.86"/>
    <n v="40"/>
    <n v="2"/>
    <n v="78941.643143630688"/>
    <n v="14"/>
    <n v="69.619012892327689"/>
    <x v="1"/>
    <n v="11.276464164095605"/>
    <m/>
  </r>
  <r>
    <n v="2024"/>
    <n v="15865"/>
    <n v="3"/>
    <n v="20230100636800"/>
    <n v="1"/>
    <n v="3756.06"/>
    <n v="1"/>
    <n v="20230100636801"/>
    <n v="202301006368011"/>
    <n v="3756.06"/>
    <n v="62"/>
    <n v="1"/>
    <n v="72899.285949849553"/>
    <n v="14"/>
    <n v="71.961706137035051"/>
    <x v="1"/>
    <n v="11.19683412302216"/>
    <m/>
  </r>
  <r>
    <n v="2024"/>
    <n v="15971"/>
    <n v="3"/>
    <n v="20230200636600"/>
    <n v="1"/>
    <n v="3867.61"/>
    <n v="5"/>
    <n v="20230200636604"/>
    <n v="202302006366041"/>
    <n v="4189.96"/>
    <n v="47"/>
    <n v="2"/>
    <n v="58815.020323055709"/>
    <n v="12"/>
    <n v="68.096398494869717"/>
    <x v="0"/>
    <n v="10.982152548936533"/>
    <m/>
  </r>
  <r>
    <n v="2024"/>
    <n v="16066"/>
    <n v="3"/>
    <n v="20240200640600"/>
    <n v="1"/>
    <n v="4475.24"/>
    <n v="1"/>
    <n v="20240200640601"/>
    <n v="202402006406011"/>
    <n v="4475.24"/>
    <n v="27"/>
    <n v="1"/>
    <n v="94260.190856446992"/>
    <n v="16"/>
    <n v="69.813729066151453"/>
    <x v="1"/>
    <n v="11.453814225262931"/>
    <m/>
  </r>
  <r>
    <n v="2024"/>
    <n v="16164"/>
    <n v="3"/>
    <n v="0"/>
    <n v="1"/>
    <n v="4004.66"/>
    <n v="2"/>
    <n v="0"/>
    <n v="0"/>
    <n v="4004.66"/>
    <n v="40"/>
    <n v="2"/>
    <n v="94581.787525637483"/>
    <n v="16"/>
    <n v="68.006059650771775"/>
    <x v="1"/>
    <n v="11.457220215634809"/>
    <m/>
  </r>
  <r>
    <n v="2024"/>
    <n v="16180"/>
    <n v="3"/>
    <n v="0"/>
    <n v="1"/>
    <n v="2020"/>
    <n v="2"/>
    <n v="0"/>
    <n v="0"/>
    <n v="2020"/>
    <n v="58"/>
    <n v="1"/>
    <n v="71571.562861820974"/>
    <n v="14"/>
    <n v="70.578695025663237"/>
    <x v="1"/>
    <n v="11.178453107322795"/>
    <m/>
  </r>
  <r>
    <n v="2024"/>
    <n v="16191"/>
    <n v="3"/>
    <n v="0"/>
    <n v="1"/>
    <n v="2536.1"/>
    <n v="1"/>
    <n v="0"/>
    <n v="0"/>
    <n v="2536.1"/>
    <n v="31"/>
    <n v="1"/>
    <n v="99442.186015931744"/>
    <n v="16"/>
    <n v="68.955109198803143"/>
    <x v="1"/>
    <n v="11.50733170920857"/>
    <m/>
  </r>
  <r>
    <n v="2024"/>
    <n v="16210"/>
    <n v="3"/>
    <n v="20240200642400"/>
    <n v="1"/>
    <n v="2151.46"/>
    <n v="4"/>
    <n v="20240200642402"/>
    <n v="202402006424021"/>
    <n v="2151.46"/>
    <n v="36"/>
    <n v="1"/>
    <n v="50543.476230210275"/>
    <n v="12"/>
    <n v="71.229710937744784"/>
    <x v="0"/>
    <n v="10.830589160338013"/>
    <m/>
  </r>
  <r>
    <n v="2024"/>
    <n v="16236"/>
    <n v="3"/>
    <n v="0"/>
    <n v="1"/>
    <n v="2414.81"/>
    <n v="2"/>
    <n v="0"/>
    <n v="0"/>
    <n v="2414.81"/>
    <n v="31"/>
    <n v="2"/>
    <n v="91572.785156902057"/>
    <n v="16"/>
    <n v="69.064535402511737"/>
    <x v="1"/>
    <n v="11.424889401243711"/>
    <m/>
  </r>
  <r>
    <n v="2024"/>
    <n v="16255"/>
    <n v="3"/>
    <n v="0"/>
    <n v="1"/>
    <n v="2168.61"/>
    <n v="2"/>
    <n v="0"/>
    <n v="0"/>
    <n v="2168.61"/>
    <n v="27"/>
    <n v="2"/>
    <n v="76448.727021399594"/>
    <n v="14"/>
    <n v="69.530245510742091"/>
    <x v="1"/>
    <n v="11.244375560092346"/>
    <m/>
  </r>
  <r>
    <n v="2024"/>
    <n v="16348"/>
    <n v="3"/>
    <n v="20240200643700"/>
    <n v="1"/>
    <n v="4526.28"/>
    <n v="2"/>
    <n v="20240200643702"/>
    <n v="202402006437021"/>
    <n v="4526.28"/>
    <n v="54"/>
    <n v="2"/>
    <n v="49069.593697525124"/>
    <n v="12"/>
    <n v="69.792538974897042"/>
    <x v="0"/>
    <n v="10.800994848991081"/>
    <m/>
  </r>
  <r>
    <n v="2024"/>
    <n v="16350"/>
    <n v="3"/>
    <n v="20231200645000"/>
    <n v="1"/>
    <n v="4045.05"/>
    <n v="1"/>
    <n v="20231200645001"/>
    <n v="202312006450011"/>
    <n v="4045.05"/>
    <n v="33"/>
    <n v="1"/>
    <n v="45275.98846815397"/>
    <n v="12"/>
    <n v="71.450121012819665"/>
    <x v="0"/>
    <n v="10.720532115051199"/>
    <m/>
  </r>
  <r>
    <n v="2024"/>
    <n v="16351"/>
    <n v="3"/>
    <n v="20230100640900"/>
    <n v="1"/>
    <n v="4271.33"/>
    <n v="1"/>
    <n v="20230100640901"/>
    <n v="202301006409011"/>
    <n v="4271.33"/>
    <n v="51"/>
    <n v="2"/>
    <n v="51000.280760288144"/>
    <n v="12"/>
    <n v="74.114275624785705"/>
    <x v="0"/>
    <n v="10.839586416794999"/>
    <m/>
  </r>
  <r>
    <n v="2024"/>
    <n v="16400"/>
    <n v="3"/>
    <n v="0"/>
    <n v="1"/>
    <n v="2786.86"/>
    <n v="2"/>
    <n v="0"/>
    <n v="0"/>
    <n v="2786.86"/>
    <n v="26"/>
    <n v="2"/>
    <n v="52931.745558197486"/>
    <n v="12"/>
    <n v="70.698132341179843"/>
    <x v="0"/>
    <n v="10.876758542925245"/>
    <m/>
  </r>
  <r>
    <n v="2024"/>
    <n v="16494"/>
    <n v="3"/>
    <n v="0"/>
    <n v="1"/>
    <n v="3609.19"/>
    <n v="1"/>
    <n v="0"/>
    <n v="0"/>
    <n v="3609.19"/>
    <n v="47"/>
    <n v="2"/>
    <n v="73691.581759001303"/>
    <n v="14"/>
    <n v="68.894560244907709"/>
    <x v="1"/>
    <n v="11.207643848573438"/>
    <m/>
  </r>
  <r>
    <n v="2024"/>
    <n v="16559"/>
    <n v="3"/>
    <n v="20230300639000"/>
    <n v="1"/>
    <n v="4838.07"/>
    <n v="1"/>
    <n v="20230300639001"/>
    <n v="202303006390011"/>
    <n v="4838.07"/>
    <n v="49"/>
    <n v="1"/>
    <n v="54424.681734082973"/>
    <n v="12"/>
    <n v="70.248356921961658"/>
    <x v="0"/>
    <n v="10.904573038296636"/>
    <m/>
  </r>
  <r>
    <n v="2024"/>
    <n v="16611"/>
    <n v="3"/>
    <n v="20221202271600"/>
    <n v="1"/>
    <n v="3390.68"/>
    <n v="3"/>
    <n v="20221202271602"/>
    <n v="202212022716021"/>
    <n v="3390.68"/>
    <n v="64"/>
    <n v="1"/>
    <n v="50694.101847527265"/>
    <n v="12"/>
    <n v="67.776652688334806"/>
    <x v="0"/>
    <n v="10.833564848443608"/>
    <m/>
  </r>
  <r>
    <n v="2024"/>
    <n v="16623"/>
    <n v="3"/>
    <n v="20230300291100"/>
    <n v="1"/>
    <n v="3830.49"/>
    <n v="2"/>
    <n v="20230300291102"/>
    <n v="202303002911021"/>
    <n v="3830.49"/>
    <n v="45"/>
    <n v="2"/>
    <n v="54600.576396370176"/>
    <n v="12"/>
    <n v="70.745353995907067"/>
    <x v="0"/>
    <n v="10.907799718387352"/>
    <m/>
  </r>
  <r>
    <n v="2024"/>
    <n v="16659"/>
    <n v="3"/>
    <n v="20240300297600"/>
    <n v="1"/>
    <n v="2051.33"/>
    <n v="1"/>
    <n v="20240300297601"/>
    <n v="202403002976011"/>
    <n v="2051.33"/>
    <n v="40"/>
    <n v="2"/>
    <n v="48209.391514649098"/>
    <n v="12"/>
    <n v="68.983996389710157"/>
    <x v="0"/>
    <n v="10.783309125761191"/>
    <m/>
  </r>
  <r>
    <n v="2024"/>
    <n v="16757"/>
    <n v="3"/>
    <n v="20240200296200"/>
    <n v="1"/>
    <n v="2348.23"/>
    <n v="2"/>
    <n v="20240200296202"/>
    <n v="202402002962021"/>
    <n v="2348.23"/>
    <n v="43"/>
    <n v="2"/>
    <n v="54997.59520295453"/>
    <n v="12"/>
    <n v="71.650767202625971"/>
    <x v="0"/>
    <n v="10.915044739676059"/>
    <m/>
  </r>
  <r>
    <n v="2024"/>
    <n v="16765"/>
    <n v="3"/>
    <n v="0"/>
    <n v="1"/>
    <n v="1952.58"/>
    <n v="3"/>
    <n v="0"/>
    <n v="0"/>
    <n v="2216.6999999999998"/>
    <n v="25"/>
    <n v="1"/>
    <n v="53040.946437550556"/>
    <n v="12"/>
    <n v="72.766651643917896"/>
    <x v="0"/>
    <n v="10.878819468545766"/>
    <m/>
  </r>
  <r>
    <n v="2024"/>
    <n v="16780"/>
    <n v="3"/>
    <n v="20240300297500"/>
    <n v="1"/>
    <n v="4794.95"/>
    <n v="1"/>
    <n v="20240300297501"/>
    <n v="202403002975011"/>
    <n v="4794.95"/>
    <n v="64"/>
    <n v="1"/>
    <n v="35613.458021357372"/>
    <n v="10"/>
    <n v="69.756170070079207"/>
    <x v="0"/>
    <n v="10.480478879710947"/>
    <m/>
  </r>
  <r>
    <n v="2024"/>
    <n v="16786"/>
    <n v="3"/>
    <n v="20230300290700"/>
    <n v="1"/>
    <n v="1815.71"/>
    <n v="4"/>
    <n v="20230300290704"/>
    <n v="202303002907041"/>
    <n v="1733.71"/>
    <n v="26"/>
    <n v="1"/>
    <n v="45556.114814532586"/>
    <n v="12"/>
    <n v="68.884573939997367"/>
    <x v="0"/>
    <n v="10.726700137685485"/>
    <m/>
  </r>
  <r>
    <n v="2024"/>
    <n v="16936"/>
    <n v="3"/>
    <n v="20231203840200"/>
    <n v="1"/>
    <n v="3621.54"/>
    <n v="1"/>
    <n v="20231203840201"/>
    <n v="202312038402011"/>
    <n v="3621.54"/>
    <n v="39"/>
    <n v="1"/>
    <n v="54003.394258590037"/>
    <n v="12"/>
    <n v="70.140589503587648"/>
    <x v="0"/>
    <n v="10.896802180211571"/>
    <m/>
  </r>
  <r>
    <n v="2024"/>
    <n v="16971"/>
    <n v="3"/>
    <n v="20230200294100"/>
    <n v="1"/>
    <n v="2413.2199999999998"/>
    <n v="2"/>
    <n v="20230200294102"/>
    <n v="202302002941022"/>
    <n v="2413.2199999999998"/>
    <n v="45"/>
    <n v="1"/>
    <n v="26052.715572010118"/>
    <n v="10"/>
    <n v="66.632371090976974"/>
    <x v="0"/>
    <n v="10.167877286355337"/>
    <m/>
  </r>
  <r>
    <n v="2024"/>
    <n v="17062"/>
    <n v="3"/>
    <n v="0"/>
    <n v="1"/>
    <n v="2196.04"/>
    <n v="2"/>
    <n v="0"/>
    <n v="0"/>
    <n v="2196.04"/>
    <n v="37"/>
    <n v="2"/>
    <n v="73697.569710459269"/>
    <n v="14"/>
    <n v="71.08913321540939"/>
    <x v="1"/>
    <n v="11.207725102198982"/>
    <m/>
  </r>
  <r>
    <n v="2024"/>
    <n v="17071"/>
    <n v="3"/>
    <n v="20240300301600"/>
    <n v="1"/>
    <n v="4660.33"/>
    <n v="1"/>
    <n v="20240300301601"/>
    <n v="202403003016011"/>
    <n v="4660.33"/>
    <n v="61"/>
    <n v="2"/>
    <n v="51994.090714865968"/>
    <n v="12"/>
    <n v="70.523504509922915"/>
    <x v="0"/>
    <n v="10.858885351007308"/>
    <m/>
  </r>
  <r>
    <n v="2024"/>
    <n v="17105"/>
    <n v="3"/>
    <n v="20240200299400"/>
    <n v="1"/>
    <n v="2446.81"/>
    <n v="2"/>
    <n v="20240200299402"/>
    <n v="202402002994021"/>
    <n v="2446.81"/>
    <n v="37"/>
    <n v="2"/>
    <n v="45860.352065795829"/>
    <n v="12"/>
    <n v="68.82064611901022"/>
    <x v="0"/>
    <n v="10.733356233351373"/>
    <m/>
  </r>
  <r>
    <n v="2024"/>
    <n v="17161"/>
    <n v="3"/>
    <n v="20240300302700"/>
    <n v="1"/>
    <n v="4287.38"/>
    <n v="1"/>
    <n v="20240300302701"/>
    <n v="202403003027011"/>
    <n v="4287.38"/>
    <n v="43"/>
    <n v="1"/>
    <n v="53972.03935327963"/>
    <n v="12"/>
    <n v="71.661595574392749"/>
    <x v="0"/>
    <n v="10.896221401692923"/>
    <m/>
  </r>
  <r>
    <n v="2024"/>
    <n v="17183"/>
    <n v="3"/>
    <n v="0"/>
    <n v="1"/>
    <n v="2269.7199999999998"/>
    <n v="1"/>
    <n v="0"/>
    <n v="0"/>
    <n v="2269.7199999999998"/>
    <n v="40"/>
    <n v="2"/>
    <n v="49385.611011804758"/>
    <n v="12"/>
    <n v="69.862809821949995"/>
    <x v="0"/>
    <n v="10.807414385682511"/>
    <m/>
  </r>
  <r>
    <n v="2024"/>
    <n v="17203"/>
    <n v="3"/>
    <n v="20240200301500"/>
    <n v="1"/>
    <n v="3401.75"/>
    <n v="1"/>
    <n v="20240200301501"/>
    <n v="202402003015011"/>
    <n v="3401.75"/>
    <n v="64"/>
    <n v="1"/>
    <n v="51306.836657469416"/>
    <n v="12"/>
    <n v="72.578260562110358"/>
    <x v="0"/>
    <n v="10.845579290456238"/>
    <m/>
  </r>
  <r>
    <n v="2024"/>
    <n v="17271"/>
    <n v="3"/>
    <n v="20230300296600"/>
    <n v="1"/>
    <n v="4069.44"/>
    <n v="2"/>
    <n v="20230300296602"/>
    <n v="202303002966021"/>
    <n v="4069.44"/>
    <n v="54"/>
    <n v="2"/>
    <n v="72702.367645917475"/>
    <n v="14"/>
    <n v="73.609454727524366"/>
    <x v="1"/>
    <n v="11.194129230335426"/>
    <m/>
  </r>
  <r>
    <n v="2024"/>
    <n v="17586"/>
    <n v="3"/>
    <n v="20230100300800"/>
    <n v="1"/>
    <n v="5185.75"/>
    <n v="1"/>
    <n v="20230100300801"/>
    <n v="202301003008011"/>
    <n v="5185.75"/>
    <n v="58"/>
    <n v="1"/>
    <n v="97756.248536731655"/>
    <n v="16"/>
    <n v="72.4366931432141"/>
    <x v="1"/>
    <n v="11.490232399454012"/>
    <m/>
  </r>
  <r>
    <n v="2024"/>
    <n v="17728"/>
    <n v="3"/>
    <n v="20230100302000"/>
    <n v="1"/>
    <n v="3713.92"/>
    <n v="1"/>
    <n v="20230100302001"/>
    <n v="202301003020011"/>
    <n v="3713.92"/>
    <n v="59"/>
    <n v="2"/>
    <n v="95611.534669464731"/>
    <n v="16"/>
    <n v="65.772471036494082"/>
    <x v="1"/>
    <n v="11.468048747299532"/>
    <m/>
  </r>
  <r>
    <n v="2024"/>
    <n v="17775"/>
    <n v="3"/>
    <n v="20230300301800"/>
    <n v="1"/>
    <n v="4539.87"/>
    <n v="2"/>
    <n v="20230300301802"/>
    <n v="202303003018021"/>
    <n v="4539.87"/>
    <n v="60"/>
    <n v="2"/>
    <n v="50931.068894503434"/>
    <n v="12"/>
    <n v="69.739407671521391"/>
    <x v="0"/>
    <n v="10.838228407180573"/>
    <m/>
  </r>
  <r>
    <n v="2024"/>
    <n v="17782"/>
    <n v="3"/>
    <n v="20231200302700"/>
    <n v="1"/>
    <n v="4876.01"/>
    <n v="2"/>
    <n v="20231200302702"/>
    <n v="202312003027021"/>
    <n v="4876.01"/>
    <n v="30"/>
    <n v="2"/>
    <n v="67278.400654706013"/>
    <n v="14"/>
    <n v="70.630968267733422"/>
    <x v="1"/>
    <n v="11.116594522882506"/>
    <m/>
  </r>
  <r>
    <n v="2024"/>
    <n v="17790"/>
    <n v="3"/>
    <n v="0"/>
    <n v="1"/>
    <n v="2130.38"/>
    <n v="2"/>
    <n v="0"/>
    <n v="0"/>
    <n v="2130.38"/>
    <n v="29"/>
    <n v="1"/>
    <n v="51606.645420622532"/>
    <n v="12"/>
    <n v="71.494194299496456"/>
    <x v="0"/>
    <n v="10.851405730398659"/>
    <m/>
  </r>
  <r>
    <n v="2024"/>
    <n v="17867"/>
    <n v="3"/>
    <n v="20230100291700"/>
    <n v="1"/>
    <n v="2968.01"/>
    <n v="1"/>
    <n v="20230100291701"/>
    <n v="202301002917011"/>
    <n v="2968.01"/>
    <n v="26"/>
    <n v="2"/>
    <n v="75895.165630457865"/>
    <n v="14"/>
    <n v="71.172012244174354"/>
    <x v="1"/>
    <n v="11.237108267421815"/>
    <m/>
  </r>
  <r>
    <n v="2024"/>
    <n v="17873"/>
    <n v="3"/>
    <n v="20240301218700"/>
    <n v="1"/>
    <n v="4690.25"/>
    <n v="1"/>
    <n v="20240301218701"/>
    <n v="202403012187011"/>
    <n v="4690.25"/>
    <n v="26"/>
    <n v="1"/>
    <n v="93535.399946010773"/>
    <n v="16"/>
    <n v="68.882082840422754"/>
    <x v="1"/>
    <n v="11.446095252670702"/>
    <m/>
  </r>
  <r>
    <n v="2024"/>
    <n v="17929"/>
    <n v="3"/>
    <n v="0"/>
    <n v="1"/>
    <n v="2195.9699999999998"/>
    <n v="3"/>
    <n v="0"/>
    <n v="0"/>
    <n v="2533.4899999999998"/>
    <n v="55"/>
    <n v="2"/>
    <n v="49012.009219147578"/>
    <n v="12"/>
    <n v="71.791990376796505"/>
    <x v="0"/>
    <n v="10.799820633169123"/>
    <m/>
  </r>
  <r>
    <n v="2024"/>
    <n v="17950"/>
    <n v="3"/>
    <n v="0"/>
    <n v="1"/>
    <n v="2232.63"/>
    <n v="3"/>
    <n v="0"/>
    <n v="0"/>
    <n v="2576.9299999999998"/>
    <n v="41"/>
    <n v="2"/>
    <n v="50268.137264681151"/>
    <n v="12"/>
    <n v="73.445163210041798"/>
    <x v="0"/>
    <n v="10.825126701388607"/>
    <m/>
  </r>
  <r>
    <n v="2024"/>
    <n v="17960"/>
    <n v="3"/>
    <n v="20240200272600"/>
    <n v="1"/>
    <n v="4156.0600000000004"/>
    <n v="1"/>
    <n v="20240200272601"/>
    <n v="202402002726011"/>
    <n v="4156.0600000000004"/>
    <n v="62"/>
    <n v="2"/>
    <n v="53970.010410266113"/>
    <n v="12"/>
    <n v="69.87005987870144"/>
    <x v="0"/>
    <n v="10.896183808502537"/>
    <m/>
  </r>
  <r>
    <n v="2024"/>
    <n v="17972"/>
    <n v="3"/>
    <n v="0"/>
    <n v="1"/>
    <n v="2626.37"/>
    <n v="2"/>
    <n v="0"/>
    <n v="0"/>
    <n v="2626.37"/>
    <n v="30"/>
    <n v="2"/>
    <n v="67204.403829987583"/>
    <n v="14"/>
    <n v="71.049074617888806"/>
    <x v="1"/>
    <n v="11.115494057548375"/>
    <m/>
  </r>
  <r>
    <n v="2024"/>
    <n v="18029"/>
    <n v="3"/>
    <n v="0"/>
    <n v="1"/>
    <n v="1828.06"/>
    <n v="2"/>
    <n v="0"/>
    <n v="0"/>
    <n v="1895.31"/>
    <n v="64"/>
    <n v="2"/>
    <n v="27230.975993556527"/>
    <n v="10"/>
    <n v="66.979975567918942"/>
    <x v="0"/>
    <n v="10.212110427609263"/>
    <m/>
  </r>
  <r>
    <n v="2024"/>
    <n v="18029"/>
    <n v="3"/>
    <n v="0"/>
    <n v="1"/>
    <n v="1828.06"/>
    <n v="3"/>
    <n v="0"/>
    <n v="0"/>
    <n v="1998.15"/>
    <n v="28"/>
    <n v="1"/>
    <n v="37940.192948406751"/>
    <n v="10"/>
    <n v="67.93139558304857"/>
    <x v="0"/>
    <n v="10.54376632909565"/>
    <m/>
  </r>
  <r>
    <n v="2024"/>
    <n v="18253"/>
    <n v="3"/>
    <n v="0"/>
    <n v="1"/>
    <n v="5250.84"/>
    <n v="2"/>
    <n v="0"/>
    <n v="0"/>
    <n v="5250.84"/>
    <n v="34"/>
    <n v="1"/>
    <n v="116366.00205135971"/>
    <n v="18"/>
    <n v="70.197092363683439"/>
    <x v="2"/>
    <n v="11.664495693019648"/>
    <m/>
  </r>
  <r>
    <n v="2024"/>
    <n v="18278"/>
    <n v="3"/>
    <n v="20221202190100"/>
    <n v="1"/>
    <n v="2870.45"/>
    <n v="2"/>
    <n v="20221202190102"/>
    <n v="202212021901021"/>
    <n v="2870.45"/>
    <n v="25"/>
    <n v="2"/>
    <n v="94120.573540049358"/>
    <n v="16"/>
    <n v="68.493526782741426"/>
    <x v="1"/>
    <n v="11.452331936533414"/>
    <m/>
  </r>
  <r>
    <n v="2024"/>
    <n v="18324"/>
    <n v="3"/>
    <n v="20240100278500"/>
    <n v="1"/>
    <n v="3859.85"/>
    <n v="1"/>
    <n v="20240100278501"/>
    <n v="202401002785011"/>
    <n v="3859.85"/>
    <n v="58"/>
    <n v="1"/>
    <n v="74017.813180036901"/>
    <n v="14"/>
    <n v="69.833225576179998"/>
    <x v="1"/>
    <n v="11.212061061867368"/>
    <m/>
  </r>
  <r>
    <n v="2024"/>
    <n v="18359"/>
    <n v="3"/>
    <n v="20230201167200"/>
    <n v="1"/>
    <n v="2321.7399999999998"/>
    <n v="2"/>
    <n v="20230201167202"/>
    <n v="202302011672021"/>
    <n v="2321.7399999999998"/>
    <n v="38"/>
    <n v="2"/>
    <n v="33833.278973523469"/>
    <n v="10"/>
    <n v="73.406903021663069"/>
    <x v="0"/>
    <n v="10.429200182100692"/>
    <m/>
  </r>
  <r>
    <n v="2024"/>
    <n v="18363"/>
    <n v="3"/>
    <n v="20230200281400"/>
    <n v="1"/>
    <n v="4409.67"/>
    <n v="1"/>
    <n v="20230200281401"/>
    <n v="202302002814011"/>
    <n v="4409.67"/>
    <n v="34"/>
    <n v="1"/>
    <n v="45752.629939271297"/>
    <n v="11"/>
    <n v="69.568533757847788"/>
    <x v="0"/>
    <n v="10.731004554062862"/>
    <m/>
  </r>
  <r>
    <n v="2024"/>
    <n v="18462"/>
    <n v="3"/>
    <n v="20240300277400"/>
    <n v="1"/>
    <n v="4328.96"/>
    <n v="3"/>
    <n v="20240300277403"/>
    <n v="202403002774031"/>
    <n v="4375.71"/>
    <n v="25"/>
    <n v="1"/>
    <n v="102771.424889924"/>
    <n v="16"/>
    <n v="69.087621196973103"/>
    <x v="1"/>
    <n v="11.54026262536609"/>
    <m/>
  </r>
  <r>
    <n v="2024"/>
    <n v="18487"/>
    <n v="3"/>
    <n v="20231200277700"/>
    <n v="1"/>
    <n v="6150.51"/>
    <n v="5"/>
    <n v="20231200277704"/>
    <n v="202312002777042"/>
    <n v="4918.29"/>
    <n v="62"/>
    <n v="1"/>
    <n v="43802.157294352881"/>
    <n v="12"/>
    <n v="69.972986922723351"/>
    <x v="0"/>
    <n v="10.687438348447362"/>
    <m/>
  </r>
  <r>
    <n v="2024"/>
    <n v="18542"/>
    <n v="3"/>
    <n v="20240100284100"/>
    <n v="1"/>
    <n v="4572.75"/>
    <n v="2"/>
    <n v="20240100284102"/>
    <n v="202401002841021"/>
    <n v="4254.72"/>
    <n v="33"/>
    <n v="1"/>
    <n v="55153.226070381788"/>
    <n v="12"/>
    <n v="74.17077128804975"/>
    <x v="0"/>
    <n v="10.917870519260594"/>
    <m/>
  </r>
  <r>
    <n v="2024"/>
    <n v="18596"/>
    <n v="3"/>
    <n v="20240200290300"/>
    <n v="1"/>
    <n v="5694.73"/>
    <n v="1"/>
    <n v="20240200290301"/>
    <n v="202402002903011"/>
    <n v="5694.73"/>
    <n v="32"/>
    <n v="1"/>
    <n v="101926.06621126671"/>
    <n v="16"/>
    <n v="67.286669862063761"/>
    <x v="1"/>
    <n v="11.532002988376098"/>
    <m/>
  </r>
  <r>
    <n v="2024"/>
    <n v="18660"/>
    <n v="3"/>
    <n v="20240200283500"/>
    <n v="1"/>
    <n v="6306.21"/>
    <n v="1"/>
    <n v="20240200283501"/>
    <n v="202402002835011"/>
    <n v="6306.21"/>
    <n v="29"/>
    <n v="2"/>
    <n v="92425.519851763995"/>
    <n v="16"/>
    <n v="71.882151192311312"/>
    <x v="1"/>
    <n v="11.434158408368555"/>
    <m/>
  </r>
  <r>
    <n v="2024"/>
    <n v="18663"/>
    <n v="3"/>
    <n v="20231200271500"/>
    <n v="1"/>
    <n v="4061"/>
    <n v="1"/>
    <n v="20231200271501"/>
    <n v="202312002715011"/>
    <n v="4061"/>
    <n v="58"/>
    <n v="1"/>
    <n v="90873.285243948078"/>
    <n v="16"/>
    <n v="69.587463885070207"/>
    <x v="1"/>
    <n v="11.417221345265197"/>
    <m/>
  </r>
  <r>
    <n v="2024"/>
    <n v="18749"/>
    <n v="3"/>
    <n v="20240100282400"/>
    <n v="1"/>
    <n v="2164.85"/>
    <n v="1"/>
    <n v="20240100282401"/>
    <n v="202401002824011"/>
    <n v="2164.85"/>
    <n v="37"/>
    <n v="1"/>
    <n v="48166.405656193652"/>
    <n v="12"/>
    <n v="72.489943153171708"/>
    <x v="0"/>
    <n v="10.782417078949278"/>
    <m/>
  </r>
  <r>
    <n v="2024"/>
    <n v="18772"/>
    <n v="3"/>
    <n v="20240100284800"/>
    <n v="1"/>
    <n v="1869.71"/>
    <n v="2"/>
    <n v="20240100284802"/>
    <n v="202401002848021"/>
    <n v="1869.71"/>
    <n v="45"/>
    <n v="2"/>
    <n v="75054.442775636169"/>
    <n v="14"/>
    <n v="70.037475880692469"/>
    <x v="1"/>
    <n v="11.225969032852955"/>
    <m/>
  </r>
  <r>
    <n v="2024"/>
    <n v="18887"/>
    <n v="3"/>
    <n v="20240200281400"/>
    <n v="1"/>
    <n v="4164.2"/>
    <n v="2"/>
    <n v="20240200281402"/>
    <n v="202402002814022"/>
    <n v="3262.07"/>
    <n v="48"/>
    <n v="1"/>
    <n v="72023.968856328414"/>
    <n v="14"/>
    <n v="72.753591931521981"/>
    <x v="1"/>
    <n v="11.184754243381361"/>
    <m/>
  </r>
  <r>
    <n v="2024"/>
    <n v="19066"/>
    <n v="3"/>
    <n v="0"/>
    <n v="1"/>
    <n v="3236.48"/>
    <n v="1"/>
    <n v="0"/>
    <n v="0"/>
    <n v="3236.48"/>
    <n v="47"/>
    <n v="1"/>
    <n v="53048.972939360661"/>
    <n v="12"/>
    <n v="67.769727152338206"/>
    <x v="0"/>
    <n v="10.878970783616465"/>
    <m/>
  </r>
  <r>
    <n v="2024"/>
    <n v="19069"/>
    <n v="3"/>
    <n v="0"/>
    <n v="1"/>
    <n v="2221.54"/>
    <n v="2"/>
    <n v="0"/>
    <n v="0"/>
    <n v="2221.54"/>
    <n v="43"/>
    <n v="2"/>
    <n v="68614.565342012342"/>
    <n v="14"/>
    <n v="70.380082260691182"/>
    <x v="1"/>
    <n v="11.136260113946546"/>
    <m/>
  </r>
  <r>
    <n v="2024"/>
    <n v="19081"/>
    <n v="3"/>
    <n v="0"/>
    <n v="1"/>
    <n v="2666.82"/>
    <n v="1"/>
    <n v="0"/>
    <n v="0"/>
    <n v="2666.82"/>
    <n v="51"/>
    <n v="1"/>
    <n v="48991.603177365287"/>
    <n v="12"/>
    <n v="65.788725049314024"/>
    <x v="0"/>
    <n v="10.799404198681083"/>
    <m/>
  </r>
  <r>
    <n v="2024"/>
    <n v="19081"/>
    <n v="3"/>
    <n v="0"/>
    <n v="1"/>
    <n v="2666.82"/>
    <n v="3"/>
    <n v="0"/>
    <n v="0"/>
    <n v="2765.11"/>
    <n v="25"/>
    <n v="1"/>
    <n v="54170.066388152227"/>
    <n v="12"/>
    <n v="70.607950202633219"/>
    <x v="0"/>
    <n v="10.8998837542032"/>
    <m/>
  </r>
  <r>
    <n v="2024"/>
    <n v="19082"/>
    <n v="3"/>
    <n v="0"/>
    <n v="1"/>
    <n v="2623.99"/>
    <n v="1"/>
    <n v="0"/>
    <n v="0"/>
    <n v="2623.99"/>
    <n v="28"/>
    <n v="2"/>
    <n v="41937.388782994458"/>
    <n v="11"/>
    <n v="70.901937560314465"/>
    <x v="0"/>
    <n v="10.643933041740196"/>
    <m/>
  </r>
  <r>
    <n v="2024"/>
    <n v="19087"/>
    <n v="3"/>
    <n v="0"/>
    <n v="1"/>
    <n v="2549.9699999999998"/>
    <n v="1"/>
    <n v="0"/>
    <n v="0"/>
    <n v="2549.9699999999998"/>
    <n v="44"/>
    <n v="1"/>
    <n v="72845.77724862106"/>
    <n v="14"/>
    <n v="72.647407589018584"/>
    <x v="1"/>
    <n v="11.196099844927817"/>
    <m/>
  </r>
  <r>
    <n v="2024"/>
    <n v="19089"/>
    <n v="3"/>
    <n v="0"/>
    <n v="1"/>
    <n v="2430.5500000000002"/>
    <n v="2"/>
    <n v="0"/>
    <n v="0"/>
    <n v="2430.5500000000002"/>
    <n v="33"/>
    <n v="1"/>
    <n v="46406.652081460423"/>
    <n v="12"/>
    <n v="67.417990704606822"/>
    <x v="0"/>
    <n v="10.745198091763314"/>
    <m/>
  </r>
  <r>
    <n v="2024"/>
    <n v="19173"/>
    <n v="3"/>
    <n v="0"/>
    <n v="1"/>
    <n v="2529.12"/>
    <n v="2"/>
    <n v="0"/>
    <n v="0"/>
    <n v="2529.12"/>
    <n v="53"/>
    <n v="2"/>
    <n v="119700.39751313202"/>
    <n v="18"/>
    <n v="71.6008286814331"/>
    <x v="2"/>
    <n v="11.692747212452263"/>
    <m/>
  </r>
  <r>
    <n v="2024"/>
    <n v="19209"/>
    <n v="3"/>
    <n v="0"/>
    <n v="1"/>
    <n v="3009.36"/>
    <n v="1"/>
    <n v="0"/>
    <n v="0"/>
    <n v="3009.36"/>
    <n v="51"/>
    <n v="2"/>
    <n v="71444.950804748121"/>
    <n v="14"/>
    <n v="70.890911904614015"/>
    <x v="1"/>
    <n v="11.176682513327679"/>
    <m/>
  </r>
  <r>
    <n v="2024"/>
    <n v="19406"/>
    <n v="3"/>
    <n v="20230100283800"/>
    <n v="1"/>
    <n v="1824.83"/>
    <n v="1"/>
    <n v="20230100283801"/>
    <n v="202301002838011"/>
    <n v="1824.83"/>
    <n v="42"/>
    <n v="2"/>
    <n v="28347.607563179612"/>
    <n v="10"/>
    <n v="67.230253566942253"/>
    <x v="0"/>
    <n v="10.252297916289086"/>
    <m/>
  </r>
  <r>
    <n v="2024"/>
    <n v="19475"/>
    <n v="3"/>
    <n v="20231200278400"/>
    <n v="1"/>
    <n v="4198.3"/>
    <n v="1"/>
    <n v="20231200278401"/>
    <n v="202312002784011"/>
    <n v="4198.3"/>
    <n v="41"/>
    <n v="1"/>
    <n v="119712.8688384227"/>
    <n v="18"/>
    <n v="73.018154265860801"/>
    <x v="2"/>
    <n v="11.692851394860298"/>
    <m/>
  </r>
  <r>
    <n v="2024"/>
    <n v="19523"/>
    <n v="3"/>
    <n v="20231200281800"/>
    <n v="1"/>
    <n v="2008.76"/>
    <n v="1"/>
    <n v="20231200281801"/>
    <n v="202312002818011"/>
    <n v="2008.76"/>
    <n v="53"/>
    <n v="2"/>
    <n v="47338.109770219169"/>
    <n v="12"/>
    <n v="70.223820929534526"/>
    <x v="0"/>
    <n v="10.765070953462585"/>
    <m/>
  </r>
  <r>
    <n v="2024"/>
    <n v="19527"/>
    <n v="3"/>
    <n v="20231200281900"/>
    <n v="1"/>
    <n v="1996.52"/>
    <n v="1"/>
    <n v="20231200281901"/>
    <n v="202312002819011"/>
    <n v="1996.52"/>
    <n v="34"/>
    <n v="2"/>
    <n v="53027.850653734917"/>
    <n v="12"/>
    <n v="69.10151482773604"/>
    <x v="0"/>
    <n v="10.878572538548609"/>
    <m/>
  </r>
  <r>
    <n v="2024"/>
    <n v="19533"/>
    <n v="3"/>
    <n v="0"/>
    <n v="1"/>
    <n v="2647.59"/>
    <n v="1"/>
    <n v="0"/>
    <n v="0"/>
    <n v="2647.59"/>
    <n v="32"/>
    <n v="1"/>
    <n v="34166.02659577562"/>
    <n v="10"/>
    <n v="65.612507002340251"/>
    <x v="0"/>
    <n v="10.438987054934834"/>
    <m/>
  </r>
  <r>
    <n v="2024"/>
    <n v="19535"/>
    <n v="3"/>
    <n v="0"/>
    <n v="1"/>
    <n v="2548.5500000000002"/>
    <n v="2"/>
    <n v="0"/>
    <n v="0"/>
    <n v="2548.5500000000002"/>
    <n v="55"/>
    <n v="2"/>
    <n v="76109.064511610661"/>
    <n v="14"/>
    <n v="67.739686603438798"/>
    <x v="1"/>
    <n v="11.239922649918137"/>
    <m/>
  </r>
  <r>
    <n v="2024"/>
    <n v="19552"/>
    <n v="3"/>
    <n v="0"/>
    <n v="1"/>
    <n v="2363.66"/>
    <n v="1"/>
    <n v="0"/>
    <n v="0"/>
    <n v="2363.66"/>
    <n v="64"/>
    <n v="1"/>
    <n v="33167.116484015467"/>
    <n v="10"/>
    <n v="71.341324109880475"/>
    <x v="0"/>
    <n v="10.409314196718732"/>
    <m/>
  </r>
  <r>
    <n v="2024"/>
    <n v="19569"/>
    <n v="3"/>
    <n v="20230300274400"/>
    <n v="1"/>
    <n v="2331.9699999999998"/>
    <n v="4"/>
    <n v="20230300274402"/>
    <n v="202303002744021"/>
    <n v="2403.0300000000002"/>
    <n v="34"/>
    <n v="2"/>
    <n v="56174.535930567145"/>
    <n v="12"/>
    <n v="70.490177849225134"/>
    <x v="0"/>
    <n v="10.936218835881306"/>
    <m/>
  </r>
  <r>
    <n v="2024"/>
    <n v="19609"/>
    <n v="3"/>
    <n v="20231200275000"/>
    <n v="1"/>
    <n v="2756.02"/>
    <n v="2"/>
    <n v="20231200275002"/>
    <n v="202312002750021"/>
    <n v="4947.74"/>
    <n v="55"/>
    <n v="1"/>
    <n v="34961.810285569532"/>
    <n v="10"/>
    <n v="67.168046211376762"/>
    <x v="0"/>
    <n v="10.462011610052691"/>
    <m/>
  </r>
  <r>
    <n v="2024"/>
    <n v="19609"/>
    <n v="3"/>
    <n v="20231200275000"/>
    <n v="1"/>
    <n v="2756.02"/>
    <n v="3"/>
    <n v="20231200275003"/>
    <n v="202312002750031"/>
    <n v="5670.27"/>
    <n v="42"/>
    <n v="1"/>
    <n v="26779.919753539682"/>
    <n v="10"/>
    <n v="72.858727568586531"/>
    <x v="0"/>
    <n v="10.195407622733567"/>
    <m/>
  </r>
  <r>
    <n v="2024"/>
    <n v="19634"/>
    <n v="3"/>
    <n v="20230300278000"/>
    <n v="1"/>
    <n v="1729.75"/>
    <n v="2"/>
    <n v="20230300278002"/>
    <n v="202303002780021"/>
    <n v="1729.75"/>
    <n v="44"/>
    <n v="2"/>
    <n v="30881.760862453408"/>
    <n v="10"/>
    <n v="68.017425670644073"/>
    <x v="0"/>
    <n v="10.337921025260821"/>
    <m/>
  </r>
  <r>
    <n v="2024"/>
    <n v="19651"/>
    <n v="3"/>
    <n v="20221202079400"/>
    <n v="1"/>
    <n v="4848.66"/>
    <n v="4"/>
    <n v="20221202079402"/>
    <n v="202212020794021"/>
    <n v="4445.76"/>
    <n v="58"/>
    <n v="2"/>
    <n v="60178.831232218545"/>
    <n v="12"/>
    <n v="72.381378384875518"/>
    <x v="0"/>
    <n v="11.005075928796016"/>
    <m/>
  </r>
  <r>
    <n v="2024"/>
    <n v="19680"/>
    <n v="3"/>
    <n v="0"/>
    <n v="1"/>
    <n v="2105.79"/>
    <n v="2"/>
    <n v="0"/>
    <n v="0"/>
    <n v="2105.79"/>
    <n v="45"/>
    <n v="1"/>
    <n v="36814.055562253663"/>
    <n v="11"/>
    <n v="71.018879495219664"/>
    <x v="0"/>
    <n v="10.513634995861199"/>
    <m/>
  </r>
  <r>
    <n v="2024"/>
    <n v="19711"/>
    <n v="3"/>
    <n v="0"/>
    <n v="1"/>
    <n v="2524.9699999999998"/>
    <n v="2"/>
    <n v="0"/>
    <n v="0"/>
    <n v="2524.9699999999998"/>
    <n v="29"/>
    <n v="2"/>
    <n v="97647.120736043391"/>
    <n v="16"/>
    <n v="69.211293688173797"/>
    <x v="1"/>
    <n v="11.489115450320126"/>
    <m/>
  </r>
  <r>
    <n v="2024"/>
    <n v="19761"/>
    <n v="3"/>
    <n v="0"/>
    <n v="1"/>
    <n v="3070.59"/>
    <n v="1"/>
    <n v="0"/>
    <n v="0"/>
    <n v="3070.59"/>
    <n v="46"/>
    <n v="2"/>
    <n v="122947.34004270728"/>
    <n v="18"/>
    <n v="70.789935209909174"/>
    <x v="2"/>
    <n v="11.719511412946765"/>
    <m/>
  </r>
  <r>
    <n v="2024"/>
    <n v="19801"/>
    <n v="3"/>
    <n v="20240200280100"/>
    <n v="1"/>
    <n v="4663.54"/>
    <n v="1"/>
    <n v="20240200280101"/>
    <n v="202402002801011"/>
    <n v="4663.54"/>
    <n v="53"/>
    <n v="2"/>
    <n v="53264.854592700831"/>
    <n v="12"/>
    <n v="72.132860246610079"/>
    <x v="0"/>
    <n v="10.883032004157048"/>
    <m/>
  </r>
  <r>
    <n v="2024"/>
    <n v="19824"/>
    <n v="3"/>
    <n v="20231200280100"/>
    <n v="1"/>
    <n v="4039.37"/>
    <n v="1"/>
    <n v="20231200280101"/>
    <n v="202312002801011"/>
    <n v="4039.37"/>
    <n v="52"/>
    <n v="1"/>
    <n v="102077.78757883985"/>
    <n v="16"/>
    <n v="71.708571806471795"/>
    <x v="1"/>
    <n v="11.533490424938963"/>
    <m/>
  </r>
  <r>
    <n v="2024"/>
    <n v="19869"/>
    <n v="3"/>
    <n v="0"/>
    <n v="1"/>
    <n v="3443.77"/>
    <n v="2"/>
    <n v="0"/>
    <n v="0"/>
    <n v="3443.77"/>
    <n v="27"/>
    <n v="2"/>
    <n v="54389.893348575504"/>
    <n v="12"/>
    <n v="70.448028414244433"/>
    <x v="0"/>
    <n v="10.903933631550505"/>
    <m/>
  </r>
  <r>
    <n v="2024"/>
    <n v="19924"/>
    <n v="3"/>
    <n v="20240300292000"/>
    <n v="1"/>
    <n v="2114.25"/>
    <n v="2"/>
    <n v="20240300292002"/>
    <n v="202403002920021"/>
    <n v="2114.25"/>
    <n v="27"/>
    <n v="1"/>
    <n v="45967.913495556844"/>
    <n v="12"/>
    <n v="71.120519733981823"/>
    <x v="0"/>
    <n v="10.735698899376821"/>
    <m/>
  </r>
  <r>
    <n v="2024"/>
    <n v="19926"/>
    <n v="3"/>
    <n v="0"/>
    <n v="1"/>
    <n v="2264.85"/>
    <n v="1"/>
    <n v="0"/>
    <n v="0"/>
    <n v="2264.85"/>
    <n v="47"/>
    <n v="1"/>
    <n v="54142.126783982967"/>
    <n v="12"/>
    <n v="72.517643622771331"/>
    <x v="0"/>
    <n v="10.899367845440379"/>
    <m/>
  </r>
  <r>
    <n v="2024"/>
    <n v="19929"/>
    <n v="3"/>
    <n v="20230100287600"/>
    <n v="1"/>
    <n v="3923.1"/>
    <n v="1"/>
    <n v="20230100287601"/>
    <n v="202301002876011"/>
    <n v="3923.1"/>
    <n v="59"/>
    <n v="1"/>
    <n v="75150.502261744448"/>
    <n v="14"/>
    <n v="73.369495540010121"/>
    <x v="1"/>
    <n v="11.227248078615133"/>
    <m/>
  </r>
  <r>
    <n v="2024"/>
    <n v="19980"/>
    <n v="3"/>
    <n v="20221202090700"/>
    <n v="1"/>
    <n v="2364.2800000000002"/>
    <n v="1"/>
    <n v="20221202090701"/>
    <n v="202212020907011"/>
    <n v="2364.2800000000002"/>
    <n v="37"/>
    <n v="2"/>
    <n v="49117.390407243227"/>
    <n v="12"/>
    <n v="68.17417758796104"/>
    <x v="0"/>
    <n v="10.80196843452137"/>
    <m/>
  </r>
  <r>
    <n v="2024"/>
    <n v="20021"/>
    <n v="3"/>
    <n v="20231200286900"/>
    <n v="1"/>
    <n v="3295.76"/>
    <n v="3"/>
    <n v="20231200286903"/>
    <n v="202312002869031"/>
    <n v="4763.2"/>
    <n v="54"/>
    <n v="1"/>
    <n v="54232.806432642465"/>
    <n v="12"/>
    <n v="71.509557035054698"/>
    <x v="0"/>
    <n v="10.901041289051919"/>
    <m/>
  </r>
  <r>
    <n v="2024"/>
    <n v="20052"/>
    <n v="3"/>
    <n v="20230100271300"/>
    <n v="1"/>
    <n v="2391.8200000000002"/>
    <n v="1"/>
    <n v="20230100271301"/>
    <n v="202301002713011"/>
    <n v="2391.8200000000002"/>
    <n v="27"/>
    <n v="2"/>
    <n v="93388.732518348217"/>
    <n v="16"/>
    <n v="69.797666944509714"/>
    <x v="1"/>
    <n v="11.444525980091203"/>
    <m/>
  </r>
  <r>
    <n v="2024"/>
    <n v="20074"/>
    <n v="3"/>
    <n v="20240100291200"/>
    <n v="1"/>
    <n v="4025.68"/>
    <n v="1"/>
    <n v="20240100291201"/>
    <n v="202401002912011"/>
    <n v="4025.68"/>
    <n v="61"/>
    <n v="2"/>
    <n v="52622.449346069174"/>
    <n v="12"/>
    <n v="68.471906802878422"/>
    <x v="0"/>
    <n v="10.870898101326802"/>
    <m/>
  </r>
  <r>
    <n v="2024"/>
    <n v="20082"/>
    <n v="3"/>
    <n v="20230100288400"/>
    <n v="1"/>
    <n v="3782.7"/>
    <n v="4"/>
    <n v="20230100288403"/>
    <n v="202301002884031"/>
    <n v="3542.86"/>
    <n v="26"/>
    <n v="1"/>
    <n v="97706.115364486061"/>
    <n v="16"/>
    <n v="67.965013565851791"/>
    <x v="1"/>
    <n v="11.489719429362539"/>
    <m/>
  </r>
  <r>
    <n v="2024"/>
    <n v="20145"/>
    <n v="3"/>
    <n v="20230200289900"/>
    <n v="1"/>
    <n v="2761.14"/>
    <n v="1"/>
    <n v="20230200289901"/>
    <n v="202302002899011"/>
    <n v="2761.14"/>
    <n v="43"/>
    <n v="1"/>
    <n v="49959.717846756379"/>
    <n v="12"/>
    <n v="70.999225462948701"/>
    <x v="0"/>
    <n v="10.818972316640627"/>
    <m/>
  </r>
  <r>
    <n v="2024"/>
    <n v="20174"/>
    <n v="3"/>
    <n v="0"/>
    <n v="1"/>
    <n v="1810.53"/>
    <n v="2"/>
    <n v="0"/>
    <n v="0"/>
    <n v="1810.53"/>
    <n v="25"/>
    <n v="2"/>
    <n v="97649.39550309733"/>
    <n v="16"/>
    <n v="69.845647095774538"/>
    <x v="1"/>
    <n v="11.489138745841192"/>
    <m/>
  </r>
  <r>
    <n v="2024"/>
    <n v="20376"/>
    <n v="3"/>
    <n v="20240200405100"/>
    <n v="1"/>
    <n v="1874.81"/>
    <n v="1"/>
    <n v="20240200405101"/>
    <n v="202402004051011"/>
    <n v="1874.81"/>
    <n v="57"/>
    <n v="1"/>
    <n v="72284.401500372536"/>
    <n v="14"/>
    <n v="68.34994877743739"/>
    <x v="1"/>
    <n v="11.188363637987335"/>
    <m/>
  </r>
  <r>
    <n v="2024"/>
    <n v="20552"/>
    <n v="3"/>
    <n v="20240300406700"/>
    <n v="1"/>
    <n v="3735.32"/>
    <n v="1"/>
    <n v="20240300406701"/>
    <n v="202403004067011"/>
    <n v="3735.32"/>
    <n v="50"/>
    <n v="1"/>
    <n v="51404.838235626332"/>
    <n v="12"/>
    <n v="69.469621310469975"/>
    <x v="0"/>
    <n v="10.847487576111179"/>
    <m/>
  </r>
  <r>
    <n v="2024"/>
    <n v="20565"/>
    <n v="3"/>
    <n v="0"/>
    <n v="1"/>
    <n v="2672.56"/>
    <n v="1"/>
    <n v="0"/>
    <n v="0"/>
    <n v="2672.56"/>
    <n v="42"/>
    <n v="1"/>
    <n v="48662.322168242797"/>
    <n v="12"/>
    <n v="75.694450802561235"/>
    <x v="0"/>
    <n v="10.792660337521955"/>
    <m/>
  </r>
  <r>
    <n v="2024"/>
    <n v="20664"/>
    <n v="3"/>
    <n v="20231200401600"/>
    <n v="1"/>
    <n v="4856.13"/>
    <n v="2"/>
    <n v="20231200401602"/>
    <n v="202312004016021"/>
    <n v="5090.79"/>
    <n v="30"/>
    <n v="2"/>
    <n v="60093.822369211892"/>
    <n v="12"/>
    <n v="68.966810512356801"/>
    <x v="0"/>
    <n v="11.003662326042322"/>
    <m/>
  </r>
  <r>
    <n v="2024"/>
    <n v="20683"/>
    <n v="3"/>
    <n v="20240200407900"/>
    <n v="1"/>
    <n v="4357.34"/>
    <n v="1"/>
    <n v="20240200407901"/>
    <n v="202402004079011"/>
    <n v="4357.34"/>
    <n v="59"/>
    <n v="1"/>
    <n v="96265.579683745047"/>
    <n v="16"/>
    <n v="69.022236374180679"/>
    <x v="1"/>
    <n v="11.474866105895112"/>
    <m/>
  </r>
  <r>
    <n v="2024"/>
    <n v="20722"/>
    <n v="3"/>
    <n v="20231200409800"/>
    <n v="1"/>
    <n v="4616.6499999999996"/>
    <n v="2"/>
    <n v="20231200409802"/>
    <n v="202312004098021"/>
    <n v="4517.96"/>
    <n v="54"/>
    <n v="2"/>
    <n v="51520.065756840289"/>
    <n v="12"/>
    <n v="73.857551084872327"/>
    <x v="0"/>
    <n v="10.849726637113607"/>
    <m/>
  </r>
  <r>
    <n v="2024"/>
    <n v="20743"/>
    <n v="3"/>
    <n v="20240200410100"/>
    <n v="1"/>
    <n v="4004.51"/>
    <n v="4"/>
    <n v="20240200410104"/>
    <n v="202402004101041"/>
    <n v="4693.3"/>
    <n v="27"/>
    <n v="2"/>
    <n v="72168.266335506196"/>
    <n v="14"/>
    <n v="71.927923010400491"/>
    <x v="1"/>
    <n v="11.186755703822767"/>
    <m/>
  </r>
  <r>
    <n v="2024"/>
    <n v="20748"/>
    <n v="3"/>
    <n v="20231200408800"/>
    <n v="1"/>
    <n v="2156.71"/>
    <n v="2"/>
    <n v="20231200408802"/>
    <n v="202312004088021"/>
    <n v="2156.71"/>
    <n v="29"/>
    <n v="1"/>
    <n v="50482.396125181032"/>
    <n v="12"/>
    <n v="66.975077556922571"/>
    <x v="0"/>
    <n v="10.829379962910709"/>
    <m/>
  </r>
  <r>
    <n v="2024"/>
    <n v="20902"/>
    <n v="3"/>
    <n v="20240200414500"/>
    <n v="1"/>
    <n v="3993.08"/>
    <n v="2"/>
    <n v="20240200414502"/>
    <n v="202402004145021"/>
    <n v="3993.08"/>
    <n v="59"/>
    <n v="2"/>
    <n v="49917.031518691947"/>
    <n v="12"/>
    <n v="70.509239927824666"/>
    <x v="0"/>
    <n v="10.818117536505417"/>
    <m/>
  </r>
  <r>
    <n v="2024"/>
    <n v="20975"/>
    <n v="3"/>
    <n v="20240300411000"/>
    <n v="1"/>
    <n v="4013.04"/>
    <n v="1"/>
    <n v="20240300411001"/>
    <n v="202403004110011"/>
    <n v="4013.04"/>
    <n v="55"/>
    <n v="2"/>
    <n v="73024.487762390519"/>
    <n v="14"/>
    <n v="69.073654130576131"/>
    <x v="1"/>
    <n v="11.198550112680028"/>
    <m/>
  </r>
  <r>
    <n v="2024"/>
    <n v="21010"/>
    <n v="3"/>
    <n v="20230200400000"/>
    <n v="1"/>
    <n v="3053.55"/>
    <n v="2"/>
    <n v="20230200400002"/>
    <n v="202302004000021"/>
    <n v="3053.55"/>
    <n v="42"/>
    <n v="2"/>
    <n v="74393.152416099154"/>
    <n v="14"/>
    <n v="67.084285509845344"/>
    <x v="1"/>
    <n v="11.217119179167458"/>
    <m/>
  </r>
  <r>
    <n v="2024"/>
    <n v="21165"/>
    <n v="3"/>
    <n v="20230200406900"/>
    <n v="1"/>
    <n v="4581.05"/>
    <n v="2"/>
    <n v="20230200406904"/>
    <n v="202302004069041"/>
    <n v="4581.05"/>
    <n v="38"/>
    <n v="2"/>
    <n v="99433.017451557011"/>
    <n v="16"/>
    <n v="69.138071636579554"/>
    <x v="1"/>
    <n v="11.507239505009942"/>
    <m/>
  </r>
  <r>
    <n v="2024"/>
    <n v="21193"/>
    <n v="3"/>
    <n v="20221203044700"/>
    <n v="1"/>
    <n v="2040.72"/>
    <n v="2"/>
    <n v="20221203044702"/>
    <n v="202212030447021"/>
    <n v="2192.06"/>
    <n v="28"/>
    <n v="2"/>
    <n v="42113.377390273759"/>
    <n v="12"/>
    <n v="71.68382096668806"/>
    <x v="0"/>
    <n v="10.648120721935857"/>
    <m/>
  </r>
  <r>
    <n v="2024"/>
    <n v="21220"/>
    <n v="3"/>
    <n v="20231200408100"/>
    <n v="1"/>
    <n v="4342.21"/>
    <n v="2"/>
    <n v="20231200408102"/>
    <n v="202312004081021"/>
    <n v="4607.3100000000004"/>
    <n v="26"/>
    <n v="2"/>
    <n v="50801.534679874159"/>
    <n v="12"/>
    <n v="69.456207445161184"/>
    <x v="0"/>
    <n v="10.835681843343997"/>
    <m/>
  </r>
  <r>
    <n v="2024"/>
    <n v="21285"/>
    <n v="3"/>
    <n v="20240200414100"/>
    <n v="1"/>
    <n v="4004.51"/>
    <n v="1"/>
    <n v="20240200414101"/>
    <n v="202402004141011"/>
    <n v="4004.51"/>
    <n v="61"/>
    <n v="2"/>
    <n v="55962.366577904482"/>
    <n v="12"/>
    <n v="70.010721522850673"/>
    <x v="0"/>
    <n v="10.932434718412441"/>
    <m/>
  </r>
  <r>
    <n v="2024"/>
    <n v="21289"/>
    <n v="3"/>
    <n v="20230300400900"/>
    <n v="1"/>
    <n v="2375.15"/>
    <n v="2"/>
    <n v="20230300400902"/>
    <n v="202303004009021"/>
    <n v="2375.15"/>
    <n v="51"/>
    <n v="1"/>
    <n v="70941.70958974777"/>
    <n v="14"/>
    <n v="68.131609460743832"/>
    <x v="1"/>
    <n v="11.169613827131508"/>
    <m/>
  </r>
  <r>
    <n v="2024"/>
    <n v="21339"/>
    <n v="3"/>
    <n v="20231200408000"/>
    <n v="1"/>
    <n v="2058.0300000000002"/>
    <n v="2"/>
    <n v="20231200408002"/>
    <n v="202312004080021"/>
    <n v="2058.0300000000002"/>
    <n v="41"/>
    <n v="1"/>
    <n v="97678.706848166577"/>
    <n v="16"/>
    <n v="73.210797123574054"/>
    <x v="1"/>
    <n v="11.489438870041822"/>
    <m/>
  </r>
  <r>
    <n v="2024"/>
    <n v="21362"/>
    <n v="3"/>
    <n v="20240300414100"/>
    <n v="1"/>
    <n v="4268.6499999999996"/>
    <n v="1"/>
    <n v="20240300414101"/>
    <n v="202403004141011"/>
    <n v="4268.6499999999996"/>
    <n v="62"/>
    <n v="2"/>
    <n v="71914.131480252443"/>
    <n v="14"/>
    <n v="69.181900526053724"/>
    <x v="1"/>
    <n v="11.183228067933182"/>
    <m/>
  </r>
  <r>
    <n v="2024"/>
    <n v="21394"/>
    <n v="3"/>
    <n v="20230300408400"/>
    <n v="1"/>
    <n v="5817.74"/>
    <n v="1"/>
    <n v="20230300408401"/>
    <n v="202303004084011"/>
    <n v="5817.74"/>
    <n v="48"/>
    <n v="2"/>
    <n v="44747.180820071939"/>
    <n v="12"/>
    <n v="72.237635438901208"/>
    <x v="0"/>
    <n v="10.70878372328437"/>
    <m/>
  </r>
  <r>
    <n v="2024"/>
    <n v="21398"/>
    <n v="3"/>
    <n v="20240300416200"/>
    <n v="1"/>
    <n v="3782.24"/>
    <n v="2"/>
    <n v="20240300416202"/>
    <n v="202403004162021"/>
    <n v="3782.24"/>
    <n v="51"/>
    <n v="2"/>
    <n v="73112.84976666508"/>
    <n v="14"/>
    <n v="67.874011157576277"/>
    <x v="1"/>
    <n v="11.199759413691488"/>
    <m/>
  </r>
  <r>
    <n v="2024"/>
    <n v="21429"/>
    <n v="3"/>
    <n v="0"/>
    <n v="1"/>
    <n v="2513.65"/>
    <n v="1"/>
    <n v="0"/>
    <n v="0"/>
    <n v="2513.65"/>
    <n v="34"/>
    <n v="2"/>
    <n v="51532.12941484405"/>
    <n v="12"/>
    <n v="67.563797431361081"/>
    <x v="0"/>
    <n v="10.849960764257405"/>
    <m/>
  </r>
  <r>
    <n v="2024"/>
    <n v="21439"/>
    <n v="3"/>
    <n v="0"/>
    <n v="1"/>
    <n v="2422.0100000000002"/>
    <n v="1"/>
    <n v="0"/>
    <n v="0"/>
    <n v="2422.0100000000002"/>
    <n v="37"/>
    <n v="1"/>
    <n v="45976.397140762077"/>
    <n v="11"/>
    <n v="67.9977550595884"/>
    <x v="0"/>
    <n v="10.735883438151882"/>
    <m/>
  </r>
  <r>
    <n v="2024"/>
    <n v="21688"/>
    <n v="3"/>
    <n v="0"/>
    <n v="1"/>
    <n v="6329.32"/>
    <n v="1"/>
    <n v="0"/>
    <n v="0"/>
    <n v="6329.32"/>
    <n v="29"/>
    <n v="2"/>
    <n v="52607.852883932836"/>
    <n v="12"/>
    <n v="68.510317656672413"/>
    <x v="0"/>
    <n v="10.870620681953852"/>
    <m/>
  </r>
  <r>
    <n v="2024"/>
    <n v="21708"/>
    <n v="3"/>
    <n v="0"/>
    <n v="1"/>
    <n v="2153.33"/>
    <n v="1"/>
    <n v="0"/>
    <n v="0"/>
    <n v="2153.33"/>
    <n v="29"/>
    <n v="2"/>
    <n v="53727.18565037752"/>
    <n v="12"/>
    <n v="70.179960803473008"/>
    <x v="0"/>
    <n v="10.891674402867997"/>
    <m/>
  </r>
  <r>
    <n v="2024"/>
    <n v="21744"/>
    <n v="3"/>
    <n v="20221203036400"/>
    <n v="1"/>
    <n v="1904.69"/>
    <n v="1"/>
    <n v="20221203036401"/>
    <n v="202212030364011"/>
    <n v="1904.69"/>
    <n v="42"/>
    <n v="2"/>
    <n v="51914.756665739784"/>
    <n v="12"/>
    <n v="73.491753177738147"/>
    <x v="0"/>
    <n v="10.85735835755985"/>
    <m/>
  </r>
  <r>
    <n v="2024"/>
    <n v="21758"/>
    <n v="3"/>
    <n v="20240100413300"/>
    <n v="1"/>
    <n v="4279.1899999999996"/>
    <n v="2"/>
    <n v="20240100413302"/>
    <n v="202401004133021"/>
    <n v="4279.1899999999996"/>
    <n v="49"/>
    <n v="2"/>
    <n v="116042.04191102754"/>
    <n v="18"/>
    <n v="67.235949957769151"/>
    <x v="2"/>
    <n v="11.661707834693996"/>
    <m/>
  </r>
  <r>
    <n v="2024"/>
    <n v="21763"/>
    <n v="3"/>
    <n v="20240300418800"/>
    <n v="1"/>
    <n v="2345.27"/>
    <n v="2"/>
    <n v="20240300418802"/>
    <n v="202403004188021"/>
    <n v="2345.27"/>
    <n v="44"/>
    <n v="2"/>
    <n v="73557.359798340694"/>
    <n v="14"/>
    <n v="68.732041173802614"/>
    <x v="1"/>
    <n v="11.205820786262558"/>
    <m/>
  </r>
  <r>
    <n v="2024"/>
    <n v="21924"/>
    <n v="3"/>
    <n v="20240100416600"/>
    <n v="1"/>
    <n v="4324.75"/>
    <n v="1"/>
    <n v="20240100416601"/>
    <n v="202401004166011"/>
    <n v="4324.75"/>
    <n v="52"/>
    <n v="1"/>
    <n v="72824.00060936065"/>
    <n v="14"/>
    <n v="70.942644421155407"/>
    <x v="1"/>
    <n v="11.195800858552705"/>
    <m/>
  </r>
  <r>
    <n v="2024"/>
    <n v="21929"/>
    <n v="3"/>
    <n v="0"/>
    <n v="1"/>
    <n v="2108.4"/>
    <n v="5"/>
    <n v="0"/>
    <n v="0"/>
    <n v="2934.95"/>
    <n v="33"/>
    <n v="1"/>
    <n v="52656.785714872814"/>
    <n v="12"/>
    <n v="68.498047691088686"/>
    <x v="0"/>
    <n v="10.871550392730729"/>
    <m/>
  </r>
  <r>
    <n v="2024"/>
    <n v="21957"/>
    <n v="3"/>
    <n v="20240300421500"/>
    <n v="1"/>
    <n v="5189.5200000000004"/>
    <n v="2"/>
    <n v="20240300421502"/>
    <n v="202403004215021"/>
    <n v="5189.5200000000004"/>
    <n v="28"/>
    <n v="2"/>
    <n v="116906.1762119974"/>
    <n v="18"/>
    <n v="71.419752831581008"/>
    <x v="2"/>
    <n v="11.669126979357921"/>
    <m/>
  </r>
  <r>
    <n v="2024"/>
    <n v="21990"/>
    <n v="3"/>
    <n v="20230200413100"/>
    <n v="1"/>
    <n v="4092.66"/>
    <n v="1"/>
    <n v="20230200413101"/>
    <n v="202302004131011"/>
    <n v="4092.66"/>
    <n v="59"/>
    <n v="1"/>
    <n v="52864.350864200402"/>
    <n v="12"/>
    <n v="69.480345318373921"/>
    <x v="0"/>
    <n v="10.875484493968953"/>
    <m/>
  </r>
  <r>
    <n v="2024"/>
    <n v="22064"/>
    <n v="3"/>
    <n v="20231200414700"/>
    <n v="1"/>
    <n v="4618.58"/>
    <n v="1"/>
    <n v="20231200414701"/>
    <n v="202312004147011"/>
    <n v="4618.58"/>
    <n v="54"/>
    <n v="2"/>
    <n v="75290.584255364171"/>
    <n v="14"/>
    <n v="68.5187350033369"/>
    <x v="1"/>
    <n v="11.229110362879993"/>
    <m/>
  </r>
  <r>
    <n v="2024"/>
    <n v="22155"/>
    <n v="3"/>
    <n v="20240300898500"/>
    <n v="1"/>
    <n v="1459.27"/>
    <n v="3"/>
    <n v="20240300898502"/>
    <n v="202403008985021"/>
    <n v="1625.42"/>
    <n v="48"/>
    <n v="2"/>
    <n v="96998.763514185077"/>
    <n v="16"/>
    <n v="72.594229340661002"/>
    <x v="1"/>
    <n v="11.482453510127829"/>
    <m/>
  </r>
  <r>
    <n v="2024"/>
    <n v="22159"/>
    <n v="3"/>
    <n v="0"/>
    <n v="1"/>
    <n v="2114.7199999999998"/>
    <n v="1"/>
    <n v="0"/>
    <n v="0"/>
    <n v="2114.7199999999998"/>
    <n v="45"/>
    <n v="1"/>
    <n v="42724.109146443669"/>
    <n v="12"/>
    <n v="70.472446916213997"/>
    <x v="0"/>
    <n v="10.662518656893235"/>
    <m/>
  </r>
  <r>
    <n v="2024"/>
    <n v="22285"/>
    <n v="3"/>
    <n v="20231200891800"/>
    <n v="1"/>
    <n v="3508.79"/>
    <n v="1"/>
    <n v="20231200891801"/>
    <n v="202312008918011"/>
    <n v="3508.79"/>
    <n v="59"/>
    <n v="2"/>
    <n v="75882.955321545902"/>
    <n v="14"/>
    <n v="73.152670413866119"/>
    <x v="1"/>
    <n v="11.236947370596084"/>
    <m/>
  </r>
  <r>
    <n v="2024"/>
    <n v="22310"/>
    <n v="3"/>
    <n v="0"/>
    <n v="1"/>
    <n v="2726.61"/>
    <n v="1"/>
    <n v="0"/>
    <n v="0"/>
    <n v="2726.61"/>
    <n v="35"/>
    <n v="1"/>
    <n v="58624.831929901637"/>
    <n v="12"/>
    <n v="72.528875935634929"/>
    <x v="0"/>
    <n v="10.978913638877122"/>
    <m/>
  </r>
  <r>
    <n v="2024"/>
    <n v="22348"/>
    <n v="3"/>
    <n v="20231200891100"/>
    <n v="1"/>
    <n v="3861.18"/>
    <n v="1"/>
    <n v="20231200891101"/>
    <n v="202312008911011"/>
    <n v="3861.18"/>
    <n v="30"/>
    <n v="2"/>
    <n v="68701.607041208306"/>
    <n v="14"/>
    <n v="68.783630356960245"/>
    <x v="1"/>
    <n v="11.137527870094175"/>
    <m/>
  </r>
  <r>
    <n v="2024"/>
    <n v="22446"/>
    <n v="3"/>
    <n v="20240300897200"/>
    <n v="1"/>
    <n v="1962.18"/>
    <n v="2"/>
    <n v="20240300897202"/>
    <n v="202403008972021"/>
    <n v="1962.18"/>
    <n v="30"/>
    <n v="2"/>
    <n v="73708.311509618536"/>
    <n v="14"/>
    <n v="71.555099203186174"/>
    <x v="1"/>
    <n v="11.207870846711877"/>
    <m/>
  </r>
  <r>
    <n v="2024"/>
    <n v="22632"/>
    <n v="3"/>
    <n v="0"/>
    <n v="1"/>
    <n v="2292.04"/>
    <n v="2"/>
    <n v="0"/>
    <n v="0"/>
    <n v="2292.04"/>
    <n v="38"/>
    <n v="2"/>
    <n v="51485.307441233337"/>
    <n v="12"/>
    <n v="65.9541736398361"/>
    <x v="0"/>
    <n v="10.849051753544972"/>
    <m/>
  </r>
  <r>
    <n v="2024"/>
    <n v="22647"/>
    <n v="3"/>
    <n v="20240200890500"/>
    <n v="1"/>
    <n v="3518.07"/>
    <n v="2"/>
    <n v="20240200890502"/>
    <n v="202402008905021"/>
    <n v="3518.07"/>
    <n v="60"/>
    <n v="1"/>
    <n v="96712.387438916732"/>
    <n v="16"/>
    <n v="68.927345678803036"/>
    <x v="1"/>
    <n v="11.47949677498387"/>
    <m/>
  </r>
  <r>
    <n v="2024"/>
    <n v="22820"/>
    <n v="3"/>
    <n v="20230300888100"/>
    <n v="1"/>
    <n v="3355.42"/>
    <n v="1"/>
    <n v="20230300888101"/>
    <n v="202303008881011"/>
    <n v="3355.42"/>
    <n v="56"/>
    <n v="2"/>
    <n v="74211.382421603514"/>
    <n v="14"/>
    <n v="69.739932511762447"/>
    <x v="1"/>
    <n v="11.214672819299006"/>
    <m/>
  </r>
  <r>
    <n v="2024"/>
    <n v="22823"/>
    <n v="3"/>
    <n v="20231200896300"/>
    <n v="1"/>
    <n v="4331.99"/>
    <n v="2"/>
    <n v="20231200896302"/>
    <n v="202312008963021"/>
    <n v="3532.93"/>
    <n v="60"/>
    <n v="2"/>
    <n v="54027.639508046093"/>
    <n v="12"/>
    <n v="71.304265901586533"/>
    <x v="0"/>
    <n v="10.89725103734119"/>
    <m/>
  </r>
  <r>
    <n v="2024"/>
    <n v="22867"/>
    <n v="3"/>
    <n v="20240204415300"/>
    <n v="1"/>
    <n v="4437.66"/>
    <n v="2"/>
    <n v="20240204415303"/>
    <n v="202402044153031"/>
    <n v="4497.28"/>
    <n v="41"/>
    <n v="2"/>
    <n v="27184.819365200172"/>
    <n v="10"/>
    <n v="70.873705671501085"/>
    <x v="0"/>
    <n v="10.210413984908328"/>
    <m/>
  </r>
  <r>
    <n v="2024"/>
    <n v="22920"/>
    <n v="3"/>
    <n v="20230200889400"/>
    <n v="1"/>
    <n v="4064.51"/>
    <n v="2"/>
    <n v="20230200889402"/>
    <n v="202302008894021"/>
    <n v="4064.51"/>
    <n v="55"/>
    <n v="1"/>
    <n v="71313.114924671754"/>
    <n v="14"/>
    <n v="69.741500595061154"/>
    <x v="1"/>
    <n v="11.174835529524964"/>
    <m/>
  </r>
  <r>
    <n v="2024"/>
    <n v="22983"/>
    <n v="3"/>
    <n v="0"/>
    <n v="1"/>
    <n v="5177.26"/>
    <n v="1"/>
    <n v="0"/>
    <n v="0"/>
    <n v="5177.26"/>
    <n v="35"/>
    <n v="1"/>
    <n v="52120.885641612673"/>
    <n v="12"/>
    <n v="66.455590330893301"/>
    <x v="0"/>
    <n v="10.861321023450758"/>
    <m/>
  </r>
  <r>
    <n v="2024"/>
    <n v="23199"/>
    <n v="3"/>
    <n v="20231200899700"/>
    <n v="1"/>
    <n v="4074.58"/>
    <n v="1"/>
    <n v="20231200899701"/>
    <n v="202312008997011"/>
    <n v="4074.58"/>
    <n v="33"/>
    <n v="2"/>
    <n v="45421.109004053898"/>
    <n v="12"/>
    <n v="67.753634607093815"/>
    <x v="0"/>
    <n v="10.723732232007304"/>
    <m/>
  </r>
  <r>
    <n v="2024"/>
    <n v="23202"/>
    <n v="3"/>
    <n v="20221206743500"/>
    <n v="1"/>
    <n v="5277.41"/>
    <n v="2"/>
    <n v="20221206743502"/>
    <n v="202212067435021"/>
    <n v="4409.09"/>
    <n v="30"/>
    <n v="2"/>
    <n v="47215.223056712355"/>
    <n v="12"/>
    <n v="73.090143985039532"/>
    <x v="0"/>
    <n v="10.762471641962454"/>
    <m/>
  </r>
  <r>
    <n v="2024"/>
    <n v="23239"/>
    <n v="3"/>
    <n v="20221206742800"/>
    <n v="1"/>
    <n v="2351.5100000000002"/>
    <n v="2"/>
    <n v="20221206742804"/>
    <n v="202212067428041"/>
    <n v="2351.5100000000002"/>
    <n v="35"/>
    <n v="1"/>
    <n v="87951.99849302783"/>
    <n v="16"/>
    <n v="69.16204583723939"/>
    <x v="1"/>
    <n v="11.384546472966411"/>
    <m/>
  </r>
  <r>
    <n v="2024"/>
    <n v="23369"/>
    <n v="3"/>
    <n v="0"/>
    <n v="1"/>
    <n v="3303.46"/>
    <n v="1"/>
    <n v="0"/>
    <n v="0"/>
    <n v="3303.46"/>
    <n v="34"/>
    <n v="2"/>
    <n v="83116.924468772486"/>
    <n v="14"/>
    <n v="69.479356234398125"/>
    <x v="1"/>
    <n v="11.328003623991012"/>
    <m/>
  </r>
  <r>
    <n v="2024"/>
    <n v="23464"/>
    <n v="3"/>
    <n v="20240100422100"/>
    <n v="1"/>
    <n v="3995.31"/>
    <n v="3"/>
    <n v="20240100422103"/>
    <n v="202401004221031"/>
    <n v="3578.21"/>
    <n v="31"/>
    <n v="1"/>
    <n v="52791.073448343857"/>
    <n v="12"/>
    <n v="70.208684320116006"/>
    <x v="0"/>
    <n v="10.874097391923176"/>
    <m/>
  </r>
  <r>
    <n v="2024"/>
    <n v="23537"/>
    <n v="3"/>
    <n v="20230200418400"/>
    <n v="1"/>
    <n v="3381.05"/>
    <n v="1"/>
    <n v="20230200418401"/>
    <n v="202302004184011"/>
    <n v="3381.05"/>
    <n v="49"/>
    <n v="1"/>
    <n v="96636.180015537102"/>
    <n v="16"/>
    <n v="71.499462052705468"/>
    <x v="1"/>
    <n v="11.478708484402468"/>
    <m/>
  </r>
  <r>
    <n v="2024"/>
    <n v="23572"/>
    <n v="3"/>
    <n v="20240200426700"/>
    <n v="1"/>
    <n v="3480.08"/>
    <n v="2"/>
    <n v="20240200426702"/>
    <n v="202402004267021"/>
    <n v="3480.08"/>
    <n v="59"/>
    <n v="1"/>
    <n v="47321.675435333396"/>
    <n v="12"/>
    <n v="70.063791319011784"/>
    <x v="0"/>
    <n v="10.764723723960316"/>
    <m/>
  </r>
  <r>
    <n v="2024"/>
    <n v="23652"/>
    <n v="3"/>
    <n v="20230200417900"/>
    <n v="1"/>
    <n v="1745.06"/>
    <n v="2"/>
    <n v="20230200417902"/>
    <n v="202302004179021"/>
    <n v="1745.06"/>
    <n v="32"/>
    <n v="2"/>
    <n v="49645.891325398683"/>
    <n v="12"/>
    <n v="72.021575187203879"/>
    <x v="0"/>
    <n v="10.812670913287764"/>
    <m/>
  </r>
  <r>
    <n v="2024"/>
    <n v="23678"/>
    <n v="3"/>
    <n v="20230300416900"/>
    <n v="1"/>
    <n v="1797.22"/>
    <n v="1"/>
    <n v="20230300416901"/>
    <n v="202303004169011"/>
    <n v="1797.22"/>
    <n v="34"/>
    <n v="1"/>
    <n v="74028.283840554795"/>
    <n v="14"/>
    <n v="67.416861713507828"/>
    <x v="1"/>
    <n v="11.212202513222671"/>
    <m/>
  </r>
  <r>
    <n v="2024"/>
    <n v="23681"/>
    <n v="3"/>
    <n v="20240103963500"/>
    <n v="1"/>
    <n v="1823.28"/>
    <n v="4"/>
    <n v="20240103963501"/>
    <n v="202401039635011"/>
    <n v="1823.28"/>
    <n v="44"/>
    <n v="1"/>
    <n v="26780.169889351335"/>
    <n v="10"/>
    <n v="72.240545504457927"/>
    <x v="0"/>
    <n v="10.195416963114187"/>
    <m/>
  </r>
  <r>
    <n v="2024"/>
    <n v="23704"/>
    <n v="3"/>
    <n v="20230300420900"/>
    <n v="1"/>
    <n v="4611.3"/>
    <n v="2"/>
    <n v="20230300420902"/>
    <n v="202303004209021"/>
    <n v="4611.3"/>
    <n v="45"/>
    <n v="2"/>
    <n v="70880.704539809347"/>
    <n v="14"/>
    <n v="69.488778363046194"/>
    <x v="1"/>
    <n v="11.168753525125291"/>
    <m/>
  </r>
  <r>
    <n v="2024"/>
    <n v="23770"/>
    <n v="3"/>
    <n v="0"/>
    <n v="1"/>
    <n v="2649.36"/>
    <n v="1"/>
    <n v="0"/>
    <n v="0"/>
    <n v="2649.36"/>
    <n v="40"/>
    <n v="2"/>
    <n v="119507.16988389041"/>
    <n v="18"/>
    <n v="68.079820331664195"/>
    <x v="2"/>
    <n v="11.691131647582205"/>
    <m/>
  </r>
  <r>
    <n v="2024"/>
    <n v="23772"/>
    <n v="3"/>
    <n v="0"/>
    <n v="1"/>
    <n v="1853.47"/>
    <n v="4"/>
    <n v="0"/>
    <n v="0"/>
    <n v="2118.4899999999998"/>
    <n v="29"/>
    <n v="2"/>
    <n v="76699.220917966348"/>
    <n v="14"/>
    <n v="68.308755499136566"/>
    <x v="1"/>
    <n v="11.247646829780505"/>
    <m/>
  </r>
  <r>
    <n v="2024"/>
    <n v="23779"/>
    <n v="3"/>
    <n v="0"/>
    <n v="1"/>
    <n v="2367.17"/>
    <n v="2"/>
    <n v="0"/>
    <n v="0"/>
    <n v="2367.17"/>
    <n v="57"/>
    <n v="2"/>
    <n v="57310.826207648701"/>
    <n v="12"/>
    <n v="72.082670571317067"/>
    <x v="0"/>
    <n v="10.956244823907557"/>
    <m/>
  </r>
  <r>
    <n v="2024"/>
    <n v="23855"/>
    <n v="3"/>
    <n v="20240200432500"/>
    <n v="1"/>
    <n v="2624.26"/>
    <n v="1"/>
    <n v="20240200432501"/>
    <n v="202402004325011"/>
    <n v="2624.26"/>
    <n v="44"/>
    <n v="2"/>
    <n v="72885.970488152394"/>
    <n v="14"/>
    <n v="72.842258285854754"/>
    <x v="1"/>
    <n v="11.196651450753929"/>
    <m/>
  </r>
  <r>
    <n v="2024"/>
    <n v="23877"/>
    <n v="3"/>
    <n v="0"/>
    <n v="1"/>
    <n v="3092.89"/>
    <n v="2"/>
    <n v="0"/>
    <n v="0"/>
    <n v="3092.89"/>
    <n v="47"/>
    <n v="1"/>
    <n v="69501.944400694119"/>
    <n v="14"/>
    <n v="68.945955042782302"/>
    <x v="1"/>
    <n v="11.14911000814994"/>
    <m/>
  </r>
  <r>
    <n v="2024"/>
    <n v="24074"/>
    <n v="3"/>
    <n v="0"/>
    <n v="1"/>
    <n v="2123.67"/>
    <n v="2"/>
    <n v="0"/>
    <n v="0"/>
    <n v="2123.67"/>
    <n v="32"/>
    <n v="2"/>
    <n v="98876.73444873016"/>
    <n v="16"/>
    <n v="69.114436219256731"/>
    <x v="1"/>
    <n v="11.501629246749021"/>
    <m/>
  </r>
  <r>
    <n v="2024"/>
    <n v="24109"/>
    <n v="3"/>
    <n v="0"/>
    <n v="1"/>
    <n v="2493.69"/>
    <n v="1"/>
    <n v="0"/>
    <n v="0"/>
    <n v="2493.69"/>
    <n v="45"/>
    <n v="2"/>
    <n v="73352.52635349374"/>
    <n v="14"/>
    <n v="69.442676640954588"/>
    <x v="1"/>
    <n v="11.203032225425087"/>
    <m/>
  </r>
  <r>
    <n v="2024"/>
    <n v="24122"/>
    <n v="3"/>
    <n v="20221203178200"/>
    <n v="1"/>
    <n v="2461.6999999999998"/>
    <n v="3"/>
    <n v="20221203178202"/>
    <n v="202212031782021"/>
    <n v="2164.12"/>
    <n v="37"/>
    <n v="2"/>
    <n v="66829.560077253569"/>
    <n v="14"/>
    <n v="68.761967109636672"/>
    <x v="1"/>
    <n v="11.109900777769901"/>
    <m/>
  </r>
  <r>
    <n v="2024"/>
    <n v="24173"/>
    <n v="3"/>
    <n v="20240203969700"/>
    <n v="1"/>
    <n v="2223.6"/>
    <n v="1"/>
    <n v="20240203969701"/>
    <n v="202402039697011"/>
    <n v="2223.6"/>
    <n v="26"/>
    <n v="2"/>
    <n v="96915.673689440533"/>
    <n v="16"/>
    <n v="69.676738983470116"/>
    <x v="1"/>
    <n v="11.481596535979563"/>
    <m/>
  </r>
  <r>
    <n v="2024"/>
    <n v="24189"/>
    <n v="3"/>
    <n v="20221203160600"/>
    <n v="1"/>
    <n v="2844.69"/>
    <n v="1"/>
    <n v="20221203160601"/>
    <n v="202212031606012"/>
    <n v="2844.69"/>
    <n v="35"/>
    <n v="1"/>
    <n v="98781.261557844715"/>
    <n v="16"/>
    <n v="70.773207745308909"/>
    <x v="1"/>
    <n v="11.500663205402461"/>
    <m/>
  </r>
  <r>
    <n v="2024"/>
    <n v="24238"/>
    <n v="3"/>
    <n v="0"/>
    <n v="1"/>
    <n v="2458.94"/>
    <n v="2"/>
    <n v="0"/>
    <n v="0"/>
    <n v="2458.94"/>
    <n v="51"/>
    <n v="2"/>
    <n v="74697.334449151065"/>
    <n v="14"/>
    <n v="66.858967880522229"/>
    <x v="1"/>
    <n v="11.221199687072609"/>
    <m/>
  </r>
  <r>
    <n v="2024"/>
    <n v="24271"/>
    <n v="3"/>
    <n v="20240200427800"/>
    <n v="1"/>
    <n v="2122.0100000000002"/>
    <n v="2"/>
    <n v="20240200427802"/>
    <n v="202402004278021"/>
    <n v="2122.0100000000002"/>
    <n v="43"/>
    <n v="2"/>
    <n v="73830.535967089527"/>
    <n v="14"/>
    <n v="69.197787958815795"/>
    <x v="1"/>
    <n v="11.209527691502542"/>
    <m/>
  </r>
  <r>
    <n v="2024"/>
    <n v="24388"/>
    <n v="3"/>
    <n v="0"/>
    <n v="1"/>
    <n v="1481.76"/>
    <n v="1"/>
    <n v="0"/>
    <n v="0"/>
    <n v="1481.76"/>
    <n v="43"/>
    <n v="2"/>
    <n v="49977.79238583838"/>
    <n v="12"/>
    <n v="66.255961772928785"/>
    <x v="0"/>
    <n v="10.81933403346221"/>
    <m/>
  </r>
  <r>
    <n v="2024"/>
    <n v="24461"/>
    <n v="3"/>
    <n v="0"/>
    <n v="1"/>
    <n v="1350.73"/>
    <n v="1"/>
    <n v="0"/>
    <n v="0"/>
    <n v="1350.73"/>
    <n v="31"/>
    <n v="1"/>
    <n v="26671.07938728519"/>
    <n v="10"/>
    <n v="69.955790272950651"/>
    <x v="0"/>
    <n v="10.191335088321292"/>
    <m/>
  </r>
  <r>
    <n v="2024"/>
    <n v="24461"/>
    <n v="3"/>
    <n v="0"/>
    <n v="1"/>
    <n v="1350.73"/>
    <n v="2"/>
    <n v="0"/>
    <n v="0"/>
    <n v="3837.96"/>
    <n v="45"/>
    <n v="1"/>
    <n v="32093.221362132295"/>
    <n v="10"/>
    <n v="70.1199984233197"/>
    <x v="0"/>
    <n v="10.376400114298809"/>
    <m/>
  </r>
  <r>
    <n v="2024"/>
    <n v="24524"/>
    <n v="3"/>
    <n v="20230100307000"/>
    <n v="1"/>
    <n v="2391.1999999999998"/>
    <n v="2"/>
    <n v="20230100307002"/>
    <n v="202301003070021"/>
    <n v="2391.1999999999998"/>
    <n v="64"/>
    <n v="2"/>
    <n v="93867.597423740313"/>
    <n v="16"/>
    <n v="70.097627207883278"/>
    <x v="1"/>
    <n v="11.449640530284624"/>
    <m/>
  </r>
  <r>
    <n v="2024"/>
    <n v="24584"/>
    <n v="3"/>
    <n v="20240100307800"/>
    <n v="1"/>
    <n v="3325.04"/>
    <n v="2"/>
    <n v="20240100307802"/>
    <n v="202401003078021"/>
    <n v="3325.04"/>
    <n v="25"/>
    <n v="1"/>
    <n v="49172.601825432059"/>
    <n v="12"/>
    <n v="70.704601913237781"/>
    <x v="0"/>
    <n v="10.803091873901955"/>
    <m/>
  </r>
  <r>
    <n v="2024"/>
    <n v="24669"/>
    <n v="3"/>
    <n v="20231200308700"/>
    <n v="1"/>
    <n v="2819.79"/>
    <n v="1"/>
    <n v="20231200308701"/>
    <n v="202312003087011"/>
    <n v="2819.79"/>
    <n v="38"/>
    <n v="2"/>
    <n v="83857.910521681086"/>
    <n v="14"/>
    <n v="72.04804575097188"/>
    <x v="1"/>
    <n v="11.336879104145332"/>
    <m/>
  </r>
  <r>
    <n v="2024"/>
    <n v="24698"/>
    <n v="3"/>
    <n v="0"/>
    <n v="1"/>
    <n v="2320.56"/>
    <n v="1"/>
    <n v="0"/>
    <n v="0"/>
    <n v="2320.56"/>
    <n v="26"/>
    <n v="2"/>
    <n v="71698.632539827144"/>
    <n v="14"/>
    <n v="70.252034944680403"/>
    <x v="1"/>
    <n v="11.180226954436902"/>
    <m/>
  </r>
  <r>
    <n v="2024"/>
    <n v="24816"/>
    <n v="3"/>
    <n v="20240300315100"/>
    <n v="1"/>
    <n v="1740.78"/>
    <n v="4"/>
    <n v="20240300315104"/>
    <n v="202403003151041"/>
    <n v="3471.17"/>
    <n v="27"/>
    <n v="1"/>
    <n v="51959.238843874926"/>
    <n v="12"/>
    <n v="70.14185774512309"/>
    <x v="0"/>
    <n v="10.858214821791076"/>
    <m/>
  </r>
  <r>
    <n v="2024"/>
    <n v="24843"/>
    <n v="3"/>
    <n v="20230100305300"/>
    <n v="1"/>
    <n v="1184.54"/>
    <n v="1"/>
    <n v="20230100305301"/>
    <n v="202301003053011"/>
    <n v="1184.54"/>
    <n v="31"/>
    <n v="1"/>
    <n v="50901.033897486552"/>
    <n v="12"/>
    <n v="67.757988612855911"/>
    <x v="0"/>
    <n v="10.837638514660151"/>
    <m/>
  </r>
  <r>
    <n v="2024"/>
    <n v="24843"/>
    <n v="3"/>
    <n v="20230100305300"/>
    <n v="1"/>
    <n v="1184.54"/>
    <n v="2"/>
    <n v="20230100305302"/>
    <n v="202301003053021"/>
    <n v="1901.05"/>
    <n v="40"/>
    <n v="1"/>
    <n v="48550.660502620136"/>
    <n v="12"/>
    <n v="72.30506765657951"/>
    <x v="0"/>
    <n v="10.790363078212309"/>
    <m/>
  </r>
  <r>
    <n v="2024"/>
    <n v="24871"/>
    <n v="3"/>
    <n v="20240300315600"/>
    <n v="1"/>
    <n v="2942.21"/>
    <n v="2"/>
    <n v="20240300315602"/>
    <n v="202403003156021"/>
    <n v="2942.21"/>
    <n v="59"/>
    <n v="2"/>
    <n v="36270.993935537721"/>
    <n v="10"/>
    <n v="72.203265299986271"/>
    <x v="0"/>
    <n v="10.498773635693523"/>
    <m/>
  </r>
  <r>
    <n v="2024"/>
    <n v="24893"/>
    <n v="3"/>
    <n v="20230100310000"/>
    <n v="1"/>
    <n v="1937.38"/>
    <n v="4"/>
    <n v="20230100310002"/>
    <n v="202301003100021"/>
    <n v="1937.38"/>
    <n v="27"/>
    <n v="1"/>
    <n v="54043.940991273324"/>
    <n v="12"/>
    <n v="72.241671307779626"/>
    <x v="0"/>
    <n v="10.897552716714724"/>
    <m/>
  </r>
  <r>
    <n v="2024"/>
    <n v="24900"/>
    <n v="3"/>
    <n v="20240200315900"/>
    <n v="1"/>
    <n v="1606.94"/>
    <n v="2"/>
    <n v="20240200315902"/>
    <n v="202402003159022"/>
    <n v="1606.94"/>
    <n v="50"/>
    <n v="1"/>
    <n v="32162.701014323146"/>
    <n v="10"/>
    <n v="68.405053458909649"/>
    <x v="0"/>
    <n v="10.378562706529991"/>
    <m/>
  </r>
  <r>
    <n v="2024"/>
    <n v="24905"/>
    <n v="3"/>
    <n v="20240200315200"/>
    <n v="1"/>
    <n v="3408.82"/>
    <n v="1"/>
    <n v="20240200315201"/>
    <n v="202402003152011"/>
    <n v="3408.82"/>
    <n v="26"/>
    <n v="2"/>
    <n v="74101.615237040241"/>
    <n v="14"/>
    <n v="69.394742766855771"/>
    <x v="1"/>
    <n v="11.213192609117323"/>
    <m/>
  </r>
  <r>
    <n v="2024"/>
    <n v="25150"/>
    <n v="3"/>
    <n v="20240200318100"/>
    <n v="1"/>
    <n v="1839.52"/>
    <n v="2"/>
    <n v="20240200318102"/>
    <n v="202402003181021"/>
    <n v="4745.38"/>
    <n v="63"/>
    <n v="1"/>
    <n v="52647.112349462746"/>
    <n v="12"/>
    <n v="68.556234260208655"/>
    <x v="0"/>
    <n v="10.871366669893966"/>
    <m/>
  </r>
  <r>
    <n v="2024"/>
    <n v="25193"/>
    <n v="3"/>
    <n v="20240100452100"/>
    <n v="1"/>
    <n v="1944.84"/>
    <n v="3"/>
    <n v="20240100452102"/>
    <n v="202401004521021"/>
    <n v="1944.84"/>
    <n v="49"/>
    <n v="2"/>
    <n v="54246.531321462935"/>
    <n v="12"/>
    <n v="66.42251012788229"/>
    <x v="0"/>
    <n v="10.901294330583658"/>
    <m/>
  </r>
  <r>
    <n v="2024"/>
    <n v="25233"/>
    <n v="3"/>
    <n v="0"/>
    <n v="1"/>
    <n v="1765.15"/>
    <n v="1"/>
    <n v="0"/>
    <n v="0"/>
    <n v="1765.15"/>
    <n v="48"/>
    <n v="2"/>
    <n v="21278.865138411948"/>
    <n v="10"/>
    <n v="71.281278935524142"/>
    <x v="0"/>
    <n v="9.9654696120716437"/>
    <m/>
  </r>
  <r>
    <n v="2024"/>
    <n v="25274"/>
    <n v="3"/>
    <n v="0"/>
    <n v="1"/>
    <n v="1962.76"/>
    <n v="2"/>
    <n v="0"/>
    <n v="0"/>
    <n v="1962.76"/>
    <n v="34"/>
    <n v="1"/>
    <n v="44101.094609659391"/>
    <n v="12"/>
    <n v="68.378589892753453"/>
    <x v="0"/>
    <n v="10.694239882207611"/>
    <m/>
  </r>
  <r>
    <n v="2024"/>
    <n v="25307"/>
    <n v="3"/>
    <n v="20230300446200"/>
    <n v="1"/>
    <n v="5705.79"/>
    <n v="3"/>
    <n v="20230300446202"/>
    <n v="202303004462021"/>
    <n v="4481.04"/>
    <n v="45"/>
    <n v="2"/>
    <n v="41065.195308896538"/>
    <n v="11"/>
    <n v="69.579939917592611"/>
    <x v="0"/>
    <n v="10.622916212254461"/>
    <m/>
  </r>
  <r>
    <n v="2024"/>
    <n v="25424"/>
    <n v="3"/>
    <n v="0"/>
    <n v="1"/>
    <n v="1953.91"/>
    <n v="3"/>
    <n v="0"/>
    <n v="0"/>
    <n v="2548.86"/>
    <n v="41"/>
    <n v="1"/>
    <n v="70055.69522087503"/>
    <n v="14"/>
    <n v="73.249400787314102"/>
    <x v="1"/>
    <n v="11.157045850685503"/>
    <m/>
  </r>
  <r>
    <n v="2024"/>
    <n v="25513"/>
    <n v="3"/>
    <n v="0"/>
    <n v="1"/>
    <n v="3453.38"/>
    <n v="1"/>
    <n v="0"/>
    <n v="0"/>
    <n v="3453.38"/>
    <n v="30"/>
    <n v="1"/>
    <n v="46603.612556354856"/>
    <n v="12"/>
    <n v="66.687051461309593"/>
    <x v="0"/>
    <n v="10.749433339777569"/>
    <m/>
  </r>
  <r>
    <n v="2024"/>
    <n v="25557"/>
    <n v="3"/>
    <n v="20230100452100"/>
    <n v="1"/>
    <n v="4207.46"/>
    <n v="2"/>
    <n v="20230100452102"/>
    <n v="202301004521021"/>
    <n v="4207.46"/>
    <n v="56"/>
    <n v="1"/>
    <n v="95878.68760864051"/>
    <n v="16"/>
    <n v="71.442885120233726"/>
    <x v="1"/>
    <n v="11.470839000601497"/>
    <m/>
  </r>
  <r>
    <n v="2024"/>
    <n v="25584"/>
    <n v="3"/>
    <n v="20230300448300"/>
    <n v="1"/>
    <n v="5168.26"/>
    <n v="1"/>
    <n v="20230300448301"/>
    <n v="202303004483011"/>
    <n v="5168.26"/>
    <n v="63"/>
    <n v="2"/>
    <n v="144515.34870649609"/>
    <n v="20"/>
    <n v="68.434707481998061"/>
    <x v="2"/>
    <n v="11.881141000315859"/>
    <m/>
  </r>
  <r>
    <n v="2024"/>
    <n v="25654"/>
    <n v="3"/>
    <n v="20240200457100"/>
    <n v="1"/>
    <n v="2843.23"/>
    <n v="1"/>
    <n v="20240200457101"/>
    <n v="202402004571011"/>
    <n v="2843.23"/>
    <n v="41"/>
    <n v="2"/>
    <n v="50689.990299728452"/>
    <n v="12"/>
    <n v="70.753956515124187"/>
    <x v="0"/>
    <n v="10.833483740101777"/>
    <m/>
  </r>
  <r>
    <n v="2024"/>
    <n v="25662"/>
    <n v="3"/>
    <n v="20240300458900"/>
    <n v="1"/>
    <n v="3500.6"/>
    <n v="2"/>
    <n v="20240300458902"/>
    <n v="202403004589021"/>
    <n v="3500.6"/>
    <n v="44"/>
    <n v="1"/>
    <n v="68913.649111514023"/>
    <n v="14"/>
    <n v="68.797948194599769"/>
    <x v="1"/>
    <n v="11.140609537694724"/>
    <m/>
  </r>
  <r>
    <n v="2024"/>
    <n v="25663"/>
    <n v="3"/>
    <n v="20240300459200"/>
    <n v="1"/>
    <n v="3003.88"/>
    <n v="2"/>
    <n v="20240300459202"/>
    <n v="202403004592021"/>
    <n v="3003.88"/>
    <n v="31"/>
    <n v="2"/>
    <n v="50595.07223025518"/>
    <n v="12"/>
    <n v="71.445001685469222"/>
    <x v="0"/>
    <n v="10.831609463779309"/>
    <m/>
  </r>
  <r>
    <n v="2024"/>
    <n v="25763"/>
    <n v="3"/>
    <n v="20230300450400"/>
    <n v="1"/>
    <n v="3819.52"/>
    <n v="1"/>
    <n v="20230300450401"/>
    <n v="202303004504011"/>
    <n v="3819.52"/>
    <n v="55"/>
    <n v="2"/>
    <n v="69034.595633482153"/>
    <n v="14"/>
    <n v="69.853143250984118"/>
    <x v="1"/>
    <n v="11.142363043919932"/>
    <m/>
  </r>
  <r>
    <n v="2024"/>
    <n v="25770"/>
    <n v="3"/>
    <n v="20221203415200"/>
    <n v="1"/>
    <n v="3047.19"/>
    <n v="1"/>
    <n v="20221203415201"/>
    <n v="202212034152011"/>
    <n v="3047.19"/>
    <n v="25"/>
    <n v="2"/>
    <n v="51122.05425377324"/>
    <n v="12"/>
    <n v="68.798844541932354"/>
    <x v="0"/>
    <n v="10.841971273176989"/>
    <m/>
  </r>
  <r>
    <n v="2024"/>
    <n v="25845"/>
    <n v="3"/>
    <n v="20240200458600"/>
    <n v="1"/>
    <n v="6847.33"/>
    <n v="1"/>
    <n v="20240200458601"/>
    <n v="202402004586011"/>
    <n v="6847.33"/>
    <n v="38"/>
    <n v="2"/>
    <n v="118711.94562484229"/>
    <n v="18"/>
    <n v="70.62079715222653"/>
    <x v="2"/>
    <n v="11.684455212643218"/>
    <m/>
  </r>
  <r>
    <n v="2024"/>
    <n v="25864"/>
    <n v="3"/>
    <n v="20231200454200"/>
    <n v="1"/>
    <n v="3465.67"/>
    <n v="1"/>
    <n v="20231200454201"/>
    <n v="202312004542011"/>
    <n v="3465.67"/>
    <n v="59"/>
    <n v="2"/>
    <n v="93433.967829305358"/>
    <n v="16"/>
    <n v="68.376356119648932"/>
    <x v="1"/>
    <n v="11.445010239356881"/>
    <m/>
  </r>
  <r>
    <n v="2024"/>
    <n v="26002"/>
    <n v="3"/>
    <n v="20230301343000"/>
    <n v="1"/>
    <n v="4233.34"/>
    <n v="1"/>
    <n v="20230301343001"/>
    <n v="202303013430011"/>
    <n v="4233.34"/>
    <n v="60"/>
    <n v="2"/>
    <n v="48861.129299226413"/>
    <n v="12"/>
    <n v="70.568508256106114"/>
    <x v="0"/>
    <n v="10.796737457504648"/>
    <m/>
  </r>
  <r>
    <n v="2024"/>
    <n v="26081"/>
    <n v="3"/>
    <n v="20240200459700"/>
    <n v="1"/>
    <n v="5532.48"/>
    <n v="2"/>
    <n v="20240200459702"/>
    <n v="202402004597021"/>
    <n v="5532.48"/>
    <n v="32"/>
    <n v="1"/>
    <n v="94845.287849899527"/>
    <n v="16"/>
    <n v="71.826773404913169"/>
    <x v="1"/>
    <n v="11.460002294106921"/>
    <m/>
  </r>
  <r>
    <n v="2024"/>
    <n v="26214"/>
    <n v="3"/>
    <n v="0"/>
    <n v="1"/>
    <n v="2214.38"/>
    <n v="2"/>
    <n v="0"/>
    <n v="0"/>
    <n v="2490.06"/>
    <n v="49"/>
    <n v="1"/>
    <n v="41907.929094679501"/>
    <n v="11"/>
    <n v="71.289116270328137"/>
    <x v="0"/>
    <n v="10.64323032654338"/>
    <m/>
  </r>
  <r>
    <n v="2024"/>
    <n v="26318"/>
    <n v="3"/>
    <n v="20240100460100"/>
    <n v="1"/>
    <n v="2016.97"/>
    <n v="2"/>
    <n v="20240100460102"/>
    <n v="202401004601021"/>
    <n v="2016.97"/>
    <n v="41"/>
    <n v="2"/>
    <n v="71144.957965144247"/>
    <n v="14"/>
    <n v="72.686804432810689"/>
    <x v="1"/>
    <n v="11.172474736146027"/>
    <m/>
  </r>
  <r>
    <n v="2024"/>
    <n v="26418"/>
    <n v="3"/>
    <n v="20240300614600"/>
    <n v="1"/>
    <n v="464.61"/>
    <n v="2"/>
    <n v="20240300614602"/>
    <n v="202403006146021"/>
    <n v="464.61"/>
    <n v="50"/>
    <n v="2"/>
    <n v="76026.390444542674"/>
    <n v="14"/>
    <n v="69.16718233802473"/>
    <x v="1"/>
    <n v="11.238835801685029"/>
    <m/>
  </r>
  <r>
    <n v="2024"/>
    <n v="26843"/>
    <n v="3"/>
    <n v="20240300612800"/>
    <n v="1"/>
    <n v="417.39"/>
    <n v="3"/>
    <n v="20240300612802"/>
    <n v="202403006128021"/>
    <n v="377.74"/>
    <n v="31"/>
    <n v="1"/>
    <n v="52228.838478517253"/>
    <n v="12"/>
    <n v="68.558855467276388"/>
    <x v="0"/>
    <n v="10.86339008259446"/>
    <m/>
  </r>
  <r>
    <n v="2024"/>
    <n v="26861"/>
    <n v="3"/>
    <n v="20230100615600"/>
    <n v="1"/>
    <n v="475.71"/>
    <n v="2"/>
    <n v="20230100615602"/>
    <n v="202301006156021"/>
    <n v="475.71"/>
    <n v="59"/>
    <n v="2"/>
    <n v="53090.952351912732"/>
    <n v="12"/>
    <n v="68.391396695850503"/>
    <x v="0"/>
    <n v="10.879761803859333"/>
    <m/>
  </r>
  <r>
    <n v="2024"/>
    <n v="26973"/>
    <n v="3"/>
    <n v="20240100612500"/>
    <n v="1"/>
    <n v="303.35000000000002"/>
    <n v="1"/>
    <n v="20240100612501"/>
    <n v="202401006125011"/>
    <n v="303.35000000000002"/>
    <n v="42"/>
    <n v="1"/>
    <n v="51645.357223383566"/>
    <n v="12"/>
    <n v="67.748721500504359"/>
    <x v="0"/>
    <n v="10.852155581318421"/>
    <m/>
  </r>
  <r>
    <n v="2024"/>
    <n v="27006"/>
    <n v="3"/>
    <n v="0"/>
    <n v="1"/>
    <n v="391.62"/>
    <n v="1"/>
    <n v="0"/>
    <n v="0"/>
    <n v="391.62"/>
    <n v="35"/>
    <n v="1"/>
    <n v="94201.385221935489"/>
    <n v="16"/>
    <n v="70.13920230113402"/>
    <x v="1"/>
    <n v="11.453190165572423"/>
    <m/>
  </r>
  <r>
    <n v="2024"/>
    <n v="27006"/>
    <n v="3"/>
    <n v="0"/>
    <n v="1"/>
    <n v="391.62"/>
    <n v="2"/>
    <n v="0"/>
    <n v="0"/>
    <n v="391.62"/>
    <n v="37"/>
    <n v="2"/>
    <n v="94723.663237771296"/>
    <n v="16"/>
    <n v="71.328261621734526"/>
    <x v="1"/>
    <n v="11.458719123755252"/>
    <m/>
  </r>
  <r>
    <n v="2024"/>
    <n v="27008"/>
    <n v="3"/>
    <n v="0"/>
    <n v="1"/>
    <n v="344.46"/>
    <n v="2"/>
    <n v="0"/>
    <n v="0"/>
    <n v="344.46"/>
    <n v="37"/>
    <n v="2"/>
    <n v="97670.310564708794"/>
    <n v="16"/>
    <n v="71.303774948789467"/>
    <x v="1"/>
    <n v="11.489352908171378"/>
    <m/>
  </r>
  <r>
    <n v="2024"/>
    <n v="27107"/>
    <n v="3"/>
    <n v="20230200605800"/>
    <n v="1"/>
    <n v="352.83"/>
    <n v="1"/>
    <n v="20230200605801"/>
    <n v="202302006058012"/>
    <n v="352.83"/>
    <n v="35"/>
    <n v="1"/>
    <n v="77300.457925150156"/>
    <n v="14"/>
    <n v="67.924822890904736"/>
    <x v="1"/>
    <n v="11.255455158557321"/>
    <m/>
  </r>
  <r>
    <n v="2024"/>
    <n v="27494"/>
    <n v="3"/>
    <n v="20240100618900"/>
    <n v="1"/>
    <n v="669.54"/>
    <n v="1"/>
    <n v="20240100618901"/>
    <n v="202401006189011"/>
    <n v="669.54"/>
    <n v="25"/>
    <n v="2"/>
    <n v="76654.383086656802"/>
    <n v="14"/>
    <n v="67.475443234783043"/>
    <x v="1"/>
    <n v="11.247062065791706"/>
    <m/>
  </r>
  <r>
    <n v="2024"/>
    <n v="27512"/>
    <n v="3"/>
    <n v="20221204653000"/>
    <n v="1"/>
    <n v="541.84"/>
    <n v="1"/>
    <n v="20221204653001"/>
    <n v="202212046530011"/>
    <n v="541.84"/>
    <n v="61"/>
    <n v="2"/>
    <n v="122838.95120895015"/>
    <n v="18"/>
    <n v="72.703252715228615"/>
    <x v="2"/>
    <n v="11.718629436655645"/>
    <m/>
  </r>
  <r>
    <n v="2024"/>
    <n v="27676"/>
    <n v="3"/>
    <n v="20240200623200"/>
    <n v="1"/>
    <n v="720.49"/>
    <n v="1"/>
    <n v="20240200623201"/>
    <n v="202402006232011"/>
    <n v="720.49"/>
    <n v="27"/>
    <n v="2"/>
    <n v="118343.17945446205"/>
    <n v="18"/>
    <n v="66.725030019145038"/>
    <x v="2"/>
    <n v="11.681343982985387"/>
    <m/>
  </r>
  <r>
    <n v="2024"/>
    <n v="27721"/>
    <n v="3"/>
    <n v="20230300613000"/>
    <n v="1"/>
    <n v="319.35000000000002"/>
    <n v="1"/>
    <n v="20230300613001"/>
    <n v="202303006130011"/>
    <n v="319.35000000000002"/>
    <n v="42"/>
    <n v="2"/>
    <n v="91375.259351173969"/>
    <n v="16"/>
    <n v="71.325717909305524"/>
    <x v="1"/>
    <n v="11.422730035364593"/>
    <m/>
  </r>
  <r>
    <n v="2024"/>
    <n v="27769"/>
    <n v="3"/>
    <n v="20240100721800"/>
    <n v="1"/>
    <n v="486.76"/>
    <n v="1"/>
    <n v="20240100721801"/>
    <n v="202401007218011"/>
    <n v="486.76"/>
    <n v="48"/>
    <n v="2"/>
    <n v="48813.768669093079"/>
    <n v="12"/>
    <n v="71.684318742319292"/>
    <x v="0"/>
    <n v="10.795767696904328"/>
    <m/>
  </r>
  <r>
    <n v="2024"/>
    <n v="27938"/>
    <n v="3"/>
    <n v="0"/>
    <n v="1"/>
    <n v="615.4"/>
    <n v="1"/>
    <n v="0"/>
    <n v="0"/>
    <n v="615.4"/>
    <n v="57"/>
    <n v="2"/>
    <n v="94375.389571117237"/>
    <n v="16"/>
    <n v="68.196401561583912"/>
    <x v="1"/>
    <n v="11.455035614448684"/>
    <m/>
  </r>
  <r>
    <n v="2024"/>
    <n v="28059"/>
    <n v="3"/>
    <n v="20240200727000"/>
    <n v="1"/>
    <n v="582.70000000000005"/>
    <n v="2"/>
    <n v="20240200727002"/>
    <n v="202402007270021"/>
    <n v="582.70000000000005"/>
    <n v="56"/>
    <n v="2"/>
    <n v="94826.211371427431"/>
    <n v="16"/>
    <n v="72.728327849588837"/>
    <x v="1"/>
    <n v="11.459801141286231"/>
    <m/>
  </r>
  <r>
    <n v="2024"/>
    <n v="28158"/>
    <n v="3"/>
    <n v="20230100727900"/>
    <n v="1"/>
    <n v="406.34"/>
    <n v="2"/>
    <n v="20230100727902"/>
    <n v="202301007279021"/>
    <n v="406.34"/>
    <n v="33"/>
    <n v="2"/>
    <n v="99407.096109210164"/>
    <n v="16"/>
    <n v="72.780127251325638"/>
    <x v="1"/>
    <n v="11.506978779525236"/>
    <m/>
  </r>
  <r>
    <n v="2024"/>
    <n v="28206"/>
    <n v="3"/>
    <n v="20230200723300"/>
    <n v="1"/>
    <n v="858.54"/>
    <n v="1"/>
    <n v="20230200723301"/>
    <n v="202302007233011"/>
    <n v="858.54"/>
    <n v="61"/>
    <n v="2"/>
    <n v="51310.694557315044"/>
    <n v="12"/>
    <n v="72.480386703416286"/>
    <x v="0"/>
    <n v="10.84565448033465"/>
    <m/>
  </r>
  <r>
    <n v="2024"/>
    <n v="28222"/>
    <n v="3"/>
    <n v="20240100724800"/>
    <n v="1"/>
    <n v="997.71"/>
    <n v="1"/>
    <n v="20240100724801"/>
    <n v="202401007248011"/>
    <n v="997.71"/>
    <n v="30"/>
    <n v="1"/>
    <n v="95124.841579575324"/>
    <n v="16"/>
    <n v="73.054005320739961"/>
    <x v="1"/>
    <n v="11.462945429770487"/>
    <m/>
  </r>
  <r>
    <n v="2024"/>
    <n v="28289"/>
    <n v="3"/>
    <n v="20230200719300"/>
    <n v="1"/>
    <n v="539.58000000000004"/>
    <n v="1"/>
    <n v="20230200719301"/>
    <n v="202302007193011"/>
    <n v="539.58000000000004"/>
    <n v="32"/>
    <n v="2"/>
    <n v="51337.288197576781"/>
    <n v="12"/>
    <n v="66.761043881067948"/>
    <x v="0"/>
    <n v="10.846172632569949"/>
    <m/>
  </r>
  <r>
    <n v="2024"/>
    <n v="28289"/>
    <n v="3"/>
    <n v="20230200719300"/>
    <n v="1"/>
    <n v="539.58000000000004"/>
    <n v="2"/>
    <n v="20230200719302"/>
    <n v="202302007193021"/>
    <n v="539.58000000000004"/>
    <n v="34"/>
    <n v="1"/>
    <n v="55605.130424083371"/>
    <n v="12"/>
    <n v="71.224536151520724"/>
    <x v="0"/>
    <n v="10.926030749796157"/>
    <m/>
  </r>
  <r>
    <n v="2024"/>
    <n v="28322"/>
    <n v="3"/>
    <n v="0"/>
    <n v="1"/>
    <n v="534.64"/>
    <n v="1"/>
    <n v="0"/>
    <n v="0"/>
    <n v="534.64"/>
    <n v="32"/>
    <n v="2"/>
    <n v="98615.432883411835"/>
    <n v="16"/>
    <n v="69.725449977597208"/>
    <x v="1"/>
    <n v="11.49898304845847"/>
    <m/>
  </r>
  <r>
    <n v="2024"/>
    <n v="28327"/>
    <n v="3"/>
    <n v="0"/>
    <n v="1"/>
    <n v="526.62"/>
    <n v="1"/>
    <n v="0"/>
    <n v="0"/>
    <n v="526.62"/>
    <n v="38"/>
    <n v="1"/>
    <n v="78708.730270811182"/>
    <n v="14"/>
    <n v="68.802450761751714"/>
    <x v="1"/>
    <n v="11.273509359267225"/>
    <m/>
  </r>
  <r>
    <n v="2024"/>
    <n v="28328"/>
    <n v="3"/>
    <n v="0"/>
    <n v="1"/>
    <n v="568.85"/>
    <n v="1"/>
    <n v="0"/>
    <n v="0"/>
    <n v="568.85"/>
    <n v="43"/>
    <n v="2"/>
    <n v="92395.237383521235"/>
    <n v="16"/>
    <n v="70.541665912021088"/>
    <x v="1"/>
    <n v="11.433830712832981"/>
    <m/>
  </r>
  <r>
    <n v="2024"/>
    <n v="28569"/>
    <n v="3"/>
    <n v="20230200728000"/>
    <n v="1"/>
    <n v="688.69"/>
    <n v="1"/>
    <n v="20230200728001"/>
    <n v="202302007280011"/>
    <n v="688.69"/>
    <n v="52"/>
    <n v="2"/>
    <n v="138320.29341144767"/>
    <n v="20"/>
    <n v="69.088555593935595"/>
    <x v="2"/>
    <n v="11.83732724160599"/>
    <m/>
  </r>
  <r>
    <n v="2024"/>
    <n v="28587"/>
    <n v="3"/>
    <n v="0"/>
    <n v="1"/>
    <n v="477.16"/>
    <n v="2"/>
    <n v="0"/>
    <n v="0"/>
    <n v="477.16"/>
    <n v="27"/>
    <n v="2"/>
    <n v="79498.135958502855"/>
    <n v="14"/>
    <n v="69.794559665579484"/>
    <x v="1"/>
    <n v="11.283488853304679"/>
    <m/>
  </r>
  <r>
    <n v="2024"/>
    <n v="28591"/>
    <n v="3"/>
    <n v="0"/>
    <n v="1"/>
    <n v="471.97"/>
    <n v="1"/>
    <n v="0"/>
    <n v="0"/>
    <n v="471.97"/>
    <n v="54"/>
    <n v="2"/>
    <n v="74882.257735689491"/>
    <n v="14"/>
    <n v="71.353602623939153"/>
    <x v="1"/>
    <n v="11.223672262081672"/>
    <m/>
  </r>
  <r>
    <n v="2024"/>
    <n v="28615"/>
    <n v="3"/>
    <n v="0"/>
    <n v="1"/>
    <n v="330.38"/>
    <n v="1"/>
    <n v="0"/>
    <n v="0"/>
    <n v="330.38"/>
    <n v="45"/>
    <n v="2"/>
    <n v="74234.650220030948"/>
    <n v="14"/>
    <n v="69.184037654095548"/>
    <x v="1"/>
    <n v="11.214986304249784"/>
    <m/>
  </r>
  <r>
    <n v="2024"/>
    <n v="28621"/>
    <n v="3"/>
    <n v="20230300724100"/>
    <n v="1"/>
    <n v="521.79999999999995"/>
    <n v="1"/>
    <n v="20230300724101"/>
    <n v="202303007241011"/>
    <n v="521.79999999999995"/>
    <n v="64"/>
    <n v="1"/>
    <n v="49167.345052155157"/>
    <n v="12"/>
    <n v="69.789360213872683"/>
    <x v="0"/>
    <n v="10.802984963669667"/>
    <m/>
  </r>
  <r>
    <n v="2024"/>
    <n v="28659"/>
    <n v="3"/>
    <n v="20230300723500"/>
    <n v="1"/>
    <n v="753.9"/>
    <n v="1"/>
    <n v="20230300723501"/>
    <n v="202303007235011"/>
    <n v="753.9"/>
    <n v="57"/>
    <n v="2"/>
    <n v="94562.727310721952"/>
    <n v="16"/>
    <n v="69.910382703747473"/>
    <x v="1"/>
    <n v="11.457018674342462"/>
    <m/>
  </r>
  <r>
    <n v="2024"/>
    <n v="28681"/>
    <n v="3"/>
    <n v="20230300725700"/>
    <n v="1"/>
    <n v="710.54"/>
    <n v="1"/>
    <n v="20230300725702"/>
    <n v="202303007257021"/>
    <n v="710.54"/>
    <n v="54"/>
    <n v="2"/>
    <n v="96985.938084889829"/>
    <n v="16"/>
    <n v="71.832866323257335"/>
    <x v="1"/>
    <n v="11.482321278779603"/>
    <m/>
  </r>
  <r>
    <n v="2024"/>
    <n v="28685"/>
    <n v="3"/>
    <n v="20231200734400"/>
    <n v="1"/>
    <n v="811.88"/>
    <n v="2"/>
    <n v="20231200734402"/>
    <n v="202312007344021"/>
    <n v="1043.95"/>
    <n v="32"/>
    <n v="2"/>
    <n v="51335.116091232994"/>
    <n v="12"/>
    <n v="73.581086269036433"/>
    <x v="0"/>
    <n v="10.846130321174611"/>
    <m/>
  </r>
  <r>
    <n v="2024"/>
    <n v="28686"/>
    <n v="3"/>
    <n v="20240100729400"/>
    <n v="1"/>
    <n v="875.69"/>
    <n v="1"/>
    <n v="20240100729401"/>
    <n v="202401007294011"/>
    <n v="875.69"/>
    <n v="58"/>
    <n v="2"/>
    <n v="99082.894966220047"/>
    <n v="16"/>
    <n v="71.280650371209077"/>
    <x v="1"/>
    <n v="11.503712101648588"/>
    <m/>
  </r>
  <r>
    <n v="2024"/>
    <n v="28786"/>
    <n v="3"/>
    <n v="20240100483500"/>
    <n v="1"/>
    <n v="1391.8"/>
    <n v="2"/>
    <n v="20240100483502"/>
    <n v="202401004835021"/>
    <n v="1391.8"/>
    <n v="61"/>
    <n v="2"/>
    <n v="49048.802765088971"/>
    <n v="12"/>
    <n v="67.187634450844484"/>
    <x v="0"/>
    <n v="10.800571056236677"/>
    <m/>
  </r>
  <r>
    <n v="2024"/>
    <n v="28935"/>
    <n v="3"/>
    <n v="0"/>
    <n v="1"/>
    <n v="903.93"/>
    <n v="2"/>
    <n v="0"/>
    <n v="0"/>
    <n v="903.93"/>
    <n v="42"/>
    <n v="2"/>
    <n v="23993.70448165762"/>
    <n v="10"/>
    <n v="69.711315108377562"/>
    <x v="0"/>
    <n v="10.085546761655674"/>
    <m/>
  </r>
  <r>
    <n v="2024"/>
    <n v="28954"/>
    <n v="3"/>
    <n v="20230300480600"/>
    <n v="1"/>
    <n v="1341.67"/>
    <n v="2"/>
    <n v="20230300480602"/>
    <n v="202303004806021"/>
    <n v="1341.67"/>
    <n v="30"/>
    <n v="2"/>
    <n v="56922.793793162135"/>
    <n v="12"/>
    <n v="71.3274468077622"/>
    <x v="0"/>
    <n v="10.949451133802537"/>
    <m/>
  </r>
  <r>
    <n v="2024"/>
    <n v="28978"/>
    <n v="3"/>
    <n v="0"/>
    <n v="1"/>
    <n v="1070.0999999999999"/>
    <n v="2"/>
    <n v="0"/>
    <n v="0"/>
    <n v="1070.0999999999999"/>
    <n v="25"/>
    <n v="1"/>
    <n v="80465.128025258819"/>
    <n v="14"/>
    <n v="69.933032647138759"/>
    <x v="1"/>
    <n v="11.295579177318984"/>
    <m/>
  </r>
  <r>
    <n v="2024"/>
    <n v="29082"/>
    <n v="3"/>
    <n v="20230200479100"/>
    <n v="1"/>
    <n v="1693.3"/>
    <n v="2"/>
    <n v="20230200479102"/>
    <n v="202302004791021"/>
    <n v="1693.3"/>
    <n v="60"/>
    <n v="2"/>
    <n v="76944.968386197826"/>
    <n v="14"/>
    <n v="70.35725217293411"/>
    <x v="1"/>
    <n v="11.250845749035536"/>
    <m/>
  </r>
  <r>
    <n v="2024"/>
    <n v="29123"/>
    <n v="3"/>
    <n v="20231200479400"/>
    <n v="1"/>
    <n v="1566.82"/>
    <n v="1"/>
    <n v="20231200479401"/>
    <n v="202312004794011"/>
    <n v="1566.82"/>
    <n v="42"/>
    <n v="1"/>
    <n v="50102.961207671207"/>
    <n v="12"/>
    <n v="69.419746647651365"/>
    <x v="0"/>
    <n v="10.821835391267809"/>
    <m/>
  </r>
  <r>
    <n v="2024"/>
    <n v="29123"/>
    <n v="3"/>
    <n v="20231200479400"/>
    <n v="1"/>
    <n v="1566.82"/>
    <n v="2"/>
    <n v="20231200479402"/>
    <n v="202312004794021"/>
    <n v="1566.82"/>
    <n v="39"/>
    <n v="2"/>
    <n v="54211.420269573937"/>
    <n v="12"/>
    <n v="67.515174685797774"/>
    <x v="0"/>
    <n v="10.900646871313029"/>
    <m/>
  </r>
  <r>
    <n v="2024"/>
    <n v="29186"/>
    <n v="3"/>
    <n v="0"/>
    <n v="1"/>
    <n v="946.93"/>
    <n v="1"/>
    <n v="0"/>
    <n v="0"/>
    <n v="946.93"/>
    <n v="30"/>
    <n v="2"/>
    <n v="44701.404573381275"/>
    <n v="12"/>
    <n v="73.2939028118588"/>
    <x v="0"/>
    <n v="10.707760202331286"/>
    <m/>
  </r>
  <r>
    <n v="2024"/>
    <n v="29198"/>
    <n v="3"/>
    <n v="20221203648900"/>
    <n v="1"/>
    <n v="1420.95"/>
    <n v="3"/>
    <n v="20221203648903"/>
    <n v="202212036489031"/>
    <n v="1554.51"/>
    <n v="36"/>
    <n v="2"/>
    <n v="121576.48464338541"/>
    <n v="18"/>
    <n v="70.220394555068779"/>
    <x v="2"/>
    <n v="11.70829884694643"/>
    <m/>
  </r>
  <r>
    <n v="2024"/>
    <n v="29204"/>
    <n v="3"/>
    <n v="20230200480000"/>
    <n v="1"/>
    <n v="893.77"/>
    <n v="1"/>
    <n v="20230200480001"/>
    <n v="202302004800011"/>
    <n v="893.77"/>
    <n v="45"/>
    <n v="2"/>
    <n v="73432.638371470704"/>
    <n v="14"/>
    <n v="73.534135898720137"/>
    <x v="1"/>
    <n v="11.204123780230116"/>
    <m/>
  </r>
  <r>
    <n v="2024"/>
    <n v="29239"/>
    <n v="3"/>
    <n v="20240100482200"/>
    <n v="1"/>
    <n v="753.7"/>
    <n v="2"/>
    <n v="20240100482202"/>
    <n v="202401004822021"/>
    <n v="753.7"/>
    <n v="49"/>
    <n v="1"/>
    <n v="67552.473309421053"/>
    <n v="14"/>
    <n v="69.909590757688122"/>
    <x v="1"/>
    <n v="11.120659957217251"/>
    <m/>
  </r>
  <r>
    <n v="2024"/>
    <n v="29242"/>
    <n v="3"/>
    <n v="20230100485700"/>
    <n v="1"/>
    <n v="2129.7199999999998"/>
    <n v="1"/>
    <n v="20230100485701"/>
    <n v="202301004857012"/>
    <n v="2129.7199999999998"/>
    <n v="42"/>
    <n v="2"/>
    <n v="98351.003071093233"/>
    <n v="16"/>
    <n v="68.17076022828472"/>
    <x v="1"/>
    <n v="11.496298022759534"/>
    <m/>
  </r>
  <r>
    <n v="2024"/>
    <n v="29428"/>
    <n v="3"/>
    <n v="20240300492800"/>
    <n v="1"/>
    <n v="953.6"/>
    <n v="2"/>
    <n v="20240300492802"/>
    <n v="202403004928021"/>
    <n v="953.6"/>
    <n v="34"/>
    <n v="1"/>
    <n v="24580.710579777839"/>
    <n v="10"/>
    <n v="66.743920991621167"/>
    <x v="0"/>
    <n v="10.109717291562134"/>
    <m/>
  </r>
  <r>
    <n v="2024"/>
    <n v="29458"/>
    <n v="3"/>
    <n v="20240300493200"/>
    <n v="1"/>
    <n v="1911.6"/>
    <n v="1"/>
    <n v="20240300493201"/>
    <n v="202403004932011"/>
    <n v="1911.6"/>
    <n v="61"/>
    <n v="2"/>
    <n v="70800.559812586434"/>
    <n v="14"/>
    <n v="67.988489868112936"/>
    <x v="1"/>
    <n v="11.167622186607987"/>
    <m/>
  </r>
  <r>
    <n v="2024"/>
    <n v="29472"/>
    <n v="3"/>
    <n v="20231200485000"/>
    <n v="1"/>
    <n v="1676.11"/>
    <n v="3"/>
    <n v="20231200485003"/>
    <n v="202312004850031"/>
    <n v="1098.3499999999999"/>
    <n v="46"/>
    <n v="1"/>
    <n v="79132.874803916711"/>
    <n v="14"/>
    <n v="69.224818909038461"/>
    <x v="1"/>
    <n v="11.278883678082538"/>
    <m/>
  </r>
  <r>
    <n v="2024"/>
    <n v="29611"/>
    <n v="3"/>
    <n v="0"/>
    <n v="1"/>
    <n v="943.57"/>
    <n v="2"/>
    <n v="0"/>
    <n v="0"/>
    <n v="943.57"/>
    <n v="38"/>
    <n v="2"/>
    <n v="49959.616141810409"/>
    <n v="12"/>
    <n v="68.477393973233461"/>
    <x v="0"/>
    <n v="10.818970280899556"/>
    <m/>
  </r>
  <r>
    <n v="2024"/>
    <n v="29840"/>
    <n v="3"/>
    <n v="20231200314500"/>
    <n v="1"/>
    <n v="2035.06"/>
    <n v="3"/>
    <n v="20231200314503"/>
    <n v="202312003145031"/>
    <n v="2582.59"/>
    <n v="26"/>
    <n v="1"/>
    <n v="96725.423103452631"/>
    <n v="16"/>
    <n v="71.542896712985026"/>
    <x v="1"/>
    <n v="11.479631553851755"/>
    <m/>
  </r>
  <r>
    <n v="2024"/>
    <n v="30265"/>
    <n v="3"/>
    <n v="20230200319600"/>
    <n v="1"/>
    <n v="1806.15"/>
    <n v="2"/>
    <n v="20230200319602"/>
    <n v="202302003196021"/>
    <n v="1806.15"/>
    <n v="64"/>
    <n v="2"/>
    <n v="75141.900369380601"/>
    <n v="14"/>
    <n v="67.849933554945508"/>
    <x v="1"/>
    <n v="11.227133609856597"/>
    <m/>
  </r>
  <r>
    <n v="2024"/>
    <n v="30300"/>
    <n v="3"/>
    <n v="20240300325200"/>
    <n v="1"/>
    <n v="2927.01"/>
    <n v="2"/>
    <n v="20240300325202"/>
    <n v="202403003252021"/>
    <n v="2927.01"/>
    <n v="55"/>
    <n v="2"/>
    <n v="111137.27792143429"/>
    <n v="18"/>
    <n v="71.893051492708878"/>
    <x v="2"/>
    <n v="11.618521454194887"/>
    <m/>
  </r>
  <r>
    <n v="2024"/>
    <n v="30318"/>
    <n v="3"/>
    <n v="20240103872400"/>
    <n v="1"/>
    <n v="2660.04"/>
    <n v="1"/>
    <n v="20240103872403"/>
    <n v="202401038724031"/>
    <n v="2660.04"/>
    <n v="32"/>
    <n v="2"/>
    <n v="100843.57153026115"/>
    <n v="16"/>
    <n v="72.264368337596494"/>
    <x v="1"/>
    <n v="11.52132579846781"/>
    <m/>
  </r>
  <r>
    <n v="2024"/>
    <n v="30422"/>
    <n v="3"/>
    <n v="20230200318800"/>
    <n v="1"/>
    <n v="1906.03"/>
    <n v="2"/>
    <n v="20230200318802"/>
    <n v="202302003188021"/>
    <n v="1906.03"/>
    <n v="53"/>
    <n v="2"/>
    <n v="55886.048233630376"/>
    <n v="12"/>
    <n v="66.958057229605018"/>
    <x v="0"/>
    <n v="10.931070043620279"/>
    <m/>
  </r>
  <r>
    <n v="2024"/>
    <n v="30504"/>
    <n v="3"/>
    <n v="20240300323800"/>
    <n v="1"/>
    <n v="1972.19"/>
    <n v="2"/>
    <n v="20240300323802"/>
    <n v="202403003238021"/>
    <n v="1972.19"/>
    <n v="57"/>
    <n v="2"/>
    <n v="75321.82625669289"/>
    <n v="14"/>
    <n v="72.524517046780602"/>
    <x v="1"/>
    <n v="11.229525229114065"/>
    <m/>
  </r>
  <r>
    <n v="2024"/>
    <n v="30506"/>
    <n v="3"/>
    <n v="20230100321800"/>
    <n v="1"/>
    <n v="1335.7"/>
    <n v="4"/>
    <n v="20230100321802"/>
    <n v="202301003218021"/>
    <n v="1335.7"/>
    <n v="25"/>
    <n v="2"/>
    <n v="75350.078910251075"/>
    <n v="14"/>
    <n v="69.073927459228486"/>
    <x v="1"/>
    <n v="11.22990025130361"/>
    <m/>
  </r>
  <r>
    <n v="2024"/>
    <n v="30523"/>
    <n v="3"/>
    <n v="20230300320800"/>
    <n v="1"/>
    <n v="1721.13"/>
    <n v="2"/>
    <n v="20230300320803"/>
    <n v="202303003208032"/>
    <n v="1336.31"/>
    <n v="27"/>
    <n v="1"/>
    <n v="74520.925496563796"/>
    <n v="14"/>
    <n v="70.839420841327623"/>
    <x v="1"/>
    <n v="11.218835244076995"/>
    <m/>
  </r>
  <r>
    <n v="2024"/>
    <n v="30542"/>
    <n v="3"/>
    <n v="20240300328100"/>
    <n v="1"/>
    <n v="2161.56"/>
    <n v="2"/>
    <n v="20240300328102"/>
    <n v="202403003281021"/>
    <n v="2161.56"/>
    <n v="53"/>
    <n v="2"/>
    <n v="51859.612827358265"/>
    <n v="12"/>
    <n v="72.001711199001562"/>
    <x v="0"/>
    <n v="10.856295593337025"/>
    <m/>
  </r>
  <r>
    <n v="2024"/>
    <n v="30677"/>
    <n v="3"/>
    <n v="20221202413300"/>
    <n v="1"/>
    <n v="2254.21"/>
    <n v="2"/>
    <n v="20221202413302"/>
    <n v="202212024133021"/>
    <n v="2254.21"/>
    <n v="55"/>
    <n v="1"/>
    <n v="72252.904727557034"/>
    <n v="14"/>
    <n v="68.478541158453481"/>
    <x v="1"/>
    <n v="11.187927809008146"/>
    <m/>
  </r>
  <r>
    <n v="2024"/>
    <n v="30722"/>
    <n v="3"/>
    <n v="20230200324200"/>
    <n v="1"/>
    <n v="2368.71"/>
    <n v="1"/>
    <n v="20230200324201"/>
    <n v="202302003242011"/>
    <n v="2368.71"/>
    <n v="29"/>
    <n v="2"/>
    <n v="29508.857908240712"/>
    <n v="10"/>
    <n v="70.291334201918247"/>
    <x v="0"/>
    <n v="10.292445765332431"/>
    <m/>
  </r>
  <r>
    <n v="2024"/>
    <n v="30725"/>
    <n v="3"/>
    <n v="20240300329900"/>
    <n v="1"/>
    <n v="2636.36"/>
    <n v="2"/>
    <n v="20240300329902"/>
    <n v="202403003299021"/>
    <n v="2636.36"/>
    <n v="33"/>
    <n v="2"/>
    <n v="90791.95941628507"/>
    <n v="16"/>
    <n v="70.906369650535069"/>
    <x v="1"/>
    <n v="11.41632600798428"/>
    <m/>
  </r>
  <r>
    <n v="2024"/>
    <n v="30780"/>
    <n v="3"/>
    <n v="20230100317200"/>
    <n v="1"/>
    <n v="1072.28"/>
    <n v="3"/>
    <n v="20230100317202"/>
    <n v="202301003172021"/>
    <n v="1411.17"/>
    <n v="40"/>
    <n v="1"/>
    <n v="51793.112979655933"/>
    <n v="12"/>
    <n v="65.723347155075018"/>
    <x v="0"/>
    <n v="10.855012465347704"/>
    <m/>
  </r>
  <r>
    <n v="2024"/>
    <n v="30807"/>
    <n v="3"/>
    <n v="0"/>
    <n v="1"/>
    <n v="1314.5"/>
    <n v="2"/>
    <n v="0"/>
    <n v="0"/>
    <n v="1314.5"/>
    <n v="63"/>
    <n v="2"/>
    <n v="30146.741848593607"/>
    <n v="10"/>
    <n v="70.026229636593072"/>
    <x v="0"/>
    <n v="10.313832131592655"/>
    <m/>
  </r>
  <r>
    <n v="2024"/>
    <n v="30812"/>
    <n v="3"/>
    <n v="0"/>
    <n v="1"/>
    <n v="1667.78"/>
    <n v="2"/>
    <n v="0"/>
    <n v="0"/>
    <n v="1667.78"/>
    <n v="56"/>
    <n v="2"/>
    <n v="61021.588259899057"/>
    <n v="12"/>
    <n v="70.763998073339181"/>
    <x v="0"/>
    <n v="11.018982986445511"/>
    <m/>
  </r>
  <r>
    <n v="2024"/>
    <n v="30875"/>
    <n v="3"/>
    <n v="20240100148200"/>
    <n v="1"/>
    <n v="926.06"/>
    <n v="2"/>
    <n v="20240100148202"/>
    <n v="202401001482021"/>
    <n v="926.06"/>
    <n v="51"/>
    <n v="2"/>
    <n v="52981.115246369191"/>
    <n v="12"/>
    <n v="67.379053428573769"/>
    <x v="0"/>
    <n v="10.87769081293235"/>
    <m/>
  </r>
  <r>
    <n v="2024"/>
    <n v="30878"/>
    <n v="3"/>
    <n v="20240204567400"/>
    <n v="1"/>
    <n v="916.8"/>
    <n v="2"/>
    <n v="20240204567403"/>
    <n v="202402045674031"/>
    <n v="1432.15"/>
    <n v="26"/>
    <n v="1"/>
    <n v="52383.262822799748"/>
    <n v="12"/>
    <n v="71.86966153644849"/>
    <x v="0"/>
    <n v="10.866342407507695"/>
    <m/>
  </r>
  <r>
    <n v="2024"/>
    <n v="30880"/>
    <n v="3"/>
    <n v="20240300146500"/>
    <n v="1"/>
    <n v="762.08"/>
    <n v="2"/>
    <n v="20240300146502"/>
    <n v="202403001465021"/>
    <n v="1067.07"/>
    <n v="34"/>
    <n v="2"/>
    <n v="48333.433168747251"/>
    <n v="12"/>
    <n v="71.611960857766064"/>
    <x v="0"/>
    <n v="10.785878798292757"/>
    <m/>
  </r>
  <r>
    <n v="2024"/>
    <n v="30920"/>
    <n v="3"/>
    <n v="20230300146800"/>
    <n v="1"/>
    <n v="459.89"/>
    <n v="2"/>
    <n v="20230300146802"/>
    <n v="202303001468021"/>
    <n v="459.89"/>
    <n v="26"/>
    <n v="2"/>
    <n v="50186.916689044177"/>
    <n v="12"/>
    <n v="75.056592459443678"/>
    <x v="0"/>
    <n v="10.823509647987336"/>
    <m/>
  </r>
  <r>
    <n v="2024"/>
    <n v="31213"/>
    <n v="3"/>
    <n v="20230100151200"/>
    <n v="1"/>
    <n v="808.89"/>
    <n v="3"/>
    <n v="20230100151203"/>
    <n v="202301001512031"/>
    <n v="771.23"/>
    <n v="32"/>
    <n v="1"/>
    <n v="34679.171171191934"/>
    <n v="10"/>
    <n v="70.858173197712773"/>
    <x v="0"/>
    <n v="10.453894531277626"/>
    <m/>
  </r>
  <r>
    <n v="2024"/>
    <n v="31234"/>
    <n v="3"/>
    <n v="20240300149500"/>
    <n v="1"/>
    <n v="364.24"/>
    <n v="1"/>
    <n v="20240300149501"/>
    <n v="202403001495011"/>
    <n v="364.24"/>
    <n v="44"/>
    <n v="2"/>
    <n v="44826.609114812032"/>
    <n v="12"/>
    <n v="71.475091530941398"/>
    <x v="0"/>
    <n v="10.710557195538163"/>
    <m/>
  </r>
  <r>
    <n v="2024"/>
    <n v="31263"/>
    <n v="3"/>
    <n v="20230300148200"/>
    <n v="1"/>
    <n v="452.83"/>
    <n v="3"/>
    <n v="20230300148203"/>
    <n v="202303001482031"/>
    <n v="423.67"/>
    <n v="33"/>
    <n v="2"/>
    <n v="100290.42238756137"/>
    <n v="16"/>
    <n v="71.4624513455787"/>
    <x v="1"/>
    <n v="11.515825479735179"/>
    <m/>
  </r>
  <r>
    <n v="2024"/>
    <n v="31272"/>
    <n v="3"/>
    <n v="20230200149200"/>
    <n v="1"/>
    <n v="879.31"/>
    <n v="2"/>
    <n v="20230200149202"/>
    <n v="202302001492021"/>
    <n v="720.54"/>
    <n v="55"/>
    <n v="2"/>
    <n v="53600.366815682071"/>
    <n v="12"/>
    <n v="68.914260971470256"/>
    <x v="0"/>
    <n v="10.889311190611634"/>
    <m/>
  </r>
  <r>
    <n v="2024"/>
    <n v="31310"/>
    <n v="3"/>
    <n v="20230100153400"/>
    <n v="1"/>
    <n v="842.4"/>
    <n v="2"/>
    <n v="20230100153402"/>
    <n v="202301001534021"/>
    <n v="771.23"/>
    <n v="32"/>
    <n v="1"/>
    <n v="47979.553454123692"/>
    <n v="12"/>
    <n v="71.84041273350185"/>
    <x v="0"/>
    <n v="10.778530229433404"/>
    <m/>
  </r>
  <r>
    <n v="2024"/>
    <n v="31362"/>
    <n v="3"/>
    <n v="20240300151400"/>
    <n v="1"/>
    <n v="351.2"/>
    <n v="3"/>
    <n v="20240300151403"/>
    <n v="202403001514031"/>
    <n v="944.75"/>
    <n v="40"/>
    <n v="1"/>
    <n v="59384.203671124495"/>
    <n v="12"/>
    <n v="65.552094479202879"/>
    <x v="0"/>
    <n v="10.991783538522144"/>
    <m/>
  </r>
  <r>
    <n v="2024"/>
    <n v="31573"/>
    <n v="3"/>
    <n v="0"/>
    <n v="1"/>
    <n v="647.16999999999996"/>
    <n v="1"/>
    <n v="0"/>
    <n v="0"/>
    <n v="647.16999999999996"/>
    <n v="42"/>
    <n v="1"/>
    <n v="98221.292292404396"/>
    <n v="16"/>
    <n v="70.497775176044868"/>
    <x v="1"/>
    <n v="11.494978296627476"/>
    <m/>
  </r>
  <r>
    <n v="2024"/>
    <n v="31615"/>
    <n v="3"/>
    <n v="20240300154700"/>
    <n v="1"/>
    <n v="371.02"/>
    <n v="3"/>
    <n v="20240300154703"/>
    <n v="202403001547031"/>
    <n v="516.04"/>
    <n v="60"/>
    <n v="2"/>
    <n v="55157.192298684182"/>
    <n v="12"/>
    <n v="70.249860579316078"/>
    <x v="0"/>
    <n v="10.917942429572653"/>
    <m/>
  </r>
  <r>
    <n v="2024"/>
    <n v="31669"/>
    <n v="3"/>
    <n v="20240300154400"/>
    <n v="1"/>
    <n v="478.73"/>
    <n v="1"/>
    <n v="20240300154401"/>
    <n v="202403001544011"/>
    <n v="478.73"/>
    <n v="28"/>
    <n v="1"/>
    <n v="76447.211127408853"/>
    <n v="14"/>
    <n v="68.03347905592463"/>
    <x v="1"/>
    <n v="11.244355730998006"/>
    <m/>
  </r>
  <r>
    <n v="2024"/>
    <n v="31749"/>
    <n v="3"/>
    <n v="20221201102400"/>
    <n v="1"/>
    <n v="757.24"/>
    <n v="4"/>
    <n v="20221201102403"/>
    <n v="202212011024031"/>
    <n v="857.52"/>
    <n v="25"/>
    <n v="2"/>
    <n v="58747.432779403003"/>
    <n v="12"/>
    <n v="71.370057091876049"/>
    <x v="0"/>
    <n v="10.981002733679784"/>
    <m/>
  </r>
  <r>
    <n v="2024"/>
    <n v="31835"/>
    <n v="3"/>
    <n v="20221201115000"/>
    <n v="1"/>
    <n v="435.8"/>
    <n v="5"/>
    <n v="20221201115002"/>
    <n v="202212011150021"/>
    <n v="435.8"/>
    <n v="25"/>
    <n v="1"/>
    <n v="36348.889247076302"/>
    <n v="10"/>
    <n v="70.208868096811756"/>
    <x v="0"/>
    <n v="10.500918925330447"/>
    <m/>
  </r>
  <r>
    <n v="2024"/>
    <n v="31863"/>
    <n v="3"/>
    <n v="20231200154200"/>
    <n v="1"/>
    <n v="841.69"/>
    <n v="3"/>
    <n v="20231200154203"/>
    <n v="202312001542031"/>
    <n v="839.7"/>
    <n v="28"/>
    <n v="1"/>
    <n v="74798.483508422694"/>
    <n v="14"/>
    <n v="69.576949550007114"/>
    <x v="1"/>
    <n v="11.222552889805481"/>
    <m/>
  </r>
  <r>
    <n v="2024"/>
    <n v="31912"/>
    <n v="3"/>
    <n v="0"/>
    <n v="1"/>
    <n v="495.74"/>
    <n v="1"/>
    <n v="0"/>
    <n v="0"/>
    <n v="495.74"/>
    <n v="37"/>
    <n v="1"/>
    <n v="40414.085604741071"/>
    <n v="11"/>
    <n v="69.926591055744851"/>
    <x v="0"/>
    <n v="10.606933656766405"/>
    <m/>
  </r>
  <r>
    <n v="2024"/>
    <n v="31912"/>
    <n v="3"/>
    <n v="0"/>
    <n v="1"/>
    <n v="495.74"/>
    <n v="4"/>
    <n v="0"/>
    <n v="0"/>
    <n v="495.74"/>
    <n v="36"/>
    <n v="2"/>
    <n v="34933.502785087505"/>
    <n v="10"/>
    <n v="70.272899232110618"/>
    <x v="0"/>
    <n v="10.461201612907358"/>
    <m/>
  </r>
  <r>
    <n v="2024"/>
    <n v="31929"/>
    <n v="3"/>
    <n v="0"/>
    <n v="1"/>
    <n v="839.36"/>
    <n v="2"/>
    <n v="0"/>
    <n v="0"/>
    <n v="839.36"/>
    <n v="42"/>
    <n v="1"/>
    <n v="49853.984625992831"/>
    <n v="12"/>
    <n v="68.88847963501405"/>
    <x v="0"/>
    <n v="10.816853704512374"/>
    <m/>
  </r>
  <r>
    <n v="2024"/>
    <n v="31937"/>
    <n v="3"/>
    <n v="0"/>
    <n v="1"/>
    <n v="412.45"/>
    <n v="1"/>
    <n v="0"/>
    <n v="0"/>
    <n v="412.45"/>
    <n v="31"/>
    <n v="1"/>
    <n v="51902.714189441693"/>
    <n v="12"/>
    <n v="72.588429185865252"/>
    <x v="0"/>
    <n v="10.857126364307598"/>
    <m/>
  </r>
  <r>
    <n v="2024"/>
    <n v="31969"/>
    <n v="3"/>
    <n v="20231200367900"/>
    <n v="1"/>
    <n v="4867.5200000000004"/>
    <n v="1"/>
    <n v="20231200367901"/>
    <n v="202312003679011"/>
    <n v="4867.5200000000004"/>
    <n v="56"/>
    <n v="2"/>
    <n v="139365.16275048765"/>
    <n v="20"/>
    <n v="71.41226773915028"/>
    <x v="2"/>
    <n v="11.844852837543133"/>
    <m/>
  </r>
  <r>
    <n v="2024"/>
    <n v="32014"/>
    <n v="3"/>
    <n v="20221202813200"/>
    <n v="1"/>
    <n v="3060.13"/>
    <n v="2"/>
    <n v="20221202813202"/>
    <n v="202212028132021"/>
    <n v="3060.13"/>
    <n v="36"/>
    <n v="2"/>
    <n v="32137.80989135753"/>
    <n v="11"/>
    <n v="69.117636496513242"/>
    <x v="0"/>
    <n v="10.377788494199223"/>
    <m/>
  </r>
  <r>
    <n v="2024"/>
    <n v="32017"/>
    <n v="3"/>
    <n v="20231200369500"/>
    <n v="1"/>
    <n v="4230.04"/>
    <n v="2"/>
    <n v="20231200369502"/>
    <n v="202312003695021"/>
    <n v="4230.04"/>
    <n v="25"/>
    <n v="2"/>
    <n v="54593.030531012417"/>
    <n v="12"/>
    <n v="68.227276023341886"/>
    <x v="0"/>
    <n v="10.907661507633405"/>
    <m/>
  </r>
  <r>
    <n v="2024"/>
    <n v="32144"/>
    <n v="3"/>
    <n v="20230100371600"/>
    <n v="1"/>
    <n v="3415.89"/>
    <n v="3"/>
    <n v="20230100371604"/>
    <n v="202301003716041"/>
    <n v="2147.65"/>
    <n v="30"/>
    <n v="1"/>
    <n v="51712.508478032702"/>
    <n v="12"/>
    <n v="68.713325217013249"/>
    <x v="0"/>
    <n v="10.853454974715174"/>
    <m/>
  </r>
  <r>
    <n v="2024"/>
    <n v="32325"/>
    <n v="3"/>
    <n v="0"/>
    <n v="1"/>
    <n v="3939.42"/>
    <n v="1"/>
    <n v="0"/>
    <n v="0"/>
    <n v="3939.42"/>
    <n v="60"/>
    <n v="2"/>
    <n v="115800.58401336867"/>
    <n v="18"/>
    <n v="70.865238060329006"/>
    <x v="2"/>
    <n v="11.659624887401653"/>
    <m/>
  </r>
  <r>
    <n v="2024"/>
    <n v="32382"/>
    <n v="3"/>
    <n v="20240200377500"/>
    <n v="1"/>
    <n v="3022.64"/>
    <n v="1"/>
    <n v="20240200377501"/>
    <n v="202402003775011"/>
    <n v="3022.64"/>
    <n v="41"/>
    <n v="2"/>
    <n v="73852.823467650611"/>
    <n v="14"/>
    <n v="67.430243603368439"/>
    <x v="1"/>
    <n v="11.209829519695178"/>
    <m/>
  </r>
  <r>
    <n v="2024"/>
    <n v="32407"/>
    <n v="3"/>
    <n v="20240100372600"/>
    <n v="1"/>
    <n v="3149.15"/>
    <n v="1"/>
    <n v="20240100372601"/>
    <n v="202401003726011"/>
    <n v="3149.15"/>
    <n v="53"/>
    <n v="1"/>
    <n v="41218.60670258107"/>
    <n v="11"/>
    <n v="71.270013537691199"/>
    <x v="0"/>
    <n v="10.62664505238314"/>
    <m/>
  </r>
  <r>
    <n v="2024"/>
    <n v="32535"/>
    <n v="3"/>
    <n v="0"/>
    <n v="1"/>
    <n v="3492.74"/>
    <n v="4"/>
    <n v="0"/>
    <n v="0"/>
    <n v="2869.44"/>
    <n v="60"/>
    <n v="2"/>
    <n v="32618.24003113565"/>
    <n v="10"/>
    <n v="67.906504250332972"/>
    <x v="0"/>
    <n v="10.392626921044887"/>
    <m/>
  </r>
  <r>
    <n v="2024"/>
    <n v="32535"/>
    <n v="3"/>
    <n v="0"/>
    <n v="1"/>
    <n v="3492.74"/>
    <n v="5"/>
    <n v="0"/>
    <n v="0"/>
    <n v="3382.04"/>
    <n v="41"/>
    <n v="2"/>
    <n v="99072.216326932161"/>
    <n v="16"/>
    <n v="70.240274163161871"/>
    <x v="1"/>
    <n v="11.503604321039463"/>
    <m/>
  </r>
  <r>
    <n v="2024"/>
    <n v="32568"/>
    <n v="3"/>
    <n v="0"/>
    <n v="1"/>
    <n v="2980.12"/>
    <n v="1"/>
    <n v="0"/>
    <n v="0"/>
    <n v="2980.12"/>
    <n v="31"/>
    <n v="2"/>
    <n v="80953.483386676176"/>
    <n v="14"/>
    <n v="59.476587366605841"/>
    <x v="1"/>
    <n v="11.301629989516293"/>
    <m/>
  </r>
  <r>
    <n v="2024"/>
    <n v="32634"/>
    <n v="3"/>
    <n v="20240200381800"/>
    <n v="1"/>
    <n v="3499.89"/>
    <n v="1"/>
    <n v="20240200381801"/>
    <n v="202402003818011"/>
    <n v="3499.89"/>
    <n v="61"/>
    <n v="2"/>
    <n v="51564.351138781225"/>
    <n v="12"/>
    <n v="70.966102249964294"/>
    <x v="0"/>
    <n v="10.850585843305948"/>
    <m/>
  </r>
  <r>
    <n v="2024"/>
    <n v="32644"/>
    <n v="3"/>
    <n v="20230100378000"/>
    <n v="1"/>
    <n v="2324.11"/>
    <n v="5"/>
    <n v="20230100378004"/>
    <n v="202301003780041"/>
    <n v="1839.65"/>
    <n v="48"/>
    <n v="2"/>
    <n v="49753.24957457406"/>
    <n v="12"/>
    <n v="67.428478833433701"/>
    <x v="0"/>
    <n v="10.814831058535496"/>
    <m/>
  </r>
  <r>
    <n v="2024"/>
    <n v="32683"/>
    <n v="3"/>
    <n v="20230300376000"/>
    <n v="1"/>
    <n v="3085.57"/>
    <n v="2"/>
    <n v="20230300376002"/>
    <n v="202303003760021"/>
    <n v="3085.57"/>
    <n v="35"/>
    <n v="2"/>
    <n v="96528.398588318261"/>
    <n v="16"/>
    <n v="71.559651601258324"/>
    <x v="1"/>
    <n v="11.477592529922786"/>
    <m/>
  </r>
  <r>
    <n v="2024"/>
    <n v="32698"/>
    <n v="3"/>
    <n v="0"/>
    <n v="1"/>
    <n v="3389.24"/>
    <n v="3"/>
    <n v="0"/>
    <n v="0"/>
    <n v="3389.24"/>
    <n v="51"/>
    <n v="1"/>
    <n v="36106.140438064496"/>
    <n v="11"/>
    <n v="72.019828835508648"/>
    <x v="0"/>
    <n v="10.494218225093661"/>
    <m/>
  </r>
  <r>
    <n v="2024"/>
    <n v="32707"/>
    <n v="3"/>
    <n v="20230300376300"/>
    <n v="1"/>
    <n v="3093.76"/>
    <n v="1"/>
    <n v="20230300376301"/>
    <n v="202303003763011"/>
    <n v="3093.76"/>
    <n v="49"/>
    <n v="2"/>
    <n v="78184.477833694284"/>
    <n v="14"/>
    <n v="67.310417359575993"/>
    <x v="1"/>
    <n v="11.26682641365576"/>
    <m/>
  </r>
  <r>
    <n v="2024"/>
    <n v="32829"/>
    <n v="3"/>
    <n v="0"/>
    <n v="1"/>
    <n v="3104.33"/>
    <n v="2"/>
    <n v="0"/>
    <n v="0"/>
    <n v="3104.33"/>
    <n v="25"/>
    <n v="1"/>
    <n v="26568.192419078372"/>
    <n v="10"/>
    <n v="71.962525556797615"/>
    <x v="0"/>
    <n v="10.187470005543092"/>
    <m/>
  </r>
  <r>
    <n v="2024"/>
    <n v="32830"/>
    <n v="3"/>
    <n v="0"/>
    <n v="1"/>
    <n v="3563.34"/>
    <n v="1"/>
    <n v="0"/>
    <n v="0"/>
    <n v="3563.34"/>
    <n v="32"/>
    <n v="2"/>
    <n v="65235.156325175965"/>
    <n v="14"/>
    <n v="68.009690990575692"/>
    <x v="1"/>
    <n v="11.085753810035998"/>
    <m/>
  </r>
  <r>
    <n v="2024"/>
    <n v="32830"/>
    <n v="3"/>
    <n v="0"/>
    <n v="1"/>
    <n v="3563.34"/>
    <n v="3"/>
    <n v="0"/>
    <n v="0"/>
    <n v="4715.18"/>
    <n v="36"/>
    <n v="1"/>
    <n v="68900.651772317171"/>
    <n v="14"/>
    <n v="67.922711788348124"/>
    <x v="1"/>
    <n v="11.140420916642308"/>
    <m/>
  </r>
  <r>
    <n v="2024"/>
    <n v="32854"/>
    <n v="3"/>
    <n v="0"/>
    <n v="1"/>
    <n v="5011.3900000000003"/>
    <n v="3"/>
    <n v="0"/>
    <n v="0"/>
    <n v="4842.0600000000004"/>
    <n v="26"/>
    <n v="2"/>
    <n v="50597.066569997121"/>
    <n v="12"/>
    <n v="68.433841389336763"/>
    <x v="0"/>
    <n v="10.831648880670103"/>
    <m/>
  </r>
  <r>
    <n v="2024"/>
    <n v="32896"/>
    <n v="3"/>
    <n v="20230100367600"/>
    <n v="1"/>
    <n v="5295.17"/>
    <n v="1"/>
    <n v="20230100367601"/>
    <n v="202301003676011"/>
    <n v="5295.17"/>
    <n v="33"/>
    <n v="1"/>
    <n v="34347.315503894235"/>
    <n v="10"/>
    <n v="70.233054761523661"/>
    <x v="0"/>
    <n v="10.444279143327071"/>
    <m/>
  </r>
  <r>
    <n v="2024"/>
    <n v="32922"/>
    <n v="3"/>
    <n v="20231200374800"/>
    <n v="1"/>
    <n v="2834.27"/>
    <n v="6"/>
    <n v="20231200374803"/>
    <n v="202312003748031"/>
    <n v="5094.67"/>
    <n v="26"/>
    <n v="1"/>
    <n v="92530.74668742111"/>
    <n v="16"/>
    <n v="70.779860968348288"/>
    <x v="1"/>
    <n v="11.435296264889768"/>
    <m/>
  </r>
  <r>
    <n v="2024"/>
    <n v="32938"/>
    <n v="3"/>
    <n v="20240100381500"/>
    <n v="1"/>
    <n v="2308.87"/>
    <n v="1"/>
    <n v="20240100381501"/>
    <n v="202401003815011"/>
    <n v="2308.87"/>
    <n v="32"/>
    <n v="1"/>
    <n v="69357.141262846286"/>
    <n v="14"/>
    <n v="69.02385251820337"/>
    <x v="1"/>
    <n v="11.147024394671435"/>
    <m/>
  </r>
  <r>
    <n v="2024"/>
    <n v="32941"/>
    <n v="3"/>
    <n v="20230100376100"/>
    <n v="1"/>
    <n v="2995.08"/>
    <n v="1"/>
    <n v="20230100376101"/>
    <n v="202301003761011"/>
    <n v="2995.08"/>
    <n v="32"/>
    <n v="2"/>
    <n v="114544.12447130748"/>
    <n v="18"/>
    <n v="69.303865704922799"/>
    <x v="2"/>
    <n v="11.648715394303446"/>
    <m/>
  </r>
  <r>
    <n v="2024"/>
    <n v="33017"/>
    <n v="3"/>
    <n v="0"/>
    <n v="1"/>
    <n v="5191.0200000000004"/>
    <n v="2"/>
    <n v="0"/>
    <n v="0"/>
    <n v="5191.0200000000004"/>
    <n v="33"/>
    <n v="2"/>
    <n v="75179.366089271658"/>
    <n v="14"/>
    <n v="72.871699218270095"/>
    <x v="1"/>
    <n v="11.22763208517615"/>
    <m/>
  </r>
  <r>
    <n v="2024"/>
    <n v="33359"/>
    <n v="3"/>
    <n v="20230300179300"/>
    <n v="1"/>
    <n v="361.08"/>
    <n v="1"/>
    <n v="20230300179301"/>
    <n v="202303001793011"/>
    <n v="361.08"/>
    <n v="54"/>
    <n v="2"/>
    <n v="28181.217199286824"/>
    <n v="10"/>
    <n v="70.156374872049241"/>
    <x v="0"/>
    <n v="10.246410978248976"/>
    <m/>
  </r>
  <r>
    <n v="2024"/>
    <n v="33471"/>
    <n v="3"/>
    <n v="20221201224800"/>
    <n v="1"/>
    <n v="225.22"/>
    <n v="2"/>
    <n v="20221201224802"/>
    <n v="202212012248022"/>
    <n v="496.66"/>
    <n v="51"/>
    <n v="1"/>
    <n v="51324.92749547815"/>
    <n v="12"/>
    <n v="70.318520361667083"/>
    <x v="0"/>
    <n v="10.845931829231059"/>
    <m/>
  </r>
  <r>
    <n v="2024"/>
    <n v="33910"/>
    <n v="3"/>
    <n v="20230300165000"/>
    <n v="1"/>
    <n v="504.11"/>
    <n v="2"/>
    <n v="20230300165002"/>
    <n v="202303001650021"/>
    <n v="504.11"/>
    <n v="28"/>
    <n v="1"/>
    <n v="49085.583888858448"/>
    <n v="12"/>
    <n v="67.852691837121441"/>
    <x v="0"/>
    <n v="10.801320663520034"/>
    <m/>
  </r>
  <r>
    <n v="2024"/>
    <n v="33978"/>
    <n v="3"/>
    <n v="20230300165800"/>
    <n v="1"/>
    <n v="237.45"/>
    <n v="1"/>
    <n v="20230300165801"/>
    <n v="202303001658011"/>
    <n v="237.45"/>
    <n v="59"/>
    <n v="1"/>
    <n v="119274.12843443865"/>
    <n v="18"/>
    <n v="67.727475424933417"/>
    <x v="2"/>
    <n v="11.689179723163635"/>
    <m/>
  </r>
  <r>
    <n v="2024"/>
    <n v="34039"/>
    <n v="3"/>
    <n v="20221201240200"/>
    <n v="1"/>
    <n v="279.33"/>
    <n v="2"/>
    <n v="20221201240202"/>
    <n v="202212012402021"/>
    <n v="279.33"/>
    <n v="54"/>
    <n v="1"/>
    <n v="74527.117997202353"/>
    <n v="14"/>
    <n v="73.069065692040013"/>
    <x v="1"/>
    <n v="11.218918338098185"/>
    <m/>
  </r>
  <r>
    <n v="2024"/>
    <n v="34212"/>
    <n v="3"/>
    <n v="20240300171000"/>
    <n v="1"/>
    <n v="361.97"/>
    <n v="2"/>
    <n v="20240300171002"/>
    <n v="202403001710021"/>
    <n v="361.97"/>
    <n v="42"/>
    <n v="1"/>
    <n v="95439.900519620816"/>
    <n v="16"/>
    <n v="73.247736054023392"/>
    <x v="1"/>
    <n v="11.466252014437021"/>
    <m/>
  </r>
  <r>
    <n v="2024"/>
    <n v="34812"/>
    <n v="3"/>
    <n v="0"/>
    <n v="1"/>
    <n v="408.27"/>
    <n v="2"/>
    <n v="0"/>
    <n v="0"/>
    <n v="810.67"/>
    <n v="36"/>
    <n v="1"/>
    <n v="72637.543721269991"/>
    <n v="14"/>
    <n v="69.122831524442475"/>
    <x v="1"/>
    <n v="11.193237198293625"/>
    <m/>
  </r>
  <r>
    <n v="2024"/>
    <n v="34838"/>
    <n v="3"/>
    <n v="0"/>
    <n v="1"/>
    <n v="432.34"/>
    <n v="2"/>
    <n v="0"/>
    <n v="0"/>
    <n v="590.70000000000005"/>
    <n v="28"/>
    <n v="2"/>
    <n v="74117.826537844754"/>
    <n v="14"/>
    <n v="69.217164802740129"/>
    <x v="1"/>
    <n v="11.213411356410862"/>
    <m/>
  </r>
  <r>
    <n v="2024"/>
    <n v="34861"/>
    <n v="3"/>
    <n v="0"/>
    <n v="1"/>
    <n v="690.26"/>
    <n v="2"/>
    <n v="0"/>
    <n v="0"/>
    <n v="690.26"/>
    <n v="44"/>
    <n v="2"/>
    <n v="33674.933545769309"/>
    <n v="10"/>
    <n v="70.275859714208721"/>
    <x v="0"/>
    <n v="10.424509027877043"/>
    <m/>
  </r>
  <r>
    <n v="2024"/>
    <n v="34993"/>
    <n v="3"/>
    <n v="0"/>
    <n v="1"/>
    <n v="210.26"/>
    <n v="8"/>
    <n v="0"/>
    <n v="0"/>
    <n v="291.49"/>
    <n v="44"/>
    <n v="1"/>
    <n v="87674.315427905298"/>
    <n v="16"/>
    <n v="67.775010057990102"/>
    <x v="1"/>
    <n v="11.381384266912944"/>
    <m/>
  </r>
  <r>
    <n v="2024"/>
    <n v="34998"/>
    <n v="3"/>
    <n v="0"/>
    <n v="1"/>
    <n v="295.62"/>
    <n v="2"/>
    <n v="0"/>
    <n v="0"/>
    <n v="295.62"/>
    <n v="45"/>
    <n v="2"/>
    <n v="71422.659219258916"/>
    <n v="14"/>
    <n v="73.610673020037169"/>
    <x v="1"/>
    <n v="11.176370453992938"/>
    <m/>
  </r>
  <r>
    <n v="2024"/>
    <n v="35011"/>
    <n v="3"/>
    <n v="0"/>
    <n v="1"/>
    <n v="355.88"/>
    <n v="1"/>
    <n v="0"/>
    <n v="0"/>
    <n v="355.88"/>
    <n v="39"/>
    <n v="1"/>
    <n v="90605.851932452497"/>
    <n v="16"/>
    <n v="70.040857813307809"/>
    <x v="1"/>
    <n v="11.414274080811092"/>
    <m/>
  </r>
  <r>
    <n v="2024"/>
    <n v="35035"/>
    <n v="3"/>
    <n v="0"/>
    <n v="1"/>
    <n v="161.21"/>
    <n v="2"/>
    <n v="0"/>
    <n v="0"/>
    <n v="161.21"/>
    <n v="29"/>
    <n v="2"/>
    <n v="134014.90894192044"/>
    <n v="20"/>
    <n v="68.661841075855492"/>
    <x v="2"/>
    <n v="11.805706333504629"/>
    <m/>
  </r>
  <r>
    <n v="2024"/>
    <n v="35149"/>
    <n v="3"/>
    <n v="0"/>
    <n v="1"/>
    <n v="3443.74"/>
    <n v="2"/>
    <n v="0"/>
    <n v="0"/>
    <n v="3443.74"/>
    <n v="43"/>
    <n v="2"/>
    <n v="74496.884665797537"/>
    <n v="14"/>
    <n v="73.028009316359189"/>
    <x v="1"/>
    <n v="11.218512586926838"/>
    <m/>
  </r>
  <r>
    <n v="2024"/>
    <n v="35190"/>
    <n v="3"/>
    <n v="20230200829900"/>
    <n v="1"/>
    <n v="2267.1799999999998"/>
    <n v="2"/>
    <n v="20230200829902"/>
    <n v="202302008299021"/>
    <n v="3096.63"/>
    <n v="60"/>
    <n v="2"/>
    <n v="53143.376834215902"/>
    <n v="12"/>
    <n v="72.032871024961111"/>
    <x v="0"/>
    <n v="10.880748763290626"/>
    <m/>
  </r>
  <r>
    <n v="2024"/>
    <n v="35236"/>
    <n v="3"/>
    <n v="0"/>
    <n v="1"/>
    <n v="3394.66"/>
    <n v="1"/>
    <n v="0"/>
    <n v="0"/>
    <n v="3394.66"/>
    <n v="31"/>
    <n v="1"/>
    <n v="53350.904746235181"/>
    <n v="12"/>
    <n v="68.670054308093157"/>
    <x v="0"/>
    <n v="10.884646215278421"/>
    <m/>
  </r>
  <r>
    <n v="2024"/>
    <n v="35356"/>
    <n v="3"/>
    <n v="20240300843200"/>
    <n v="1"/>
    <n v="5340.79"/>
    <n v="2"/>
    <n v="20240300843202"/>
    <n v="202403008432021"/>
    <n v="5340.79"/>
    <n v="58"/>
    <n v="2"/>
    <n v="48250.160775962511"/>
    <n v="12"/>
    <n v="69.796274132053938"/>
    <x v="0"/>
    <n v="10.784154438905881"/>
    <m/>
  </r>
  <r>
    <n v="2024"/>
    <n v="35362"/>
    <n v="3"/>
    <n v="20231200840100"/>
    <n v="1"/>
    <n v="2455.64"/>
    <n v="2"/>
    <n v="20231200840102"/>
    <n v="202312008401021"/>
    <n v="2455.64"/>
    <n v="62"/>
    <n v="2"/>
    <n v="51989.851333706669"/>
    <n v="12"/>
    <n v="68.887403383928458"/>
    <x v="0"/>
    <n v="10.858803811856587"/>
    <m/>
  </r>
  <r>
    <n v="2024"/>
    <n v="35387"/>
    <n v="3"/>
    <n v="20240300845300"/>
    <n v="1"/>
    <n v="5394.54"/>
    <n v="1"/>
    <n v="20240300845301"/>
    <n v="202403008453011"/>
    <n v="5394.54"/>
    <n v="47"/>
    <n v="1"/>
    <n v="51227.041099041446"/>
    <n v="12"/>
    <n v="66.704441381117931"/>
    <x v="0"/>
    <n v="10.844022818072995"/>
    <m/>
  </r>
  <r>
    <n v="2024"/>
    <n v="35399"/>
    <n v="3"/>
    <n v="0"/>
    <n v="1"/>
    <n v="2368.19"/>
    <n v="1"/>
    <n v="0"/>
    <n v="0"/>
    <n v="2368.19"/>
    <n v="32"/>
    <n v="1"/>
    <n v="118345.31142974307"/>
    <n v="18"/>
    <n v="70.6472058597368"/>
    <x v="2"/>
    <n v="11.681361998016648"/>
    <m/>
  </r>
  <r>
    <n v="2024"/>
    <n v="35410"/>
    <n v="3"/>
    <n v="20231200840500"/>
    <n v="1"/>
    <n v="2912.61"/>
    <n v="2"/>
    <n v="20231200840502"/>
    <n v="202312008405021"/>
    <n v="2912.61"/>
    <n v="34"/>
    <n v="2"/>
    <n v="52235.668968625694"/>
    <n v="12"/>
    <n v="68.468776788305874"/>
    <x v="0"/>
    <n v="10.86352085409351"/>
    <m/>
  </r>
  <r>
    <n v="2024"/>
    <n v="35419"/>
    <n v="3"/>
    <n v="0"/>
    <n v="1"/>
    <n v="2129.98"/>
    <n v="1"/>
    <n v="0"/>
    <n v="0"/>
    <n v="2129.98"/>
    <n v="49"/>
    <n v="1"/>
    <n v="52416.004238222216"/>
    <n v="12"/>
    <n v="72.603347586770667"/>
    <x v="0"/>
    <n v="10.866967248070152"/>
    <m/>
  </r>
  <r>
    <n v="2024"/>
    <n v="35422"/>
    <n v="3"/>
    <n v="20240300845900"/>
    <n v="1"/>
    <n v="4481.75"/>
    <n v="1"/>
    <n v="20240300845901"/>
    <n v="202403008459011"/>
    <n v="4481.75"/>
    <n v="33"/>
    <n v="1"/>
    <n v="77428.197551580422"/>
    <n v="14"/>
    <n v="70.546881441846793"/>
    <x v="1"/>
    <n v="11.257106302685186"/>
    <m/>
  </r>
  <r>
    <n v="2024"/>
    <n v="35444"/>
    <n v="3"/>
    <n v="20240300845600"/>
    <n v="1"/>
    <n v="2192.7399999999998"/>
    <n v="2"/>
    <n v="20240300845602"/>
    <n v="202403008456021"/>
    <n v="2192.7399999999998"/>
    <n v="46"/>
    <n v="1"/>
    <n v="49146.101939578512"/>
    <n v="12"/>
    <n v="69.091281673785957"/>
    <x v="0"/>
    <n v="10.802552812960741"/>
    <m/>
  </r>
  <r>
    <n v="2024"/>
    <n v="35520"/>
    <n v="3"/>
    <n v="0"/>
    <n v="1"/>
    <n v="2745.9"/>
    <n v="1"/>
    <n v="0"/>
    <n v="0"/>
    <n v="2745.9"/>
    <n v="48"/>
    <n v="2"/>
    <n v="75723.719417596003"/>
    <n v="14"/>
    <n v="64.33090334023224"/>
    <x v="1"/>
    <n v="11.234846724793002"/>
    <m/>
  </r>
  <r>
    <n v="2024"/>
    <n v="35533"/>
    <n v="3"/>
    <n v="20230200831900"/>
    <n v="1"/>
    <n v="3024.43"/>
    <n v="2"/>
    <n v="20230200831902"/>
    <n v="202302008319021"/>
    <n v="3024.43"/>
    <n v="28"/>
    <n v="2"/>
    <n v="97320.843908617084"/>
    <n v="16"/>
    <n v="66.29526475406476"/>
    <x v="1"/>
    <n v="11.485768468341748"/>
    <m/>
  </r>
  <r>
    <n v="2024"/>
    <n v="35611"/>
    <n v="3"/>
    <n v="0"/>
    <n v="1"/>
    <n v="2591.36"/>
    <n v="2"/>
    <n v="0"/>
    <n v="0"/>
    <n v="2591.36"/>
    <n v="44"/>
    <n v="2"/>
    <n v="32878.945153107845"/>
    <n v="10"/>
    <n v="70.82881440280913"/>
    <x v="0"/>
    <n v="10.400587766937356"/>
    <m/>
  </r>
  <r>
    <n v="2024"/>
    <n v="35765"/>
    <n v="3"/>
    <n v="20221206387800"/>
    <n v="1"/>
    <n v="2372.34"/>
    <n v="2"/>
    <n v="20221206387802"/>
    <n v="202212063878021"/>
    <n v="2372.34"/>
    <n v="40"/>
    <n v="1"/>
    <n v="30842.518891892694"/>
    <n v="10"/>
    <n v="68.974011841922319"/>
    <x v="0"/>
    <n v="10.336649500473362"/>
    <m/>
  </r>
  <r>
    <n v="2024"/>
    <n v="35790"/>
    <n v="3"/>
    <n v="20240300849300"/>
    <n v="1"/>
    <n v="2688.12"/>
    <n v="1"/>
    <n v="20240300849301"/>
    <n v="202403008493011"/>
    <n v="2688.12"/>
    <n v="63"/>
    <n v="2"/>
    <n v="72073.205399036277"/>
    <n v="14"/>
    <n v="67.876563340697885"/>
    <x v="1"/>
    <n v="11.185437623119769"/>
    <m/>
  </r>
  <r>
    <n v="2024"/>
    <n v="35804"/>
    <n v="3"/>
    <n v="0"/>
    <n v="1"/>
    <n v="2629.1"/>
    <n v="6"/>
    <n v="0"/>
    <n v="0"/>
    <n v="2736.57"/>
    <n v="29"/>
    <n v="2"/>
    <n v="28569.411329596896"/>
    <n v="10"/>
    <n v="68.47846300322071"/>
    <x v="0"/>
    <n v="10.260091890518209"/>
    <m/>
  </r>
  <r>
    <n v="2024"/>
    <n v="35810"/>
    <n v="3"/>
    <n v="20230200834800"/>
    <n v="1"/>
    <n v="5111.66"/>
    <n v="1"/>
    <n v="20230200834801"/>
    <n v="202302008348011"/>
    <n v="5111.66"/>
    <n v="31"/>
    <n v="1"/>
    <n v="48742.295586511435"/>
    <n v="12"/>
    <n v="71.515146288220564"/>
    <x v="0"/>
    <n v="10.794302424685428"/>
    <m/>
  </r>
  <r>
    <n v="2024"/>
    <n v="35827"/>
    <n v="3"/>
    <n v="0"/>
    <n v="1"/>
    <n v="3342.85"/>
    <n v="1"/>
    <n v="0"/>
    <n v="0"/>
    <n v="3342.85"/>
    <n v="43"/>
    <n v="1"/>
    <n v="47642.50927019486"/>
    <n v="12"/>
    <n v="72.675401634261377"/>
    <x v="0"/>
    <n v="10.771480693580774"/>
    <m/>
  </r>
  <r>
    <n v="2024"/>
    <n v="35855"/>
    <n v="3"/>
    <n v="20240100843400"/>
    <n v="1"/>
    <n v="2732.01"/>
    <n v="1"/>
    <n v="20240100843401"/>
    <n v="202401008434011"/>
    <n v="2732.01"/>
    <n v="36"/>
    <n v="2"/>
    <n v="74733.070807833516"/>
    <n v="14"/>
    <n v="72.061824002361988"/>
    <x v="1"/>
    <n v="11.221677988115857"/>
    <m/>
  </r>
  <r>
    <n v="2024"/>
    <n v="35861"/>
    <n v="3"/>
    <n v="20240300850400"/>
    <n v="1"/>
    <n v="4583.8599999999997"/>
    <n v="2"/>
    <n v="20240300850402"/>
    <n v="202403008504021"/>
    <n v="4583.8599999999997"/>
    <n v="26"/>
    <n v="2"/>
    <n v="56128.595118722878"/>
    <n v="12"/>
    <n v="70.454934090727804"/>
    <x v="0"/>
    <n v="10.93540067856053"/>
    <m/>
  </r>
  <r>
    <n v="2024"/>
    <n v="36100"/>
    <n v="3"/>
    <n v="0"/>
    <n v="1"/>
    <n v="3085.09"/>
    <n v="2"/>
    <n v="0"/>
    <n v="0"/>
    <n v="3085.09"/>
    <n v="60"/>
    <n v="2"/>
    <n v="117206.67749975064"/>
    <n v="18"/>
    <n v="72.284727005976606"/>
    <x v="2"/>
    <n v="11.671694129755867"/>
    <m/>
  </r>
  <r>
    <n v="2024"/>
    <n v="36293"/>
    <n v="3"/>
    <n v="20240100845200"/>
    <n v="1"/>
    <n v="1964.6"/>
    <n v="2"/>
    <n v="20240100845202"/>
    <n v="202401008452021"/>
    <n v="1964.6"/>
    <n v="64"/>
    <n v="2"/>
    <n v="24176.771729188862"/>
    <n v="10"/>
    <n v="71.099689328273527"/>
    <x v="0"/>
    <n v="10.093147605296432"/>
    <m/>
  </r>
  <r>
    <n v="2024"/>
    <n v="36293"/>
    <n v="3"/>
    <n v="20240100845200"/>
    <n v="1"/>
    <n v="1964.6"/>
    <n v="3"/>
    <n v="20240100845203"/>
    <n v="202401008452031"/>
    <n v="1907.77"/>
    <n v="32"/>
    <n v="1"/>
    <n v="54953.081635943367"/>
    <n v="12"/>
    <n v="70.418508167496782"/>
    <x v="0"/>
    <n v="10.914235038986206"/>
    <m/>
  </r>
  <r>
    <n v="2024"/>
    <n v="36314"/>
    <n v="3"/>
    <n v="0"/>
    <n v="1"/>
    <n v="2721.86"/>
    <n v="1"/>
    <n v="0"/>
    <n v="0"/>
    <n v="2721.86"/>
    <n v="53"/>
    <n v="1"/>
    <n v="82592.951472273911"/>
    <n v="14"/>
    <n v="71.630019553317709"/>
    <x v="1"/>
    <n v="11.321679622602531"/>
    <m/>
  </r>
  <r>
    <n v="2024"/>
    <n v="36428"/>
    <n v="3"/>
    <n v="0"/>
    <n v="1"/>
    <n v="2795.16"/>
    <n v="4"/>
    <n v="0"/>
    <n v="0"/>
    <n v="2237.4699999999998"/>
    <n v="52"/>
    <n v="2"/>
    <n v="56976.167764595695"/>
    <n v="12"/>
    <n v="67.512402929970321"/>
    <x v="0"/>
    <n v="10.950388349991526"/>
    <m/>
  </r>
  <r>
    <n v="2024"/>
    <n v="36597"/>
    <n v="3"/>
    <n v="0"/>
    <n v="1"/>
    <n v="2263.21"/>
    <n v="1"/>
    <n v="0"/>
    <n v="0"/>
    <n v="2263.21"/>
    <n v="33"/>
    <n v="2"/>
    <n v="26749.79188865695"/>
    <n v="10"/>
    <n v="72.910639758574959"/>
    <x v="0"/>
    <n v="10.194281972430598"/>
    <m/>
  </r>
  <r>
    <n v="2024"/>
    <n v="36597"/>
    <n v="3"/>
    <n v="0"/>
    <n v="1"/>
    <n v="2263.21"/>
    <n v="3"/>
    <n v="0"/>
    <n v="0"/>
    <n v="2625.47"/>
    <n v="28"/>
    <n v="2"/>
    <n v="31101.700171682976"/>
    <n v="10"/>
    <n v="69.168058978767007"/>
    <x v="0"/>
    <n v="10.345017764572864"/>
    <m/>
  </r>
  <r>
    <n v="2024"/>
    <n v="36616"/>
    <n v="3"/>
    <n v="20230100843800"/>
    <n v="1"/>
    <n v="2082.4499999999998"/>
    <n v="2"/>
    <n v="20230100843802"/>
    <n v="202301008438021"/>
    <n v="2082.4499999999998"/>
    <n v="55"/>
    <n v="2"/>
    <n v="27949.866410091239"/>
    <n v="10"/>
    <n v="69.282966818941489"/>
    <x v="0"/>
    <n v="10.238167698968647"/>
    <m/>
  </r>
  <r>
    <n v="2024"/>
    <n v="36673"/>
    <n v="3"/>
    <n v="20230200871900"/>
    <n v="1"/>
    <n v="786.93"/>
    <n v="2"/>
    <n v="20230200871902"/>
    <n v="202302008719021"/>
    <n v="786.93"/>
    <n v="46"/>
    <n v="2"/>
    <n v="53512.353120481726"/>
    <n v="12"/>
    <n v="68.051633418806119"/>
    <x v="0"/>
    <n v="10.887667805679179"/>
    <m/>
  </r>
  <r>
    <n v="2024"/>
    <n v="36756"/>
    <n v="3"/>
    <n v="20231200872800"/>
    <n v="1"/>
    <n v="619.88"/>
    <n v="2"/>
    <n v="20231200872802"/>
    <n v="202312008728021"/>
    <n v="619.88"/>
    <n v="32"/>
    <n v="2"/>
    <n v="71889.598621758836"/>
    <n v="14"/>
    <n v="71.504533997614828"/>
    <x v="1"/>
    <n v="11.182886868734606"/>
    <m/>
  </r>
  <r>
    <n v="2024"/>
    <n v="36905"/>
    <n v="3"/>
    <n v="20221206524400"/>
    <n v="1"/>
    <n v="849.3"/>
    <n v="2"/>
    <n v="20221206524402"/>
    <n v="202212065244021"/>
    <n v="849.3"/>
    <n v="57"/>
    <n v="2"/>
    <n v="51619.891039557013"/>
    <n v="12"/>
    <n v="73.162023524007751"/>
    <x v="0"/>
    <n v="10.851662362452032"/>
    <m/>
  </r>
  <r>
    <n v="2024"/>
    <n v="36962"/>
    <n v="3"/>
    <n v="0"/>
    <n v="1"/>
    <n v="518.41"/>
    <n v="2"/>
    <n v="0"/>
    <n v="0"/>
    <n v="518.41"/>
    <n v="42"/>
    <n v="2"/>
    <n v="82207.524616277413"/>
    <n v="14"/>
    <n v="68.101593307263229"/>
    <x v="1"/>
    <n v="11.317002117198717"/>
    <m/>
  </r>
  <r>
    <n v="2024"/>
    <n v="37059"/>
    <n v="3"/>
    <n v="20240100870500"/>
    <n v="1"/>
    <n v="352"/>
    <n v="1"/>
    <n v="20240100870501"/>
    <n v="202401008705011"/>
    <n v="352"/>
    <n v="61"/>
    <n v="1"/>
    <n v="52950.715492876901"/>
    <n v="12"/>
    <n v="69.274449617649594"/>
    <x v="0"/>
    <n v="10.877116863551608"/>
    <m/>
  </r>
  <r>
    <n v="2024"/>
    <n v="37094"/>
    <n v="3"/>
    <n v="20240200877500"/>
    <n v="1"/>
    <n v="744.7"/>
    <n v="2"/>
    <n v="20240200877502"/>
    <n v="202402008775021"/>
    <n v="744.7"/>
    <n v="55"/>
    <n v="2"/>
    <n v="99347.98231365424"/>
    <n v="16"/>
    <n v="72.427093011098293"/>
    <x v="1"/>
    <n v="11.506383938902616"/>
    <m/>
  </r>
  <r>
    <n v="2024"/>
    <n v="37122"/>
    <n v="3"/>
    <n v="0"/>
    <n v="1"/>
    <n v="810.6"/>
    <n v="2"/>
    <n v="0"/>
    <n v="0"/>
    <n v="810.6"/>
    <n v="31"/>
    <n v="2"/>
    <n v="93483.724539219809"/>
    <n v="16"/>
    <n v="65.618952676866911"/>
    <x v="1"/>
    <n v="11.445542631025742"/>
    <m/>
  </r>
  <r>
    <n v="2024"/>
    <n v="37271"/>
    <n v="3"/>
    <n v="20240200872600"/>
    <n v="1"/>
    <n v="892.21"/>
    <n v="1"/>
    <n v="20240200872601"/>
    <n v="202402008726011"/>
    <n v="892.21"/>
    <n v="34"/>
    <n v="1"/>
    <n v="31105.025878321165"/>
    <n v="10"/>
    <n v="71.133007445611156"/>
    <x v="0"/>
    <n v="10.345124688915377"/>
    <m/>
  </r>
  <r>
    <n v="2024"/>
    <n v="37286"/>
    <n v="3"/>
    <n v="20240200869000"/>
    <n v="1"/>
    <n v="691.64"/>
    <n v="1"/>
    <n v="20240200869001"/>
    <n v="202402008690011"/>
    <n v="691.64"/>
    <n v="56"/>
    <n v="1"/>
    <n v="56106.596620863224"/>
    <n v="12"/>
    <n v="69.83795257331235"/>
    <x v="0"/>
    <n v="10.935008671422656"/>
    <m/>
  </r>
  <r>
    <n v="2024"/>
    <n v="37286"/>
    <n v="3"/>
    <n v="20240200869000"/>
    <n v="1"/>
    <n v="691.64"/>
    <n v="3"/>
    <n v="20240200869003"/>
    <n v="202402008690031"/>
    <n v="474.36"/>
    <n v="45"/>
    <n v="1"/>
    <n v="57822.287826659507"/>
    <n v="12"/>
    <n v="70.504134630202444"/>
    <x v="0"/>
    <n v="10.965129582872278"/>
    <m/>
  </r>
  <r>
    <n v="2024"/>
    <n v="37287"/>
    <n v="3"/>
    <n v="20240200873100"/>
    <n v="1"/>
    <n v="530.73"/>
    <n v="1"/>
    <n v="20240200873101"/>
    <n v="202402008731011"/>
    <n v="530.73"/>
    <n v="39"/>
    <n v="1"/>
    <n v="70613.24294535692"/>
    <n v="14"/>
    <n v="69.627331718778606"/>
    <x v="1"/>
    <n v="11.164972983020645"/>
    <m/>
  </r>
  <r>
    <n v="2024"/>
    <n v="37303"/>
    <n v="3"/>
    <n v="20230100877600"/>
    <n v="1"/>
    <n v="419.71"/>
    <n v="2"/>
    <n v="20230100877602"/>
    <n v="202301008776021"/>
    <n v="419.71"/>
    <n v="30"/>
    <n v="2"/>
    <n v="90027.259696532521"/>
    <n v="16"/>
    <n v="68.656046374478962"/>
    <x v="1"/>
    <n v="11.407867788968872"/>
    <m/>
  </r>
  <r>
    <n v="2024"/>
    <n v="37447"/>
    <n v="3"/>
    <n v="20240100868000"/>
    <n v="1"/>
    <n v="854.82"/>
    <n v="2"/>
    <n v="20240100868002"/>
    <n v="202401008680021"/>
    <n v="1789.85"/>
    <n v="63"/>
    <n v="1"/>
    <n v="56368.398409514622"/>
    <n v="12"/>
    <n v="71.29915666865702"/>
    <x v="0"/>
    <n v="10.939663968564744"/>
    <m/>
  </r>
  <r>
    <n v="2024"/>
    <n v="37523"/>
    <n v="3"/>
    <n v="20240200874300"/>
    <n v="1"/>
    <n v="734.32"/>
    <n v="1"/>
    <n v="20240200874301"/>
    <n v="202402008743011"/>
    <n v="734.32"/>
    <n v="50"/>
    <n v="2"/>
    <n v="80351.918496279366"/>
    <n v="14"/>
    <n v="69.842041590161983"/>
    <x v="1"/>
    <n v="11.294171247623357"/>
    <m/>
  </r>
  <r>
    <n v="2024"/>
    <n v="37593"/>
    <n v="3"/>
    <n v="20231200870900"/>
    <n v="1"/>
    <n v="622.23"/>
    <n v="4"/>
    <n v="20231200870903"/>
    <n v="202312008709032"/>
    <n v="416.17"/>
    <n v="48"/>
    <n v="2"/>
    <n v="75525.976290378996"/>
    <n v="14"/>
    <n v="69.273577842765917"/>
    <x v="1"/>
    <n v="11.23223193288935"/>
    <m/>
  </r>
  <r>
    <n v="2024"/>
    <n v="37595"/>
    <n v="3"/>
    <n v="20221206628400"/>
    <n v="1"/>
    <n v="362.82"/>
    <n v="2"/>
    <n v="20221206628402"/>
    <n v="202212066284022"/>
    <n v="531.94000000000005"/>
    <n v="38"/>
    <n v="1"/>
    <n v="56164.136792672231"/>
    <n v="12"/>
    <n v="73.35603665073306"/>
    <x v="0"/>
    <n v="10.936033696825048"/>
    <m/>
  </r>
  <r>
    <n v="2024"/>
    <n v="37616"/>
    <n v="3"/>
    <n v="0"/>
    <n v="1"/>
    <n v="489.81"/>
    <n v="1"/>
    <n v="0"/>
    <n v="0"/>
    <n v="489.81"/>
    <n v="53"/>
    <n v="2"/>
    <n v="51552.908907707017"/>
    <n v="12"/>
    <n v="72.094764744414007"/>
    <x v="0"/>
    <n v="10.850363916712555"/>
    <m/>
  </r>
  <r>
    <n v="2024"/>
    <n v="37741"/>
    <n v="3"/>
    <n v="20230200869600"/>
    <n v="1"/>
    <n v="753.32"/>
    <n v="2"/>
    <n v="20230200869602"/>
    <n v="202302008696021"/>
    <n v="753.32"/>
    <n v="52"/>
    <n v="2"/>
    <n v="42282.17736099114"/>
    <n v="11"/>
    <n v="69.297204934893117"/>
    <x v="0"/>
    <n v="10.652120937262499"/>
    <m/>
  </r>
  <r>
    <n v="2024"/>
    <n v="38130"/>
    <n v="3"/>
    <n v="20240200884100"/>
    <n v="1"/>
    <n v="872.3"/>
    <n v="1"/>
    <n v="20240200884101"/>
    <n v="202402008841012"/>
    <n v="872.3"/>
    <n v="44"/>
    <n v="1"/>
    <n v="52418.901090637388"/>
    <n v="12"/>
    <n v="66.939434401714479"/>
    <x v="0"/>
    <n v="10.867022513106292"/>
    <m/>
  </r>
  <r>
    <n v="2024"/>
    <n v="38233"/>
    <n v="3"/>
    <n v="20230200877300"/>
    <n v="1"/>
    <n v="690.27"/>
    <n v="2"/>
    <n v="20230200877302"/>
    <n v="202302008773021"/>
    <n v="690.27"/>
    <n v="29"/>
    <n v="2"/>
    <n v="34302.467444883994"/>
    <n v="10"/>
    <n v="73.599328587232336"/>
    <x v="0"/>
    <n v="10.442972567735307"/>
    <m/>
  </r>
  <r>
    <n v="2024"/>
    <n v="38237"/>
    <n v="3"/>
    <n v="20221206621700"/>
    <n v="1"/>
    <n v="717.19"/>
    <n v="1"/>
    <n v="20221206621701"/>
    <n v="202212066217011"/>
    <n v="717.19"/>
    <n v="64"/>
    <n v="1"/>
    <n v="99134.28249319247"/>
    <n v="16"/>
    <n v="72.063417739706338"/>
    <x v="1"/>
    <n v="11.504230598872516"/>
    <m/>
  </r>
  <r>
    <n v="2024"/>
    <n v="38254"/>
    <n v="3"/>
    <n v="20240300892600"/>
    <n v="1"/>
    <n v="838.39"/>
    <n v="2"/>
    <n v="20240300892602"/>
    <n v="202403008926021"/>
    <n v="838.39"/>
    <n v="62"/>
    <n v="1"/>
    <n v="74941.710645794839"/>
    <n v="14"/>
    <n v="71.391342119556711"/>
    <x v="1"/>
    <n v="11.224465898959245"/>
    <m/>
  </r>
  <r>
    <n v="2024"/>
    <n v="38287"/>
    <n v="3"/>
    <n v="0"/>
    <n v="1"/>
    <n v="406.38"/>
    <n v="2"/>
    <n v="0"/>
    <n v="0"/>
    <n v="406.38"/>
    <n v="47"/>
    <n v="1"/>
    <n v="70528.478980280284"/>
    <n v="14"/>
    <n v="66.587458851959013"/>
    <x v="1"/>
    <n v="11.163771864398726"/>
    <m/>
  </r>
  <r>
    <n v="2024"/>
    <n v="38341"/>
    <n v="3"/>
    <n v="20230300878700"/>
    <n v="1"/>
    <n v="810.62"/>
    <n v="1"/>
    <n v="20230300878701"/>
    <n v="202303008787011"/>
    <n v="810.62"/>
    <n v="59"/>
    <n v="1"/>
    <n v="75626.558616359602"/>
    <n v="14"/>
    <n v="70.198318727458272"/>
    <x v="1"/>
    <n v="11.233562804923865"/>
    <m/>
  </r>
  <r>
    <n v="2024"/>
    <n v="38439"/>
    <n v="3"/>
    <n v="20240100888200"/>
    <n v="1"/>
    <n v="1193.06"/>
    <n v="4"/>
    <n v="20240100888204"/>
    <n v="202401008882041"/>
    <n v="1193.06"/>
    <n v="25"/>
    <n v="1"/>
    <n v="44390.316614539333"/>
    <n v="11"/>
    <n v="68.857630486373537"/>
    <x v="0"/>
    <n v="10.700776630367171"/>
    <m/>
  </r>
  <r>
    <n v="2024"/>
    <n v="38485"/>
    <n v="3"/>
    <n v="20221204529500"/>
    <n v="1"/>
    <n v="1950.39"/>
    <n v="2"/>
    <n v="20221204529502"/>
    <n v="202212045295021"/>
    <n v="1950.39"/>
    <n v="45"/>
    <n v="2"/>
    <n v="28149.954251918054"/>
    <n v="10"/>
    <n v="69.611327585144338"/>
    <x v="0"/>
    <n v="10.245301008412628"/>
    <m/>
  </r>
  <r>
    <n v="2024"/>
    <n v="38631"/>
    <n v="3"/>
    <n v="20240100585800"/>
    <n v="1"/>
    <n v="1995.39"/>
    <n v="2"/>
    <n v="20240100585802"/>
    <n v="202401005858021"/>
    <n v="1995.39"/>
    <n v="47"/>
    <n v="1"/>
    <n v="51898.388362485559"/>
    <n v="12"/>
    <n v="67.03651008749523"/>
    <x v="0"/>
    <n v="10.857043015925891"/>
    <m/>
  </r>
  <r>
    <n v="2024"/>
    <n v="38653"/>
    <n v="3"/>
    <n v="20240300592300"/>
    <n v="1"/>
    <n v="2436.46"/>
    <n v="3"/>
    <n v="20240300592303"/>
    <n v="202403005923031"/>
    <n v="4149.22"/>
    <n v="32"/>
    <n v="2"/>
    <n v="119645.04788522862"/>
    <n v="18"/>
    <n v="68.912215252037427"/>
    <x v="2"/>
    <n v="11.692284704140915"/>
    <m/>
  </r>
  <r>
    <n v="2024"/>
    <n v="38672"/>
    <n v="3"/>
    <n v="20240200591300"/>
    <n v="1"/>
    <n v="2382.16"/>
    <n v="1"/>
    <n v="20240200591301"/>
    <n v="202402005913011"/>
    <n v="2382.16"/>
    <n v="35"/>
    <n v="2"/>
    <n v="74894.709808441155"/>
    <n v="14"/>
    <n v="67.631029157245123"/>
    <x v="1"/>
    <n v="11.223838536950025"/>
    <m/>
  </r>
  <r>
    <n v="2024"/>
    <n v="38709"/>
    <n v="3"/>
    <n v="0"/>
    <n v="1"/>
    <n v="2502.9899999999998"/>
    <n v="3"/>
    <n v="0"/>
    <n v="0"/>
    <n v="2502.9899999999998"/>
    <n v="40"/>
    <n v="2"/>
    <n v="93733.89853157707"/>
    <n v="16"/>
    <n v="70.660254992410771"/>
    <x v="1"/>
    <n v="11.448215180085597"/>
    <m/>
  </r>
  <r>
    <n v="2024"/>
    <n v="38717"/>
    <n v="3"/>
    <n v="20230100592400"/>
    <n v="1"/>
    <n v="2298.41"/>
    <n v="1"/>
    <n v="20230100592401"/>
    <n v="202301005924011"/>
    <n v="2298.41"/>
    <n v="55"/>
    <n v="2"/>
    <n v="58531.056879986725"/>
    <n v="12"/>
    <n v="71.094125378557749"/>
    <x v="0"/>
    <n v="10.977312779186766"/>
    <m/>
  </r>
  <r>
    <n v="2024"/>
    <n v="38756"/>
    <n v="3"/>
    <n v="20221204523600"/>
    <n v="1"/>
    <n v="2915.41"/>
    <n v="1"/>
    <n v="20221204523601"/>
    <n v="202212045236011"/>
    <n v="2915.41"/>
    <n v="52"/>
    <n v="1"/>
    <n v="52795.052964954455"/>
    <n v="12"/>
    <n v="66.638256804236676"/>
    <x v="0"/>
    <n v="10.87417277145925"/>
    <m/>
  </r>
  <r>
    <n v="2024"/>
    <n v="38817"/>
    <n v="3"/>
    <n v="0"/>
    <n v="1"/>
    <n v="3804.12"/>
    <n v="1"/>
    <n v="0"/>
    <n v="0"/>
    <n v="3804.12"/>
    <n v="30"/>
    <n v="2"/>
    <n v="97743.38144571922"/>
    <n v="16"/>
    <n v="70.646461660327802"/>
    <x v="1"/>
    <n v="11.490100766560055"/>
    <m/>
  </r>
  <r>
    <n v="2024"/>
    <n v="38836"/>
    <n v="3"/>
    <n v="20221204514200"/>
    <n v="1"/>
    <n v="3783.13"/>
    <n v="4"/>
    <n v="20221204514204"/>
    <n v="202212045142041"/>
    <n v="3887.6"/>
    <n v="33"/>
    <n v="1"/>
    <n v="28675.019686319189"/>
    <n v="10"/>
    <n v="71.023844716593359"/>
    <x v="0"/>
    <n v="10.263781628529827"/>
    <m/>
  </r>
  <r>
    <n v="2024"/>
    <n v="38865"/>
    <n v="3"/>
    <n v="20221204486200"/>
    <n v="1"/>
    <n v="4078.36"/>
    <n v="2"/>
    <n v="20221204486202"/>
    <n v="202212044862021"/>
    <n v="4078.36"/>
    <n v="54"/>
    <n v="2"/>
    <n v="96737.239966110457"/>
    <n v="16"/>
    <n v="69.646423314794475"/>
    <x v="1"/>
    <n v="11.479753715539029"/>
    <m/>
  </r>
  <r>
    <n v="2024"/>
    <n v="38904"/>
    <n v="3"/>
    <n v="20230300584200"/>
    <n v="1"/>
    <n v="4900.8100000000004"/>
    <n v="1"/>
    <n v="20230300584201"/>
    <n v="202303005842011"/>
    <n v="4900.8100000000004"/>
    <n v="45"/>
    <n v="1"/>
    <n v="49227.933182469045"/>
    <n v="12"/>
    <n v="71.08805971639373"/>
    <x v="0"/>
    <n v="10.80421648898386"/>
    <m/>
  </r>
  <r>
    <n v="2024"/>
    <n v="39012"/>
    <n v="3"/>
    <n v="20240200594000"/>
    <n v="1"/>
    <n v="4965.18"/>
    <n v="1"/>
    <n v="20240200594001"/>
    <n v="202402005940011"/>
    <n v="4965.18"/>
    <n v="37"/>
    <n v="1"/>
    <n v="98978.549843076442"/>
    <n v="16"/>
    <n v="69.462217107675059"/>
    <x v="1"/>
    <n v="11.502658437389018"/>
    <m/>
  </r>
  <r>
    <n v="2024"/>
    <n v="39137"/>
    <n v="3"/>
    <n v="0"/>
    <n v="1"/>
    <n v="2271.7600000000002"/>
    <n v="1"/>
    <n v="0"/>
    <n v="0"/>
    <n v="2271.7600000000002"/>
    <n v="33"/>
    <n v="1"/>
    <n v="81418.206747793578"/>
    <n v="14"/>
    <n v="71.854331803111293"/>
    <x v="1"/>
    <n v="11.307354197100514"/>
    <m/>
  </r>
  <r>
    <n v="2024"/>
    <n v="39348"/>
    <n v="3"/>
    <n v="20240200599200"/>
    <n v="1"/>
    <n v="1976.12"/>
    <n v="1"/>
    <n v="20240200599201"/>
    <n v="202402005992011"/>
    <n v="1976.12"/>
    <n v="34"/>
    <n v="2"/>
    <n v="29296.398720323185"/>
    <n v="10"/>
    <n v="70.1084548217883"/>
    <x v="0"/>
    <n v="10.285219876881861"/>
    <m/>
  </r>
  <r>
    <n v="2024"/>
    <n v="39351"/>
    <n v="3"/>
    <n v="20240200596700"/>
    <n v="1"/>
    <n v="4470.43"/>
    <n v="2"/>
    <n v="20240200596702"/>
    <n v="202402005967021"/>
    <n v="4130.54"/>
    <n v="33"/>
    <n v="1"/>
    <n v="92455.343484159355"/>
    <n v="16"/>
    <n v="73.647154157114642"/>
    <x v="1"/>
    <n v="11.434481033783818"/>
    <m/>
  </r>
  <r>
    <n v="2024"/>
    <n v="39360"/>
    <n v="3"/>
    <n v="20230100596000"/>
    <n v="1"/>
    <n v="4522.6400000000003"/>
    <n v="2"/>
    <n v="20230100596002"/>
    <n v="202301005960021"/>
    <n v="4522.6400000000003"/>
    <n v="45"/>
    <n v="2"/>
    <n v="114352.79300369477"/>
    <n v="18"/>
    <n v="70.123942196875362"/>
    <x v="2"/>
    <n v="11.647043624195883"/>
    <m/>
  </r>
  <r>
    <n v="2024"/>
    <n v="39562"/>
    <n v="3"/>
    <n v="20240200600600"/>
    <n v="1"/>
    <n v="4297.6400000000003"/>
    <n v="2"/>
    <n v="20240200600602"/>
    <n v="202402006006021"/>
    <n v="4297.6400000000003"/>
    <n v="30"/>
    <n v="2"/>
    <n v="116594.81184501997"/>
    <n v="18"/>
    <n v="66.517384048584219"/>
    <x v="2"/>
    <n v="11.666460056582853"/>
    <m/>
  </r>
  <r>
    <n v="2024"/>
    <n v="39652"/>
    <n v="3"/>
    <n v="0"/>
    <n v="1"/>
    <n v="2145.0300000000002"/>
    <n v="1"/>
    <n v="0"/>
    <n v="0"/>
    <n v="2145.0300000000002"/>
    <n v="41"/>
    <n v="2"/>
    <n v="48046.079866120075"/>
    <n v="12"/>
    <n v="68.897468999747915"/>
    <x v="0"/>
    <n v="10.779915826598238"/>
    <m/>
  </r>
  <r>
    <n v="2024"/>
    <n v="39781"/>
    <n v="3"/>
    <n v="20240200601600"/>
    <n v="1"/>
    <n v="4460.12"/>
    <n v="1"/>
    <n v="20240200601601"/>
    <n v="202402006016011"/>
    <n v="4460.12"/>
    <n v="62"/>
    <n v="2"/>
    <n v="78048.469233441225"/>
    <n v="14"/>
    <n v="69.184122220943038"/>
    <x v="1"/>
    <n v="11.265085313111161"/>
    <m/>
  </r>
  <r>
    <n v="2024"/>
    <n v="39786"/>
    <n v="3"/>
    <n v="20231200602400"/>
    <n v="1"/>
    <n v="3696.08"/>
    <n v="1"/>
    <n v="20231200602401"/>
    <n v="202312006024011"/>
    <n v="3696.08"/>
    <n v="62"/>
    <n v="1"/>
    <n v="47546.162274632326"/>
    <n v="12"/>
    <n v="70.718453084219576"/>
    <x v="0"/>
    <n v="10.769456355455219"/>
    <m/>
  </r>
  <r>
    <n v="2024"/>
    <n v="39792"/>
    <n v="3"/>
    <n v="0"/>
    <n v="1"/>
    <n v="2286.6799999999998"/>
    <n v="2"/>
    <n v="0"/>
    <n v="0"/>
    <n v="2286.6799999999998"/>
    <n v="45"/>
    <n v="1"/>
    <n v="49801.984307419625"/>
    <n v="12"/>
    <n v="67.605544172671415"/>
    <x v="0"/>
    <n v="10.815810107749448"/>
    <m/>
  </r>
  <r>
    <n v="2024"/>
    <n v="39794"/>
    <n v="3"/>
    <n v="0"/>
    <n v="1"/>
    <n v="2369.09"/>
    <n v="4"/>
    <n v="0"/>
    <n v="0"/>
    <n v="2369.09"/>
    <n v="30"/>
    <n v="1"/>
    <n v="32160.834529866941"/>
    <n v="10"/>
    <n v="70.800508026914656"/>
    <x v="0"/>
    <n v="10.378504672268008"/>
    <m/>
  </r>
  <r>
    <n v="2024"/>
    <n v="39803"/>
    <n v="3"/>
    <n v="0"/>
    <n v="1"/>
    <n v="3657.19"/>
    <n v="2"/>
    <n v="0"/>
    <n v="0"/>
    <n v="3657.19"/>
    <n v="49"/>
    <n v="2"/>
    <n v="54811.245551153494"/>
    <n v="12"/>
    <n v="69.046975778403279"/>
    <x v="0"/>
    <n v="10.911650662670725"/>
    <m/>
  </r>
  <r>
    <n v="2024"/>
    <n v="39867"/>
    <n v="3"/>
    <n v="20230200594700"/>
    <n v="1"/>
    <n v="4534.72"/>
    <n v="1"/>
    <n v="20230200594701"/>
    <n v="202302005947011"/>
    <n v="4534.72"/>
    <n v="44"/>
    <n v="2"/>
    <n v="100825.45475860669"/>
    <n v="16"/>
    <n v="73.737933128782274"/>
    <x v="1"/>
    <n v="11.521146130106866"/>
    <m/>
  </r>
  <r>
    <n v="2024"/>
    <n v="39921"/>
    <n v="3"/>
    <n v="0"/>
    <n v="1"/>
    <n v="2872.96"/>
    <n v="1"/>
    <n v="0"/>
    <n v="0"/>
    <n v="2872.96"/>
    <n v="49"/>
    <n v="2"/>
    <n v="54040.542478281102"/>
    <n v="12"/>
    <n v="71.151194293996198"/>
    <x v="0"/>
    <n v="10.89748983048195"/>
    <m/>
  </r>
  <r>
    <n v="2024"/>
    <n v="39946"/>
    <n v="3"/>
    <n v="20230300596400"/>
    <n v="1"/>
    <n v="4538.25"/>
    <n v="1"/>
    <n v="20230300596401"/>
    <n v="202303005964011"/>
    <n v="4538.25"/>
    <n v="39"/>
    <n v="2"/>
    <n v="72298.086885774246"/>
    <n v="14"/>
    <n v="71.858167746018296"/>
    <x v="1"/>
    <n v="11.18855294701909"/>
    <m/>
  </r>
  <r>
    <n v="2024"/>
    <n v="39946"/>
    <n v="3"/>
    <n v="20230300596400"/>
    <n v="1"/>
    <n v="4538.25"/>
    <n v="4"/>
    <n v="20230300596403"/>
    <n v="202303005964031"/>
    <n v="2255.16"/>
    <n v="59"/>
    <n v="2"/>
    <n v="53516.144151369641"/>
    <n v="12"/>
    <n v="71.302210357325421"/>
    <x v="0"/>
    <n v="10.88773864720244"/>
    <m/>
  </r>
  <r>
    <n v="2024"/>
    <n v="39949"/>
    <n v="3"/>
    <n v="20230300596500"/>
    <n v="1"/>
    <n v="1967.95"/>
    <n v="2"/>
    <n v="20230300596502"/>
    <n v="202303005965021"/>
    <n v="1967.95"/>
    <n v="35"/>
    <n v="1"/>
    <n v="53996.399878058292"/>
    <n v="12"/>
    <n v="68.318310619004222"/>
    <x v="0"/>
    <n v="10.896672654399094"/>
    <m/>
  </r>
  <r>
    <n v="2024"/>
    <n v="39964"/>
    <n v="3"/>
    <n v="0"/>
    <n v="1"/>
    <n v="1782.03"/>
    <n v="2"/>
    <n v="0"/>
    <n v="0"/>
    <n v="1782.03"/>
    <n v="63"/>
    <n v="2"/>
    <n v="29034.918297029832"/>
    <n v="10"/>
    <n v="66.906141125417591"/>
    <x v="0"/>
    <n v="10.276254463854537"/>
    <m/>
  </r>
  <r>
    <n v="2024"/>
    <n v="40008"/>
    <n v="3"/>
    <n v="20240100600100"/>
    <n v="1"/>
    <n v="5482.85"/>
    <n v="1"/>
    <n v="20240100600101"/>
    <n v="202401006001011"/>
    <n v="5482.85"/>
    <n v="47"/>
    <n v="1"/>
    <n v="78116.707430940878"/>
    <n v="14"/>
    <n v="72.893782465957713"/>
    <x v="1"/>
    <n v="11.265959236520979"/>
    <m/>
  </r>
  <r>
    <n v="2024"/>
    <n v="40012"/>
    <n v="3"/>
    <n v="20221204555200"/>
    <n v="1"/>
    <n v="1936.74"/>
    <n v="2"/>
    <n v="20221204555204"/>
    <n v="202212045552041"/>
    <n v="1739.47"/>
    <n v="26"/>
    <n v="1"/>
    <n v="49351.317520980076"/>
    <n v="12"/>
    <n v="68.607661105490592"/>
    <x v="0"/>
    <n v="10.806719741992188"/>
    <m/>
  </r>
  <r>
    <n v="2024"/>
    <n v="40017"/>
    <n v="3"/>
    <n v="0"/>
    <n v="1"/>
    <n v="2441.5100000000002"/>
    <n v="2"/>
    <n v="0"/>
    <n v="0"/>
    <n v="2189.85"/>
    <n v="27"/>
    <n v="1"/>
    <n v="91296.697868810646"/>
    <n v="16"/>
    <n v="69.754563244089397"/>
    <x v="1"/>
    <n v="11.421869898007962"/>
    <m/>
  </r>
  <r>
    <n v="2024"/>
    <n v="40019"/>
    <n v="3"/>
    <n v="0"/>
    <n v="1"/>
    <n v="2080.67"/>
    <n v="2"/>
    <n v="0"/>
    <n v="0"/>
    <n v="2080.67"/>
    <n v="42"/>
    <n v="1"/>
    <n v="29437.495597187502"/>
    <n v="10"/>
    <n v="72.213631806526791"/>
    <x v="0"/>
    <n v="10.290024501194006"/>
    <m/>
  </r>
  <r>
    <n v="2024"/>
    <n v="40061"/>
    <n v="3"/>
    <n v="20230100601400"/>
    <n v="1"/>
    <n v="4163.0600000000004"/>
    <n v="1"/>
    <n v="20230100601401"/>
    <n v="202301006014011"/>
    <n v="4163.0600000000004"/>
    <n v="37"/>
    <n v="2"/>
    <n v="53425.715323035918"/>
    <n v="12"/>
    <n v="71.689565243823594"/>
    <x v="0"/>
    <n v="10.886047469391787"/>
    <m/>
  </r>
  <r>
    <n v="2024"/>
    <n v="40066"/>
    <n v="3"/>
    <n v="20230200595800"/>
    <n v="1"/>
    <n v="4588.7299999999996"/>
    <n v="2"/>
    <n v="20230200595802"/>
    <n v="202302005958021"/>
    <n v="4588.7299999999996"/>
    <n v="50"/>
    <n v="2"/>
    <n v="53242.048013565334"/>
    <n v="12"/>
    <n v="75.606624539136135"/>
    <x v="0"/>
    <n v="10.882603739341793"/>
    <m/>
  </r>
  <r>
    <n v="2024"/>
    <n v="40070"/>
    <n v="3"/>
    <n v="0"/>
    <n v="1"/>
    <n v="2615.69"/>
    <n v="1"/>
    <n v="0"/>
    <n v="0"/>
    <n v="2615.69"/>
    <n v="56"/>
    <n v="1"/>
    <n v="46817.093241233459"/>
    <n v="12"/>
    <n v="72.505527730036718"/>
    <x v="0"/>
    <n v="10.754003655419069"/>
    <m/>
  </r>
  <r>
    <n v="2024"/>
    <n v="40100"/>
    <n v="3"/>
    <n v="20230200596200"/>
    <n v="1"/>
    <n v="2576.84"/>
    <n v="1"/>
    <n v="20230200596201"/>
    <n v="202302005962011"/>
    <n v="2576.84"/>
    <n v="25"/>
    <n v="2"/>
    <n v="53776.735950253969"/>
    <n v="12"/>
    <n v="67.574275365708218"/>
    <x v="0"/>
    <n v="10.892596235349037"/>
    <m/>
  </r>
  <r>
    <n v="2024"/>
    <n v="40141"/>
    <n v="3"/>
    <n v="20240100600900"/>
    <n v="1"/>
    <n v="3121.7"/>
    <n v="2"/>
    <n v="20240100600902"/>
    <n v="202401006009021"/>
    <n v="3121.7"/>
    <n v="46"/>
    <n v="2"/>
    <n v="93222.422393978661"/>
    <n v="16"/>
    <n v="70.349126990689101"/>
    <x v="1"/>
    <n v="11.442743555364464"/>
    <m/>
  </r>
  <r>
    <n v="2024"/>
    <n v="40185"/>
    <n v="3"/>
    <n v="20240200605900"/>
    <n v="1"/>
    <n v="4281.76"/>
    <n v="3"/>
    <n v="20240200605903"/>
    <n v="202402006059031"/>
    <n v="4368.3999999999996"/>
    <n v="26"/>
    <n v="1"/>
    <n v="50669.731855301929"/>
    <n v="12"/>
    <n v="68.978866029360361"/>
    <x v="0"/>
    <n v="10.833084006474543"/>
    <m/>
  </r>
  <r>
    <n v="2024"/>
    <n v="40222"/>
    <n v="3"/>
    <n v="20231200607600"/>
    <n v="1"/>
    <n v="3554.91"/>
    <n v="2"/>
    <n v="20231200607602"/>
    <n v="202312006076021"/>
    <n v="3554.91"/>
    <n v="35"/>
    <n v="2"/>
    <n v="76315.89926524405"/>
    <n v="14"/>
    <n v="73.351292032718902"/>
    <x v="1"/>
    <n v="11.242636573877308"/>
    <m/>
  </r>
  <r>
    <n v="2024"/>
    <n v="40239"/>
    <n v="3"/>
    <n v="0"/>
    <n v="1"/>
    <n v="2357.16"/>
    <n v="2"/>
    <n v="0"/>
    <n v="0"/>
    <n v="2357.16"/>
    <n v="59"/>
    <n v="1"/>
    <n v="26579.800564792873"/>
    <n v="10"/>
    <n v="70.2369447268659"/>
    <x v="0"/>
    <n v="10.187906829033402"/>
    <m/>
  </r>
  <r>
    <n v="2024"/>
    <n v="40243"/>
    <n v="3"/>
    <n v="0"/>
    <n v="1"/>
    <n v="1824.3"/>
    <n v="2"/>
    <n v="0"/>
    <n v="0"/>
    <n v="1824.3"/>
    <n v="50"/>
    <n v="2"/>
    <n v="37388.727122602875"/>
    <n v="11"/>
    <n v="72.314572425300341"/>
    <x v="0"/>
    <n v="10.529124524134195"/>
    <m/>
  </r>
  <r>
    <n v="2024"/>
    <n v="40278"/>
    <n v="3"/>
    <n v="20230300600500"/>
    <n v="1"/>
    <n v="5785.55"/>
    <n v="1"/>
    <n v="20230300600501"/>
    <n v="202303006005011"/>
    <n v="5785.55"/>
    <n v="27"/>
    <n v="1"/>
    <n v="93817.560774172758"/>
    <n v="16"/>
    <n v="68.166421703914978"/>
    <x v="1"/>
    <n v="11.449107332548229"/>
    <m/>
  </r>
  <r>
    <n v="2024"/>
    <n v="40288"/>
    <n v="3"/>
    <n v="20240200607500"/>
    <n v="1"/>
    <n v="2384.23"/>
    <n v="2"/>
    <n v="20240200607502"/>
    <n v="202402006075021"/>
    <n v="2505.31"/>
    <n v="25"/>
    <n v="2"/>
    <n v="94581.082768695604"/>
    <n v="16"/>
    <n v="72.525575526656482"/>
    <x v="1"/>
    <n v="11.457212764310553"/>
    <m/>
  </r>
  <r>
    <n v="2024"/>
    <n v="40307"/>
    <n v="3"/>
    <n v="20240100603400"/>
    <n v="1"/>
    <n v="3097.37"/>
    <n v="2"/>
    <n v="20240100603402"/>
    <n v="202401006034021"/>
    <n v="3697.81"/>
    <n v="25"/>
    <n v="2"/>
    <n v="99558.626156168786"/>
    <n v="16"/>
    <n v="67.189085517764354"/>
    <x v="1"/>
    <n v="11.508501957231728"/>
    <m/>
  </r>
  <r>
    <n v="2024"/>
    <n v="40320"/>
    <n v="3"/>
    <n v="20230302336700"/>
    <n v="1"/>
    <n v="3830.15"/>
    <n v="1"/>
    <n v="20230302336701"/>
    <n v="202303023367011"/>
    <n v="3830.15"/>
    <n v="44"/>
    <n v="1"/>
    <n v="34090.207637956126"/>
    <n v="10"/>
    <n v="68.290672025633299"/>
    <x v="0"/>
    <n v="10.436765455989203"/>
    <m/>
  </r>
  <r>
    <n v="2024"/>
    <n v="40320"/>
    <n v="3"/>
    <n v="20230302336700"/>
    <n v="1"/>
    <n v="3830.15"/>
    <n v="2"/>
    <n v="20230302336702"/>
    <n v="202303023367021"/>
    <n v="6685.96"/>
    <n v="37"/>
    <n v="1"/>
    <n v="35271.627645188084"/>
    <n v="10"/>
    <n v="68.385767450746982"/>
    <x v="0"/>
    <n v="10.470834170313536"/>
    <m/>
  </r>
  <r>
    <n v="2024"/>
    <n v="40359"/>
    <n v="3"/>
    <n v="20230300599800"/>
    <n v="1"/>
    <n v="2019.59"/>
    <n v="1"/>
    <n v="20230300599801"/>
    <n v="202303005998011"/>
    <n v="2019.59"/>
    <n v="39"/>
    <n v="2"/>
    <n v="30681.369132704709"/>
    <n v="10"/>
    <n v="69.050511819171376"/>
    <x v="0"/>
    <n v="10.331410880714438"/>
    <m/>
  </r>
  <r>
    <n v="2024"/>
    <n v="40359"/>
    <n v="3"/>
    <n v="20230300599800"/>
    <n v="1"/>
    <n v="2019.59"/>
    <n v="2"/>
    <n v="20230300599802"/>
    <n v="202303005998021"/>
    <n v="2019.59"/>
    <n v="43"/>
    <n v="1"/>
    <n v="29496.77010765145"/>
    <n v="10"/>
    <n v="67.483276155710911"/>
    <x v="0"/>
    <n v="10.292036048457454"/>
    <m/>
  </r>
  <r>
    <n v="2024"/>
    <n v="40360"/>
    <n v="3"/>
    <n v="20230300599900"/>
    <n v="1"/>
    <n v="3051.45"/>
    <n v="1"/>
    <n v="20230300599901"/>
    <n v="202303005999012"/>
    <n v="3051.45"/>
    <n v="29"/>
    <n v="2"/>
    <n v="95905.911674077768"/>
    <n v="16"/>
    <n v="70.123263516821666"/>
    <x v="1"/>
    <n v="11.471122903122575"/>
    <m/>
  </r>
  <r>
    <n v="2024"/>
    <n v="40370"/>
    <n v="3"/>
    <n v="20230100602700"/>
    <n v="1"/>
    <n v="2420.66"/>
    <n v="1"/>
    <n v="20230100602701"/>
    <n v="202301006027011"/>
    <n v="2420.66"/>
    <n v="33"/>
    <n v="2"/>
    <n v="71994.998901576168"/>
    <n v="14"/>
    <n v="68.875374076304013"/>
    <x v="1"/>
    <n v="11.184351935885426"/>
    <m/>
  </r>
  <r>
    <n v="2024"/>
    <n v="40377"/>
    <n v="3"/>
    <n v="20240100602200"/>
    <n v="1"/>
    <n v="3979.99"/>
    <n v="2"/>
    <n v="20240100602203"/>
    <n v="202401006022031"/>
    <n v="4520.74"/>
    <n v="41"/>
    <n v="2"/>
    <n v="56558.052753088967"/>
    <n v="12"/>
    <n v="69.149085561403425"/>
    <x v="0"/>
    <n v="10.943022871991394"/>
    <m/>
  </r>
  <r>
    <n v="2024"/>
    <n v="40439"/>
    <n v="3"/>
    <n v="0"/>
    <n v="1"/>
    <n v="2185.4"/>
    <n v="1"/>
    <n v="0"/>
    <n v="0"/>
    <n v="2185.4"/>
    <n v="38"/>
    <n v="2"/>
    <n v="79047.608251446552"/>
    <n v="14"/>
    <n v="73.426633223298168"/>
    <x v="1"/>
    <n v="11.277805586031208"/>
    <m/>
  </r>
  <r>
    <n v="2024"/>
    <n v="40491"/>
    <n v="3"/>
    <n v="20230100604800"/>
    <n v="1"/>
    <n v="3853.11"/>
    <n v="2"/>
    <n v="20230100604802"/>
    <n v="202301006048021"/>
    <n v="3853.11"/>
    <n v="63"/>
    <n v="2"/>
    <n v="70221.372878529393"/>
    <n v="14"/>
    <n v="66.999013008663653"/>
    <x v="1"/>
    <n v="11.159408000635395"/>
    <m/>
  </r>
  <r>
    <n v="2024"/>
    <n v="40508"/>
    <n v="3"/>
    <n v="20231200608500"/>
    <n v="1"/>
    <n v="4012.6"/>
    <n v="3"/>
    <n v="20231200608504"/>
    <n v="202312006085041"/>
    <n v="4323.1899999999996"/>
    <n v="27"/>
    <n v="2"/>
    <n v="56761.717731588898"/>
    <n v="12"/>
    <n v="66.125880953101188"/>
    <x v="0"/>
    <n v="10.946617393881406"/>
    <m/>
  </r>
  <r>
    <n v="2024"/>
    <n v="40551"/>
    <n v="3"/>
    <n v="20230300601500"/>
    <n v="1"/>
    <n v="5529.93"/>
    <n v="1"/>
    <n v="20230300601501"/>
    <n v="202303006015011"/>
    <n v="5529.93"/>
    <n v="27"/>
    <n v="2"/>
    <n v="66664.998117529642"/>
    <n v="14"/>
    <n v="69.922520587855729"/>
    <x v="1"/>
    <n v="11.107435328311798"/>
    <m/>
  </r>
  <r>
    <n v="2024"/>
    <n v="40621"/>
    <n v="3"/>
    <n v="20221205398800"/>
    <n v="1"/>
    <n v="1390.45"/>
    <n v="1"/>
    <n v="20221205398801"/>
    <n v="202212053988011"/>
    <n v="1390.45"/>
    <n v="57"/>
    <n v="2"/>
    <n v="51362.559990356051"/>
    <n v="12"/>
    <n v="67.402117082840419"/>
    <x v="0"/>
    <n v="10.846664781170658"/>
    <m/>
  </r>
  <r>
    <n v="2024"/>
    <n v="40638"/>
    <n v="3"/>
    <n v="0"/>
    <n v="1"/>
    <n v="2281.33"/>
    <n v="2"/>
    <n v="0"/>
    <n v="0"/>
    <n v="2281.33"/>
    <n v="49"/>
    <n v="2"/>
    <n v="22803.362686638597"/>
    <n v="10"/>
    <n v="68.869722019848936"/>
    <x v="0"/>
    <n v="10.034663290323582"/>
    <m/>
  </r>
  <r>
    <n v="2024"/>
    <n v="40639"/>
    <n v="3"/>
    <n v="0"/>
    <n v="1"/>
    <n v="2250.9499999999998"/>
    <n v="4"/>
    <n v="0"/>
    <n v="0"/>
    <n v="1745.35"/>
    <n v="30"/>
    <n v="1"/>
    <n v="67958.411976401054"/>
    <n v="14"/>
    <n v="67.137252612818088"/>
    <x v="1"/>
    <n v="11.126651208479322"/>
    <m/>
  </r>
  <r>
    <n v="2024"/>
    <n v="40668"/>
    <n v="3"/>
    <n v="0"/>
    <n v="1"/>
    <n v="1376.69"/>
    <n v="3"/>
    <n v="0"/>
    <n v="0"/>
    <n v="1809.88"/>
    <n v="27"/>
    <n v="1"/>
    <n v="58528.411087136934"/>
    <n v="12"/>
    <n v="74.693602423854728"/>
    <x v="0"/>
    <n v="10.977267574934668"/>
    <m/>
  </r>
  <r>
    <n v="2024"/>
    <n v="40752"/>
    <n v="3"/>
    <n v="0"/>
    <n v="1"/>
    <n v="2106.89"/>
    <n v="1"/>
    <n v="0"/>
    <n v="0"/>
    <n v="2106.89"/>
    <n v="37"/>
    <n v="1"/>
    <n v="77924.149737532338"/>
    <n v="14"/>
    <n v="69.098805107501391"/>
    <x v="1"/>
    <n v="11.263491193283514"/>
    <m/>
  </r>
  <r>
    <n v="2024"/>
    <n v="40778"/>
    <n v="3"/>
    <n v="0"/>
    <n v="1"/>
    <n v="2531.3000000000002"/>
    <n v="3"/>
    <n v="0"/>
    <n v="0"/>
    <n v="2531.3000000000002"/>
    <n v="50"/>
    <n v="2"/>
    <n v="103310.7325594463"/>
    <n v="16"/>
    <n v="70.894789352076486"/>
    <x v="1"/>
    <n v="11.545496546704483"/>
    <m/>
  </r>
  <r>
    <n v="2024"/>
    <n v="40784"/>
    <n v="3"/>
    <n v="20240300712000"/>
    <n v="1"/>
    <n v="2487.29"/>
    <n v="3"/>
    <n v="20240300712003"/>
    <n v="202403007120031"/>
    <n v="3011.61"/>
    <n v="25"/>
    <n v="1"/>
    <n v="50511.11337659273"/>
    <n v="12"/>
    <n v="70.217243081941575"/>
    <x v="0"/>
    <n v="10.829948657915514"/>
    <m/>
  </r>
  <r>
    <n v="2024"/>
    <n v="40810"/>
    <n v="3"/>
    <n v="20240200708500"/>
    <n v="1"/>
    <n v="1661.75"/>
    <n v="1"/>
    <n v="20240200708501"/>
    <n v="202402007085011"/>
    <n v="1661.75"/>
    <n v="48"/>
    <n v="1"/>
    <n v="28737.317518233667"/>
    <n v="10"/>
    <n v="72.743855126067388"/>
    <x v="0"/>
    <n v="10.265951819098554"/>
    <m/>
  </r>
  <r>
    <n v="2024"/>
    <n v="40821"/>
    <n v="3"/>
    <n v="0"/>
    <n v="1"/>
    <n v="1480.45"/>
    <n v="2"/>
    <n v="0"/>
    <n v="0"/>
    <n v="1480.45"/>
    <n v="25"/>
    <n v="2"/>
    <n v="55236.026333183072"/>
    <n v="12"/>
    <n v="68.227351518674752"/>
    <x v="0"/>
    <n v="10.919370670344628"/>
    <m/>
  </r>
  <r>
    <n v="2024"/>
    <n v="40822"/>
    <n v="3"/>
    <n v="0"/>
    <n v="1"/>
    <n v="1364.94"/>
    <n v="2"/>
    <n v="0"/>
    <n v="0"/>
    <n v="2129.38"/>
    <n v="53"/>
    <n v="2"/>
    <n v="37446.529575209592"/>
    <n v="11"/>
    <n v="73.081869558288872"/>
    <x v="0"/>
    <n v="10.530669316432698"/>
    <m/>
  </r>
  <r>
    <n v="2024"/>
    <n v="40874"/>
    <n v="3"/>
    <n v="0"/>
    <n v="1"/>
    <n v="1815.81"/>
    <n v="2"/>
    <n v="0"/>
    <n v="0"/>
    <n v="1815.81"/>
    <n v="55"/>
    <n v="1"/>
    <n v="43822.14683316763"/>
    <n v="12"/>
    <n v="70.311918055241776"/>
    <x v="0"/>
    <n v="10.687894604034451"/>
    <m/>
  </r>
  <r>
    <n v="2024"/>
    <n v="40906"/>
    <n v="3"/>
    <n v="0"/>
    <n v="1"/>
    <n v="2657.76"/>
    <n v="1"/>
    <n v="0"/>
    <n v="0"/>
    <n v="2657.76"/>
    <n v="33"/>
    <n v="2"/>
    <n v="72106.74076080753"/>
    <n v="14"/>
    <n v="73.252488892710574"/>
    <x v="1"/>
    <n v="11.185902810731072"/>
    <m/>
  </r>
  <r>
    <n v="2024"/>
    <n v="41015"/>
    <n v="3"/>
    <n v="0"/>
    <n v="1"/>
    <n v="1882.11"/>
    <n v="2"/>
    <n v="0"/>
    <n v="0"/>
    <n v="1882.11"/>
    <n v="43"/>
    <n v="2"/>
    <n v="70404.775994604992"/>
    <n v="14"/>
    <n v="73.893659447871755"/>
    <x v="1"/>
    <n v="11.162016380677505"/>
    <m/>
  </r>
  <r>
    <n v="2024"/>
    <n v="41028"/>
    <n v="3"/>
    <n v="20240100708200"/>
    <n v="1"/>
    <n v="2508.25"/>
    <n v="1"/>
    <n v="20240100708201"/>
    <n v="202401007082011"/>
    <n v="2508.25"/>
    <n v="41"/>
    <n v="1"/>
    <n v="100251.68741530924"/>
    <n v="16"/>
    <n v="71.343963428633089"/>
    <x v="1"/>
    <n v="11.515439177100069"/>
    <m/>
  </r>
  <r>
    <n v="2024"/>
    <n v="41032"/>
    <n v="3"/>
    <n v="20240300715200"/>
    <n v="1"/>
    <n v="1474.56"/>
    <n v="2"/>
    <n v="20240300715202"/>
    <n v="202403007152021"/>
    <n v="1474.56"/>
    <n v="38"/>
    <n v="2"/>
    <n v="94899.591344373024"/>
    <n v="16"/>
    <n v="69.699710229410272"/>
    <x v="1"/>
    <n v="11.460574678417757"/>
    <m/>
  </r>
  <r>
    <n v="2024"/>
    <n v="41039"/>
    <n v="3"/>
    <n v="20240200714600"/>
    <n v="1"/>
    <n v="1224.92"/>
    <n v="1"/>
    <n v="20240200714601"/>
    <n v="202402007146011"/>
    <n v="1224.92"/>
    <n v="57"/>
    <n v="1"/>
    <n v="40583.781427685091"/>
    <n v="11"/>
    <n v="67.093715893723157"/>
    <x v="0"/>
    <n v="10.611123793555034"/>
    <m/>
  </r>
  <r>
    <n v="2024"/>
    <n v="41081"/>
    <n v="3"/>
    <n v="20240300716400"/>
    <n v="1"/>
    <n v="2887.79"/>
    <n v="2"/>
    <n v="20240300716402"/>
    <n v="202403007164021"/>
    <n v="2887.79"/>
    <n v="62"/>
    <n v="2"/>
    <n v="117481.14154295686"/>
    <n v="18"/>
    <n v="68.538535337220907"/>
    <x v="2"/>
    <n v="11.674033102178498"/>
    <m/>
  </r>
  <r>
    <n v="2024"/>
    <n v="41173"/>
    <n v="3"/>
    <n v="0"/>
    <n v="1"/>
    <n v="2772.46"/>
    <n v="1"/>
    <n v="0"/>
    <n v="0"/>
    <n v="2772.46"/>
    <n v="31"/>
    <n v="2"/>
    <n v="52203.615946108948"/>
    <n v="12"/>
    <n v="71.981257542383958"/>
    <x v="0"/>
    <n v="10.86290704246986"/>
    <m/>
  </r>
  <r>
    <n v="2024"/>
    <n v="41192"/>
    <n v="3"/>
    <n v="20230200706700"/>
    <n v="1"/>
    <n v="3390.26"/>
    <n v="1"/>
    <n v="20230200706701"/>
    <n v="202302007067011"/>
    <n v="3390.26"/>
    <n v="47"/>
    <n v="2"/>
    <n v="100264.97189361528"/>
    <n v="16"/>
    <n v="70.098723580367036"/>
    <x v="1"/>
    <n v="11.515571679590098"/>
    <m/>
  </r>
  <r>
    <n v="2024"/>
    <n v="41290"/>
    <n v="3"/>
    <n v="20240100710600"/>
    <n v="1"/>
    <n v="2869.98"/>
    <n v="3"/>
    <n v="20240100710603"/>
    <n v="202401007106031"/>
    <n v="3027.89"/>
    <n v="39"/>
    <n v="2"/>
    <n v="67822.198773734824"/>
    <n v="14"/>
    <n v="72.339208062385794"/>
    <x v="1"/>
    <n v="11.124644835881528"/>
    <m/>
  </r>
  <r>
    <n v="2024"/>
    <n v="41376"/>
    <n v="3"/>
    <n v="20231200716900"/>
    <n v="1"/>
    <n v="2754.25"/>
    <n v="1"/>
    <n v="20231200716901"/>
    <n v="202312007169011"/>
    <n v="2754.25"/>
    <n v="26"/>
    <n v="2"/>
    <n v="96555.287926446224"/>
    <n v="16"/>
    <n v="68.335515237641516"/>
    <x v="1"/>
    <n v="11.477871055144542"/>
    <m/>
  </r>
  <r>
    <n v="2024"/>
    <n v="41379"/>
    <n v="3"/>
    <n v="20230100717300"/>
    <n v="1"/>
    <n v="1591.45"/>
    <n v="2"/>
    <n v="20230100717302"/>
    <n v="202301007173021"/>
    <n v="2620.6"/>
    <n v="25"/>
    <n v="2"/>
    <n v="64978.12583858084"/>
    <n v="14"/>
    <n v="71.384257949291481"/>
    <x v="1"/>
    <n v="11.081805966680045"/>
    <m/>
  </r>
  <r>
    <n v="2024"/>
    <n v="41393"/>
    <n v="3"/>
    <n v="20230300707700"/>
    <n v="1"/>
    <n v="2950.07"/>
    <n v="1"/>
    <n v="20230300707701"/>
    <n v="202303007077011"/>
    <n v="2950.07"/>
    <n v="61"/>
    <n v="2"/>
    <n v="99128.104268068928"/>
    <n v="16"/>
    <n v="70.862361424688615"/>
    <x v="1"/>
    <n v="11.504168275148622"/>
    <m/>
  </r>
  <r>
    <n v="2024"/>
    <n v="41440"/>
    <n v="3"/>
    <n v="0"/>
    <n v="1"/>
    <n v="1591.83"/>
    <n v="2"/>
    <n v="0"/>
    <n v="0"/>
    <n v="1591.83"/>
    <n v="26"/>
    <n v="1"/>
    <n v="77231.722073450597"/>
    <n v="14"/>
    <n v="71.808367582340068"/>
    <x v="1"/>
    <n v="11.254565559300607"/>
    <m/>
  </r>
  <r>
    <n v="2024"/>
    <n v="41479"/>
    <n v="3"/>
    <n v="20240200716200"/>
    <n v="1"/>
    <n v="2925.42"/>
    <n v="2"/>
    <n v="20240200716202"/>
    <n v="202402007162021"/>
    <n v="2925.42"/>
    <n v="56"/>
    <n v="1"/>
    <n v="73475.380756488827"/>
    <n v="14"/>
    <n v="73.130365250650144"/>
    <x v="1"/>
    <n v="11.20470567339671"/>
    <m/>
  </r>
  <r>
    <n v="2024"/>
    <n v="41588"/>
    <n v="3"/>
    <n v="20230100718800"/>
    <n v="1"/>
    <n v="3348.26"/>
    <n v="3"/>
    <n v="20230100718803"/>
    <n v="202301007188031"/>
    <n v="2681.73"/>
    <n v="26"/>
    <n v="1"/>
    <n v="54613.183869157489"/>
    <n v="12"/>
    <n v="69.996342735544744"/>
    <x v="0"/>
    <n v="10.908030595390628"/>
    <m/>
  </r>
  <r>
    <n v="2024"/>
    <n v="41591"/>
    <n v="3"/>
    <n v="20221205423600"/>
    <n v="1"/>
    <n v="2198.69"/>
    <n v="1"/>
    <n v="20221205423601"/>
    <n v="202212054236011"/>
    <n v="2198.69"/>
    <n v="39"/>
    <n v="1"/>
    <n v="93073.925254820133"/>
    <n v="16"/>
    <n v="67.408507428923357"/>
    <x v="1"/>
    <n v="11.441149351586633"/>
    <m/>
  </r>
  <r>
    <n v="2024"/>
    <n v="41591"/>
    <n v="3"/>
    <n v="20221205423600"/>
    <n v="1"/>
    <n v="2198.69"/>
    <n v="2"/>
    <n v="20221205423602"/>
    <n v="202212054236021"/>
    <n v="2198.69"/>
    <n v="51"/>
    <n v="2"/>
    <n v="94595.291058105679"/>
    <n v="16"/>
    <n v="69.339925358448596"/>
    <x v="1"/>
    <n v="11.457362976402575"/>
    <m/>
  </r>
  <r>
    <n v="2024"/>
    <n v="41596"/>
    <n v="3"/>
    <n v="20240300722300"/>
    <n v="1"/>
    <n v="1862.98"/>
    <n v="1"/>
    <n v="20240300722301"/>
    <n v="202403007223011"/>
    <n v="1862.98"/>
    <n v="61"/>
    <n v="2"/>
    <n v="55506.999563783822"/>
    <n v="12"/>
    <n v="69.921126587637673"/>
    <x v="0"/>
    <n v="10.924264410048661"/>
    <m/>
  </r>
  <r>
    <n v="2024"/>
    <n v="41602"/>
    <n v="3"/>
    <n v="0"/>
    <n v="1"/>
    <n v="2324.02"/>
    <n v="1"/>
    <n v="0"/>
    <n v="0"/>
    <n v="2324.02"/>
    <n v="46"/>
    <n v="2"/>
    <n v="73260.164901052136"/>
    <n v="14"/>
    <n v="70.166632575023797"/>
    <x v="1"/>
    <n v="11.201772287231885"/>
    <m/>
  </r>
  <r>
    <n v="2024"/>
    <n v="41603"/>
    <n v="3"/>
    <n v="0"/>
    <n v="1"/>
    <n v="3159.73"/>
    <n v="1"/>
    <n v="0"/>
    <n v="0"/>
    <n v="3159.73"/>
    <n v="26"/>
    <n v="2"/>
    <n v="75912.147575129493"/>
    <n v="14"/>
    <n v="69.529975265203333"/>
    <x v="1"/>
    <n v="11.237331997680705"/>
    <m/>
  </r>
  <r>
    <n v="2024"/>
    <n v="41673"/>
    <n v="3"/>
    <n v="20230100719600"/>
    <n v="1"/>
    <n v="2586.31"/>
    <n v="1"/>
    <n v="20230100719601"/>
    <n v="202301007196012"/>
    <n v="2586.31"/>
    <n v="40"/>
    <n v="1"/>
    <n v="30548.484748463685"/>
    <n v="10"/>
    <n v="70.376937619924846"/>
    <x v="0"/>
    <n v="10.327070364301376"/>
    <m/>
  </r>
  <r>
    <n v="2024"/>
    <n v="41701"/>
    <n v="3"/>
    <n v="20221205349400"/>
    <n v="1"/>
    <n v="3480.76"/>
    <n v="1"/>
    <n v="20221205349401"/>
    <n v="202212053494011"/>
    <n v="3480.76"/>
    <n v="62"/>
    <n v="2"/>
    <n v="54933.8961479633"/>
    <n v="12"/>
    <n v="66.263834275630174"/>
    <x v="0"/>
    <n v="10.913885853148868"/>
    <m/>
  </r>
  <r>
    <n v="2024"/>
    <n v="41737"/>
    <n v="3"/>
    <n v="20230300709800"/>
    <n v="1"/>
    <n v="2283.27"/>
    <n v="1"/>
    <n v="20230300709801"/>
    <n v="202303007098011"/>
    <n v="2283.27"/>
    <n v="49"/>
    <n v="1"/>
    <n v="55407.702579692683"/>
    <n v="12"/>
    <n v="69.894620018854113"/>
    <x v="0"/>
    <n v="10.922473898805329"/>
    <m/>
  </r>
  <r>
    <n v="2024"/>
    <n v="41778"/>
    <n v="3"/>
    <n v="20230300711000"/>
    <n v="1"/>
    <n v="1942.33"/>
    <n v="1"/>
    <n v="20230300711001"/>
    <n v="202303007110011"/>
    <n v="1942.33"/>
    <n v="62"/>
    <n v="2"/>
    <n v="98346.788448303094"/>
    <n v="16"/>
    <n v="69.701454841712334"/>
    <x v="1"/>
    <n v="11.496255168970906"/>
    <m/>
  </r>
  <r>
    <n v="2024"/>
    <n v="41835"/>
    <n v="3"/>
    <n v="20230300711300"/>
    <n v="1"/>
    <n v="2326.9699999999998"/>
    <n v="1"/>
    <n v="20230300711301"/>
    <n v="202303007113011"/>
    <n v="2326.9699999999998"/>
    <n v="41"/>
    <n v="2"/>
    <n v="52891.244843271415"/>
    <n v="12"/>
    <n v="71.659404704721013"/>
    <x v="0"/>
    <n v="10.875993100241194"/>
    <m/>
  </r>
  <r>
    <n v="2024"/>
    <n v="41902"/>
    <n v="3"/>
    <n v="20240100716600"/>
    <n v="1"/>
    <n v="1676.25"/>
    <n v="1"/>
    <n v="20240100716601"/>
    <n v="202401007166011"/>
    <n v="1676.25"/>
    <n v="33"/>
    <n v="1"/>
    <n v="58696.31656927093"/>
    <n v="12"/>
    <n v="69.362435132522378"/>
    <x v="0"/>
    <n v="10.980132253749719"/>
    <m/>
  </r>
  <r>
    <n v="2024"/>
    <n v="41946"/>
    <n v="3"/>
    <n v="20230300713200"/>
    <n v="1"/>
    <n v="2483.04"/>
    <n v="2"/>
    <n v="20230300713202"/>
    <n v="202303007132021"/>
    <n v="2483.04"/>
    <n v="64"/>
    <n v="2"/>
    <n v="54687.228038732428"/>
    <n v="12"/>
    <n v="71.702409081110446"/>
    <x v="0"/>
    <n v="10.909385470081569"/>
    <m/>
  </r>
  <r>
    <n v="2024"/>
    <n v="42087"/>
    <n v="3"/>
    <n v="0"/>
    <n v="1"/>
    <n v="1879.98"/>
    <n v="4"/>
    <n v="0"/>
    <n v="0"/>
    <n v="1879.98"/>
    <n v="35"/>
    <n v="2"/>
    <n v="48228.833964468897"/>
    <n v="12"/>
    <n v="67.138673746861784"/>
    <x v="0"/>
    <n v="10.783712336209883"/>
    <m/>
  </r>
  <r>
    <n v="2024"/>
    <n v="42114"/>
    <n v="3"/>
    <n v="20240100718800"/>
    <n v="1"/>
    <n v="1676.25"/>
    <n v="1"/>
    <n v="20240100718801"/>
    <n v="202401007188011"/>
    <n v="1676.25"/>
    <n v="30"/>
    <n v="2"/>
    <n v="74739.946769092145"/>
    <n v="14"/>
    <n v="71.916321590907728"/>
    <x v="1"/>
    <n v="11.221769990824773"/>
    <m/>
  </r>
  <r>
    <n v="2024"/>
    <n v="42147"/>
    <n v="3"/>
    <n v="20221205433100"/>
    <n v="1"/>
    <n v="2367.7199999999998"/>
    <n v="1"/>
    <n v="20221205433101"/>
    <n v="202212054331011"/>
    <n v="2367.7199999999998"/>
    <n v="37"/>
    <n v="1"/>
    <n v="39349.053598642167"/>
    <n v="11"/>
    <n v="68.754232295385052"/>
    <x v="0"/>
    <n v="10.580227202695895"/>
    <m/>
  </r>
  <r>
    <n v="2024"/>
    <n v="42176"/>
    <n v="3"/>
    <n v="0"/>
    <n v="1"/>
    <n v="1807.95"/>
    <n v="4"/>
    <n v="0"/>
    <n v="0"/>
    <n v="3096.02"/>
    <n v="26"/>
    <n v="2"/>
    <n v="58689.33895183196"/>
    <n v="12"/>
    <n v="69.269380775445967"/>
    <x v="0"/>
    <n v="10.980013370102203"/>
    <m/>
  </r>
  <r>
    <n v="2024"/>
    <n v="42197"/>
    <n v="3"/>
    <n v="0"/>
    <n v="1"/>
    <n v="1483.72"/>
    <n v="1"/>
    <n v="0"/>
    <n v="0"/>
    <n v="1483.72"/>
    <n v="40"/>
    <n v="2"/>
    <n v="70613.800808895627"/>
    <n v="14"/>
    <n v="65.94851637556215"/>
    <x v="1"/>
    <n v="11.164980883257368"/>
    <m/>
  </r>
  <r>
    <n v="2024"/>
    <n v="42268"/>
    <n v="3"/>
    <n v="20240103779100"/>
    <n v="1"/>
    <n v="3055.69"/>
    <n v="2"/>
    <n v="20240103779101"/>
    <n v="202401037791011"/>
    <n v="3055.69"/>
    <n v="31"/>
    <n v="2"/>
    <n v="69541.812571280068"/>
    <n v="14"/>
    <n v="71.790611111292733"/>
    <x v="1"/>
    <n v="11.149683470382934"/>
    <m/>
  </r>
  <r>
    <n v="2024"/>
    <n v="42269"/>
    <n v="3"/>
    <n v="20230100230300"/>
    <n v="1"/>
    <n v="2394.63"/>
    <n v="1"/>
    <n v="20230100230302"/>
    <n v="202301002303021"/>
    <n v="2394.63"/>
    <n v="58"/>
    <n v="2"/>
    <n v="75859.813838964968"/>
    <n v="14"/>
    <n v="68.808091875357889"/>
    <x v="1"/>
    <n v="11.236642361232034"/>
    <m/>
  </r>
  <r>
    <n v="2024"/>
    <n v="42269"/>
    <n v="3"/>
    <n v="20230100230300"/>
    <n v="1"/>
    <n v="2394.63"/>
    <n v="2"/>
    <n v="20230100230304"/>
    <n v="202301002303041"/>
    <n v="4280.6400000000003"/>
    <n v="29"/>
    <n v="1"/>
    <n v="54264.687583637402"/>
    <n v="12"/>
    <n v="70.898374961976771"/>
    <x v="0"/>
    <n v="10.901628973628444"/>
    <m/>
  </r>
  <r>
    <n v="2024"/>
    <n v="42277"/>
    <n v="3"/>
    <n v="20240100226100"/>
    <n v="1"/>
    <n v="2006.08"/>
    <n v="2"/>
    <n v="20240100226101"/>
    <n v="202401002261011"/>
    <n v="2394.92"/>
    <n v="55"/>
    <n v="2"/>
    <n v="74131.4163184606"/>
    <n v="14"/>
    <n v="70.135286746279988"/>
    <x v="1"/>
    <n v="11.213594693342534"/>
    <m/>
  </r>
  <r>
    <n v="2024"/>
    <n v="42287"/>
    <n v="3"/>
    <n v="0"/>
    <n v="1"/>
    <n v="2376.83"/>
    <n v="1"/>
    <n v="0"/>
    <n v="0"/>
    <n v="2376.83"/>
    <n v="45"/>
    <n v="1"/>
    <n v="45303.415265457959"/>
    <n v="12"/>
    <n v="69.908878099345671"/>
    <x v="0"/>
    <n v="10.721137700802743"/>
    <m/>
  </r>
  <r>
    <n v="2024"/>
    <n v="42307"/>
    <n v="3"/>
    <n v="20230200226200"/>
    <n v="1"/>
    <n v="5121.07"/>
    <n v="2"/>
    <n v="20230200226202"/>
    <n v="202302002262021"/>
    <n v="5121.07"/>
    <n v="54"/>
    <n v="2"/>
    <n v="74411.073986408854"/>
    <n v="14"/>
    <n v="70.107393173821777"/>
    <x v="1"/>
    <n v="11.217360053648374"/>
    <m/>
  </r>
  <r>
    <n v="2024"/>
    <n v="42311"/>
    <n v="3"/>
    <n v="0"/>
    <n v="1"/>
    <n v="2223.06"/>
    <n v="1"/>
    <n v="0"/>
    <n v="0"/>
    <n v="2223.06"/>
    <n v="47"/>
    <n v="1"/>
    <n v="46424.702709255667"/>
    <n v="12"/>
    <n v="70.491948667341319"/>
    <x v="0"/>
    <n v="10.74558698252255"/>
    <m/>
  </r>
  <r>
    <n v="2024"/>
    <n v="42347"/>
    <n v="3"/>
    <n v="0"/>
    <n v="1"/>
    <n v="2994.77"/>
    <n v="1"/>
    <n v="0"/>
    <n v="0"/>
    <n v="2994.77"/>
    <n v="47"/>
    <n v="1"/>
    <n v="53796.596337476556"/>
    <n v="12"/>
    <n v="66.898889170168886"/>
    <x v="0"/>
    <n v="10.892965479045889"/>
    <m/>
  </r>
  <r>
    <n v="2024"/>
    <n v="42408"/>
    <n v="3"/>
    <n v="0"/>
    <n v="1"/>
    <n v="2439.58"/>
    <n v="1"/>
    <n v="0"/>
    <n v="0"/>
    <n v="2439.58"/>
    <n v="29"/>
    <n v="2"/>
    <n v="50691.511867320718"/>
    <n v="12"/>
    <n v="69.840540040989396"/>
    <x v="0"/>
    <n v="10.833513756772666"/>
    <m/>
  </r>
  <r>
    <n v="2024"/>
    <n v="42408"/>
    <n v="3"/>
    <n v="0"/>
    <n v="1"/>
    <n v="2439.58"/>
    <n v="2"/>
    <n v="0"/>
    <n v="0"/>
    <n v="2439.58"/>
    <n v="33"/>
    <n v="1"/>
    <n v="53780.776354601992"/>
    <n v="12"/>
    <n v="68.472979635123181"/>
    <x v="0"/>
    <n v="10.892671365468047"/>
    <m/>
  </r>
  <r>
    <n v="2024"/>
    <n v="42451"/>
    <n v="3"/>
    <n v="20240200226600"/>
    <n v="1"/>
    <n v="4475.6400000000003"/>
    <n v="1"/>
    <n v="20240200226601"/>
    <n v="202402002266011"/>
    <n v="4475.6400000000003"/>
    <n v="63"/>
    <n v="1"/>
    <n v="29025.508092352251"/>
    <n v="10"/>
    <n v="69.957808954436913"/>
    <x v="0"/>
    <n v="10.275930311748009"/>
    <m/>
  </r>
  <r>
    <n v="2024"/>
    <n v="42477"/>
    <n v="3"/>
    <n v="0"/>
    <n v="1"/>
    <n v="2934.43"/>
    <n v="1"/>
    <n v="0"/>
    <n v="0"/>
    <n v="2934.43"/>
    <n v="42"/>
    <n v="1"/>
    <n v="47258.708440252311"/>
    <n v="12"/>
    <n v="71.02467349879538"/>
    <x v="0"/>
    <n v="10.763392221553501"/>
    <m/>
  </r>
  <r>
    <n v="2024"/>
    <n v="42486"/>
    <n v="3"/>
    <n v="20230300221900"/>
    <n v="1"/>
    <n v="4678.8500000000004"/>
    <n v="1"/>
    <n v="20230300221901"/>
    <n v="202303002219011"/>
    <n v="4678.8500000000004"/>
    <n v="50"/>
    <n v="1"/>
    <n v="38288.789029513064"/>
    <n v="11"/>
    <n v="71.0500178073531"/>
    <x v="0"/>
    <n v="10.552912417685324"/>
    <m/>
  </r>
  <r>
    <n v="2024"/>
    <n v="42597"/>
    <n v="3"/>
    <n v="0"/>
    <n v="1"/>
    <n v="3249.37"/>
    <n v="1"/>
    <n v="0"/>
    <n v="0"/>
    <n v="3249.37"/>
    <n v="31"/>
    <n v="2"/>
    <n v="75051.358310831391"/>
    <n v="14"/>
    <n v="68.826618951053661"/>
    <x v="1"/>
    <n v="11.225927935643083"/>
    <m/>
  </r>
  <r>
    <n v="2024"/>
    <n v="42612"/>
    <n v="3"/>
    <n v="20230200223100"/>
    <n v="1"/>
    <n v="2334.14"/>
    <n v="1"/>
    <n v="20230200223101"/>
    <n v="202302002231011"/>
    <n v="2334.14"/>
    <n v="41"/>
    <n v="2"/>
    <n v="76483.993421303137"/>
    <n v="14"/>
    <n v="70.87896122424614"/>
    <x v="1"/>
    <n v="11.244836761598819"/>
    <m/>
  </r>
  <r>
    <n v="2024"/>
    <n v="42701"/>
    <n v="3"/>
    <n v="20230200226500"/>
    <n v="1"/>
    <n v="2696.44"/>
    <n v="7"/>
    <n v="20230200226506"/>
    <n v="202302002265061"/>
    <n v="3300.02"/>
    <n v="25"/>
    <n v="1"/>
    <n v="60206.312766280971"/>
    <n v="12"/>
    <n v="71.513569600334904"/>
    <x v="0"/>
    <n v="11.005532489026407"/>
    <m/>
  </r>
  <r>
    <n v="2024"/>
    <n v="42727"/>
    <n v="3"/>
    <n v="20230100232900"/>
    <n v="1"/>
    <n v="5480.5"/>
    <n v="2"/>
    <n v="20230100232902"/>
    <n v="202301002329021"/>
    <n v="5480.5"/>
    <n v="48"/>
    <n v="2"/>
    <n v="48147.763998643633"/>
    <n v="11"/>
    <n v="70.18080305807517"/>
    <x v="0"/>
    <n v="10.782029977905898"/>
    <m/>
  </r>
  <r>
    <n v="2024"/>
    <n v="42736"/>
    <n v="3"/>
    <n v="20230100236400"/>
    <n v="1"/>
    <n v="5484.34"/>
    <n v="2"/>
    <n v="20230100236402"/>
    <n v="202301002364021"/>
    <n v="5484.34"/>
    <n v="60"/>
    <n v="2"/>
    <n v="54197.160826620573"/>
    <n v="12"/>
    <n v="66.183800669968335"/>
    <x v="0"/>
    <n v="10.900383802783002"/>
    <m/>
  </r>
  <r>
    <n v="2024"/>
    <n v="42913"/>
    <n v="3"/>
    <n v="20240100232100"/>
    <n v="1"/>
    <n v="2556.61"/>
    <n v="3"/>
    <n v="20240100232102"/>
    <n v="202401002321021"/>
    <n v="2318.58"/>
    <n v="27"/>
    <n v="2"/>
    <n v="50097.501533544768"/>
    <n v="12"/>
    <n v="72.726661318558129"/>
    <x v="0"/>
    <n v="10.821726416239501"/>
    <m/>
  </r>
  <r>
    <n v="2024"/>
    <n v="42913"/>
    <n v="3"/>
    <n v="20240100232100"/>
    <n v="1"/>
    <n v="2556.61"/>
    <n v="4"/>
    <n v="20240100232103"/>
    <n v="202401002321031"/>
    <n v="2553.75"/>
    <n v="59"/>
    <n v="2"/>
    <n v="35182.96315337182"/>
    <n v="10"/>
    <n v="68.904253397109116"/>
    <x v="0"/>
    <n v="10.468317243095075"/>
    <m/>
  </r>
  <r>
    <n v="2024"/>
    <n v="42944"/>
    <n v="3"/>
    <n v="0"/>
    <n v="1"/>
    <n v="3161.96"/>
    <n v="2"/>
    <n v="0"/>
    <n v="0"/>
    <n v="3161.96"/>
    <n v="29"/>
    <n v="2"/>
    <n v="77890.467142671812"/>
    <n v="14"/>
    <n v="73.761742316028119"/>
    <x v="1"/>
    <n v="11.263058851362588"/>
    <m/>
  </r>
  <r>
    <n v="2024"/>
    <n v="43068"/>
    <n v="3"/>
    <n v="20230300235500"/>
    <n v="1"/>
    <n v="2811.72"/>
    <n v="2"/>
    <n v="20230300235502"/>
    <n v="202303002355021"/>
    <n v="2811.72"/>
    <n v="57"/>
    <n v="1"/>
    <n v="54563.149277594763"/>
    <n v="12"/>
    <n v="71.932210556966922"/>
    <x v="0"/>
    <n v="10.90711401221507"/>
    <m/>
  </r>
  <r>
    <n v="2024"/>
    <n v="43074"/>
    <n v="3"/>
    <n v="20240300235100"/>
    <n v="1"/>
    <n v="4997.88"/>
    <n v="2"/>
    <n v="20240300235102"/>
    <n v="202403002351021"/>
    <n v="4997.88"/>
    <n v="26"/>
    <n v="1"/>
    <n v="54208.991004006428"/>
    <n v="12"/>
    <n v="71.422475275760235"/>
    <x v="0"/>
    <n v="10.900602059353005"/>
    <m/>
  </r>
  <r>
    <n v="2024"/>
    <n v="43177"/>
    <n v="3"/>
    <n v="0"/>
    <n v="1"/>
    <n v="3388.55"/>
    <n v="2"/>
    <n v="0"/>
    <n v="0"/>
    <n v="8565.7199999999993"/>
    <n v="25"/>
    <n v="1"/>
    <n v="45201.885246797981"/>
    <n v="12"/>
    <n v="69.022063342925932"/>
    <x v="0"/>
    <n v="10.718894073950482"/>
    <m/>
  </r>
  <r>
    <n v="2024"/>
    <n v="43241"/>
    <n v="3"/>
    <n v="20240200237300"/>
    <n v="1"/>
    <n v="3150.66"/>
    <n v="3"/>
    <n v="20240200237303"/>
    <n v="202402002373031"/>
    <n v="3570.7"/>
    <n v="48"/>
    <n v="1"/>
    <n v="62131.334075198087"/>
    <n v="12"/>
    <n v="71.845741957020806"/>
    <x v="0"/>
    <n v="11.037005715146512"/>
    <m/>
  </r>
  <r>
    <n v="2024"/>
    <n v="43303"/>
    <n v="3"/>
    <n v="20231200234600"/>
    <n v="1"/>
    <n v="2746.49"/>
    <n v="1"/>
    <n v="20231200234601"/>
    <n v="202312002346011"/>
    <n v="2746.49"/>
    <n v="40"/>
    <n v="2"/>
    <n v="117383.73437899182"/>
    <n v="18"/>
    <n v="66.57205982733872"/>
    <x v="2"/>
    <n v="11.673203628046467"/>
    <m/>
  </r>
  <r>
    <n v="2024"/>
    <n v="43382"/>
    <n v="3"/>
    <n v="0"/>
    <n v="1"/>
    <n v="3914.71"/>
    <n v="1"/>
    <n v="0"/>
    <n v="0"/>
    <n v="3914.71"/>
    <n v="39"/>
    <n v="1"/>
    <n v="31147.72449820516"/>
    <n v="10"/>
    <n v="69.455823067234348"/>
    <x v="0"/>
    <n v="10.346496471730482"/>
    <m/>
  </r>
  <r>
    <n v="2024"/>
    <n v="43386"/>
    <n v="3"/>
    <n v="0"/>
    <n v="1"/>
    <n v="4735.59"/>
    <n v="1"/>
    <n v="0"/>
    <n v="0"/>
    <n v="4735.59"/>
    <n v="42"/>
    <n v="1"/>
    <n v="55870.574527967583"/>
    <n v="12"/>
    <n v="69.007372347413821"/>
    <x v="0"/>
    <n v="10.93079312570026"/>
    <m/>
  </r>
  <r>
    <n v="2024"/>
    <n v="43422"/>
    <n v="3"/>
    <n v="20240203785300"/>
    <n v="1"/>
    <n v="6362.41"/>
    <n v="4"/>
    <n v="20240203785303"/>
    <n v="202402037853031"/>
    <n v="4692.0200000000004"/>
    <n v="48"/>
    <n v="1"/>
    <n v="58385.365897033516"/>
    <n v="12"/>
    <n v="70.062085636394656"/>
    <x v="0"/>
    <n v="10.974820553460008"/>
    <m/>
  </r>
  <r>
    <n v="2024"/>
    <n v="43459"/>
    <n v="3"/>
    <n v="20230100233400"/>
    <n v="1"/>
    <n v="2356.58"/>
    <n v="1"/>
    <n v="20230100233401"/>
    <n v="202301002334011"/>
    <n v="2356.58"/>
    <n v="31"/>
    <n v="1"/>
    <n v="47826.877781446681"/>
    <n v="12"/>
    <n v="68.956140046740316"/>
    <x v="0"/>
    <n v="10.775343057132989"/>
    <m/>
  </r>
  <r>
    <n v="2024"/>
    <n v="43480"/>
    <n v="3"/>
    <n v="20230200228300"/>
    <n v="1"/>
    <n v="3277.71"/>
    <n v="1"/>
    <n v="20230200228301"/>
    <n v="202302002283011"/>
    <n v="3277.71"/>
    <n v="42"/>
    <n v="1"/>
    <n v="99992.918068281171"/>
    <n v="16"/>
    <n v="71.183284742049537"/>
    <x v="1"/>
    <n v="11.512854643145234"/>
    <m/>
  </r>
  <r>
    <n v="2024"/>
    <n v="43520"/>
    <n v="3"/>
    <n v="20240300235900"/>
    <n v="1"/>
    <n v="2547.64"/>
    <n v="2"/>
    <n v="20240300235904"/>
    <n v="202403002359041"/>
    <n v="2547.64"/>
    <n v="30"/>
    <n v="1"/>
    <n v="40428.492066761399"/>
    <n v="11"/>
    <n v="72.262580619839639"/>
    <x v="0"/>
    <n v="10.607290064555166"/>
    <m/>
  </r>
  <r>
    <n v="2024"/>
    <n v="43557"/>
    <n v="3"/>
    <n v="0"/>
    <n v="1"/>
    <n v="4181.28"/>
    <n v="1"/>
    <n v="0"/>
    <n v="0"/>
    <n v="4181.28"/>
    <n v="31"/>
    <n v="2"/>
    <n v="90799.67611180617"/>
    <n v="16"/>
    <n v="71.935932402796567"/>
    <x v="1"/>
    <n v="11.416410997532429"/>
    <m/>
  </r>
  <r>
    <n v="2024"/>
    <n v="43576"/>
    <n v="3"/>
    <n v="0"/>
    <n v="1"/>
    <n v="3083"/>
    <n v="2"/>
    <n v="0"/>
    <n v="0"/>
    <n v="3083"/>
    <n v="63"/>
    <n v="2"/>
    <n v="69931.548580167495"/>
    <n v="14"/>
    <n v="66.681644690337521"/>
    <x v="1"/>
    <n v="11.155272165171262"/>
    <m/>
  </r>
  <r>
    <n v="2024"/>
    <n v="43656"/>
    <n v="3"/>
    <n v="0"/>
    <n v="1"/>
    <n v="3279.69"/>
    <n v="1"/>
    <n v="0"/>
    <n v="0"/>
    <n v="3279.69"/>
    <n v="38"/>
    <n v="2"/>
    <n v="89001.727089324631"/>
    <n v="16"/>
    <n v="68.954423729242066"/>
    <x v="1"/>
    <n v="11.396411054024023"/>
    <m/>
  </r>
  <r>
    <n v="2024"/>
    <n v="43684"/>
    <n v="3"/>
    <n v="20221201762500"/>
    <n v="1"/>
    <n v="3771.29"/>
    <n v="1"/>
    <n v="20221201762501"/>
    <n v="202212017625011"/>
    <n v="3771.29"/>
    <n v="58"/>
    <n v="1"/>
    <n v="70739.788668747045"/>
    <n v="14"/>
    <n v="70.99624141314186"/>
    <x v="1"/>
    <n v="11.16676347531858"/>
    <m/>
  </r>
  <r>
    <n v="2024"/>
    <n v="43742"/>
    <n v="3"/>
    <n v="20240300232000"/>
    <n v="1"/>
    <n v="5311.6"/>
    <n v="2"/>
    <n v="20240300232002"/>
    <n v="202403002320021"/>
    <n v="5311.6"/>
    <n v="61"/>
    <n v="2"/>
    <n v="53149.379104526044"/>
    <n v="12"/>
    <n v="72.576077276457752"/>
    <x v="0"/>
    <n v="10.88086170175503"/>
    <m/>
  </r>
  <r>
    <n v="2024"/>
    <n v="43765"/>
    <n v="3"/>
    <n v="20240100234700"/>
    <n v="1"/>
    <n v="2201.73"/>
    <n v="2"/>
    <n v="20240100234704"/>
    <n v="202401002347042"/>
    <n v="3073.84"/>
    <n v="26"/>
    <n v="2"/>
    <n v="112155.52861475298"/>
    <n v="18"/>
    <n v="67.94566033477895"/>
    <x v="2"/>
    <n v="11.627641835342795"/>
    <m/>
  </r>
  <r>
    <n v="2024"/>
    <n v="43806"/>
    <n v="3"/>
    <n v="20240100239700"/>
    <n v="1"/>
    <n v="1993.43"/>
    <n v="2"/>
    <n v="20240100239702"/>
    <n v="202401002397021"/>
    <n v="1993.43"/>
    <n v="29"/>
    <n v="2"/>
    <n v="70844.552403763242"/>
    <n v="14"/>
    <n v="66.968622850050309"/>
    <x v="1"/>
    <n v="11.168243353013279"/>
    <m/>
  </r>
  <r>
    <n v="2024"/>
    <n v="43855"/>
    <n v="3"/>
    <n v="0"/>
    <n v="1"/>
    <n v="2744.51"/>
    <n v="1"/>
    <n v="0"/>
    <n v="0"/>
    <n v="2744.51"/>
    <n v="60"/>
    <n v="1"/>
    <n v="34174.291786045455"/>
    <n v="10"/>
    <n v="68.826740305693619"/>
    <x v="0"/>
    <n v="10.439228938218548"/>
    <m/>
  </r>
  <r>
    <n v="2024"/>
    <n v="43905"/>
    <n v="3"/>
    <n v="20231200237700"/>
    <n v="1"/>
    <n v="3356.66"/>
    <n v="1"/>
    <n v="20231200237701"/>
    <n v="202312002377011"/>
    <n v="3356.66"/>
    <n v="31"/>
    <n v="2"/>
    <n v="97124.573794477488"/>
    <n v="16"/>
    <n v="68.723005165447802"/>
    <x v="1"/>
    <n v="11.483749699443873"/>
    <m/>
  </r>
  <r>
    <n v="2024"/>
    <n v="43906"/>
    <n v="3"/>
    <n v="20240100240400"/>
    <n v="1"/>
    <n v="5396.53"/>
    <n v="1"/>
    <n v="20240100240401"/>
    <n v="202401002404011"/>
    <n v="5396.53"/>
    <n v="28"/>
    <n v="1"/>
    <n v="51000.635307233562"/>
    <n v="12"/>
    <n v="71.664875487063028"/>
    <x v="0"/>
    <n v="10.839593368633455"/>
    <m/>
  </r>
  <r>
    <n v="2024"/>
    <n v="43927"/>
    <n v="3"/>
    <n v="20230100224500"/>
    <n v="1"/>
    <n v="4792.38"/>
    <n v="1"/>
    <n v="20230100224501"/>
    <n v="202301002245011"/>
    <n v="4792.38"/>
    <n v="25"/>
    <n v="1"/>
    <n v="73158.523207082791"/>
    <n v="14"/>
    <n v="69.265764841232141"/>
    <x v="1"/>
    <n v="11.200383916503947"/>
    <m/>
  </r>
  <r>
    <n v="2024"/>
    <n v="43954"/>
    <n v="3"/>
    <n v="0"/>
    <n v="1"/>
    <n v="3010.75"/>
    <n v="3"/>
    <n v="0"/>
    <n v="0"/>
    <n v="4420.99"/>
    <n v="32"/>
    <n v="1"/>
    <n v="53235.010479252487"/>
    <n v="12"/>
    <n v="71.150284640463013"/>
    <x v="0"/>
    <n v="10.882471550597611"/>
    <m/>
  </r>
  <r>
    <n v="2024"/>
    <n v="43958"/>
    <n v="3"/>
    <n v="20240200243200"/>
    <n v="1"/>
    <n v="4397.54"/>
    <n v="2"/>
    <n v="20240200243202"/>
    <n v="202402002432021"/>
    <n v="6087.77"/>
    <n v="26"/>
    <n v="1"/>
    <n v="51847.691989479543"/>
    <n v="12"/>
    <n v="71.368409566664567"/>
    <x v="0"/>
    <n v="10.856065699445706"/>
    <m/>
  </r>
  <r>
    <n v="2024"/>
    <n v="44017"/>
    <n v="3"/>
    <n v="20230300239600"/>
    <n v="1"/>
    <n v="4390.83"/>
    <n v="1"/>
    <n v="20230300239601"/>
    <n v="202303002396011"/>
    <n v="4390.83"/>
    <n v="45"/>
    <n v="1"/>
    <n v="33934.252479405157"/>
    <n v="10"/>
    <n v="70.376169067063529"/>
    <x v="0"/>
    <n v="10.432180180883014"/>
    <m/>
  </r>
  <r>
    <n v="2024"/>
    <n v="44070"/>
    <n v="3"/>
    <n v="0"/>
    <n v="1"/>
    <n v="2387.9499999999998"/>
    <n v="1"/>
    <n v="0"/>
    <n v="0"/>
    <n v="2387.9499999999998"/>
    <n v="43"/>
    <n v="1"/>
    <n v="54953.568475168882"/>
    <n v="12"/>
    <n v="72.676441711809275"/>
    <x v="0"/>
    <n v="10.914243898126667"/>
    <m/>
  </r>
  <r>
    <n v="2024"/>
    <n v="44076"/>
    <n v="3"/>
    <n v="20240100242000"/>
    <n v="1"/>
    <n v="2044.89"/>
    <n v="2"/>
    <n v="20240100242002"/>
    <n v="202401002420021"/>
    <n v="2044.89"/>
    <n v="32"/>
    <n v="1"/>
    <n v="53659.768844504055"/>
    <n v="12"/>
    <n v="67.694343097082609"/>
    <x v="0"/>
    <n v="10.890418816189943"/>
    <m/>
  </r>
  <r>
    <n v="2024"/>
    <n v="44093"/>
    <n v="3"/>
    <n v="20221201677300"/>
    <n v="1"/>
    <n v="4454.84"/>
    <n v="2"/>
    <n v="20221201677302"/>
    <n v="202212016773021"/>
    <n v="4454.84"/>
    <n v="35"/>
    <n v="2"/>
    <n v="96436.734030834035"/>
    <n v="16"/>
    <n v="71.615250953141668"/>
    <x v="1"/>
    <n v="11.47664246642546"/>
    <m/>
  </r>
  <r>
    <n v="2024"/>
    <n v="44127"/>
    <n v="3"/>
    <n v="0"/>
    <n v="1"/>
    <n v="2486.33"/>
    <n v="2"/>
    <n v="0"/>
    <n v="0"/>
    <n v="2486.33"/>
    <n v="33"/>
    <n v="1"/>
    <n v="50556.671911515354"/>
    <n v="12"/>
    <n v="70.830681119420433"/>
    <x v="0"/>
    <n v="10.830850202119308"/>
    <m/>
  </r>
  <r>
    <n v="2024"/>
    <n v="44139"/>
    <n v="3"/>
    <n v="20240200245200"/>
    <n v="1"/>
    <n v="5167.1400000000003"/>
    <n v="1"/>
    <n v="20240200245201"/>
    <n v="202402002452011"/>
    <n v="5167.1400000000003"/>
    <n v="43"/>
    <n v="2"/>
    <n v="79654.804125852563"/>
    <n v="14"/>
    <n v="72.267358654161143"/>
    <x v="1"/>
    <n v="11.285457628972555"/>
    <m/>
  </r>
  <r>
    <n v="2024"/>
    <n v="44166"/>
    <n v="3"/>
    <n v="0"/>
    <n v="1"/>
    <n v="2055.7399999999998"/>
    <n v="2"/>
    <n v="0"/>
    <n v="0"/>
    <n v="2055.7399999999998"/>
    <n v="60"/>
    <n v="1"/>
    <n v="102887.52201292735"/>
    <n v="16"/>
    <n v="69.100172201654445"/>
    <x v="1"/>
    <n v="11.541391651232303"/>
    <m/>
  </r>
  <r>
    <n v="2024"/>
    <n v="44306"/>
    <n v="3"/>
    <n v="20231200180400"/>
    <n v="1"/>
    <n v="3723.47"/>
    <n v="1"/>
    <n v="20231200180401"/>
    <n v="202312001804011"/>
    <n v="3723.47"/>
    <n v="46"/>
    <n v="2"/>
    <n v="51374.438255038636"/>
    <n v="12"/>
    <n v="71.109751212481868"/>
    <x v="0"/>
    <n v="10.846896017530263"/>
    <m/>
  </r>
  <r>
    <n v="2024"/>
    <n v="44321"/>
    <n v="3"/>
    <n v="20221201635900"/>
    <n v="1"/>
    <n v="2801.68"/>
    <n v="1"/>
    <n v="20221201635901"/>
    <n v="202212016359011"/>
    <n v="2801.68"/>
    <n v="29"/>
    <n v="2"/>
    <n v="77905.127089925474"/>
    <n v="14"/>
    <n v="71.810104941362781"/>
    <x v="1"/>
    <n v="11.263247045995037"/>
    <m/>
  </r>
  <r>
    <n v="2024"/>
    <n v="44369"/>
    <n v="3"/>
    <n v="20230100197600"/>
    <n v="1"/>
    <n v="3134.1"/>
    <n v="1"/>
    <n v="20230100197601"/>
    <n v="202301001976011"/>
    <n v="3134.1"/>
    <n v="60"/>
    <n v="2"/>
    <n v="51108.974263819982"/>
    <n v="12"/>
    <n v="69.144908633140076"/>
    <x v="0"/>
    <n v="10.841715382373302"/>
    <m/>
  </r>
  <r>
    <n v="2024"/>
    <n v="44452"/>
    <n v="3"/>
    <n v="20240100183700"/>
    <n v="1"/>
    <n v="3634.97"/>
    <n v="3"/>
    <n v="20240100183702"/>
    <n v="202401001837022"/>
    <n v="4267.16"/>
    <n v="37"/>
    <n v="2"/>
    <n v="82901.198190869021"/>
    <n v="14"/>
    <n v="68.598474959059303"/>
    <x v="1"/>
    <n v="11.325404794467296"/>
    <m/>
  </r>
  <r>
    <n v="2024"/>
    <n v="44564"/>
    <n v="3"/>
    <n v="0"/>
    <n v="1"/>
    <n v="3023.2"/>
    <n v="4"/>
    <n v="0"/>
    <n v="0"/>
    <n v="2636.49"/>
    <n v="27"/>
    <n v="1"/>
    <n v="27647.324209637045"/>
    <n v="10"/>
    <n v="71.259177058451016"/>
    <x v="0"/>
    <n v="10.227284228655932"/>
    <m/>
  </r>
  <r>
    <n v="2024"/>
    <n v="44564"/>
    <n v="3"/>
    <n v="0"/>
    <n v="1"/>
    <n v="3023.2"/>
    <n v="5"/>
    <n v="0"/>
    <n v="0"/>
    <n v="3023.2"/>
    <n v="42"/>
    <n v="2"/>
    <n v="29370.003730028366"/>
    <n v="10"/>
    <n v="71.422031000322946"/>
    <x v="0"/>
    <n v="10.287729151193965"/>
    <m/>
  </r>
  <r>
    <n v="2024"/>
    <n v="44625"/>
    <n v="3"/>
    <n v="0"/>
    <n v="1"/>
    <n v="2198.2600000000002"/>
    <n v="2"/>
    <n v="0"/>
    <n v="0"/>
    <n v="2718.18"/>
    <n v="26"/>
    <n v="1"/>
    <n v="48018.12239081943"/>
    <n v="12"/>
    <n v="72.2634495729055"/>
    <x v="0"/>
    <n v="10.77933376844477"/>
    <m/>
  </r>
  <r>
    <n v="2024"/>
    <n v="44734"/>
    <n v="3"/>
    <n v="0"/>
    <n v="1"/>
    <n v="2788.21"/>
    <n v="2"/>
    <n v="0"/>
    <n v="0"/>
    <n v="2788.21"/>
    <n v="38"/>
    <n v="1"/>
    <n v="94416.426773898638"/>
    <n v="16"/>
    <n v="68.030707808794034"/>
    <x v="1"/>
    <n v="11.455470349430552"/>
    <m/>
  </r>
  <r>
    <n v="2024"/>
    <n v="45303"/>
    <n v="3"/>
    <n v="0"/>
    <n v="1"/>
    <n v="2068.92"/>
    <n v="1"/>
    <n v="0"/>
    <n v="0"/>
    <n v="2068.92"/>
    <n v="27"/>
    <n v="2"/>
    <n v="71669.234637686517"/>
    <n v="14"/>
    <n v="69.625334669642584"/>
    <x v="1"/>
    <n v="11.179816849953498"/>
    <m/>
  </r>
  <r>
    <n v="2024"/>
    <n v="45320"/>
    <n v="3"/>
    <n v="20240300192700"/>
    <n v="1"/>
    <n v="5704.93"/>
    <n v="2"/>
    <n v="20240300192702"/>
    <n v="202403001927021"/>
    <n v="5704.93"/>
    <n v="30"/>
    <n v="2"/>
    <n v="53173.804513313131"/>
    <n v="12"/>
    <n v="69.866352783079122"/>
    <x v="0"/>
    <n v="10.881321157696542"/>
    <m/>
  </r>
  <r>
    <n v="2024"/>
    <n v="45339"/>
    <n v="3"/>
    <n v="20240204616600"/>
    <n v="1"/>
    <n v="5655.54"/>
    <n v="1"/>
    <n v="20240204616601"/>
    <n v="202402046166011"/>
    <n v="5655.54"/>
    <n v="54"/>
    <n v="2"/>
    <n v="72559.898004736038"/>
    <n v="14"/>
    <n v="70.888695591941428"/>
    <x v="1"/>
    <n v="11.192167679120114"/>
    <m/>
  </r>
  <r>
    <n v="2024"/>
    <n v="45353"/>
    <n v="3"/>
    <n v="20231200199600"/>
    <n v="1"/>
    <n v="2526.2199999999998"/>
    <n v="1"/>
    <n v="20231200199601"/>
    <n v="202312001996011"/>
    <n v="2526.2199999999998"/>
    <n v="42"/>
    <n v="1"/>
    <n v="50367.330657962419"/>
    <n v="12"/>
    <n v="68.852477811224816"/>
    <x v="0"/>
    <n v="10.82709804265531"/>
    <m/>
  </r>
  <r>
    <n v="2024"/>
    <n v="45468"/>
    <n v="3"/>
    <n v="20230300196000"/>
    <n v="1"/>
    <n v="2322.16"/>
    <n v="3"/>
    <n v="20230300196003"/>
    <n v="202303001960031"/>
    <n v="2225.1"/>
    <n v="25"/>
    <n v="2"/>
    <n v="46769.867590919064"/>
    <n v="12"/>
    <n v="68.041790187253156"/>
    <x v="0"/>
    <n v="10.752994419647271"/>
    <m/>
  </r>
  <r>
    <n v="2024"/>
    <n v="45502"/>
    <n v="3"/>
    <n v="20230300197500"/>
    <n v="1"/>
    <n v="2574.09"/>
    <n v="2"/>
    <n v="20230300197502"/>
    <n v="202303001975021"/>
    <n v="2574.09"/>
    <n v="34"/>
    <n v="2"/>
    <n v="94699.791152346414"/>
    <n v="16"/>
    <n v="68.568530477193491"/>
    <x v="1"/>
    <n v="11.458467073811088"/>
    <m/>
  </r>
  <r>
    <n v="2024"/>
    <n v="45529"/>
    <n v="3"/>
    <n v="20240300200000"/>
    <n v="1"/>
    <n v="5698.32"/>
    <n v="1"/>
    <n v="20240300200001"/>
    <n v="202403002000011"/>
    <n v="5698.32"/>
    <n v="30"/>
    <n v="2"/>
    <n v="138755.64975288886"/>
    <n v="20"/>
    <n v="66.062739771617657"/>
    <x v="2"/>
    <n v="11.840469749719427"/>
    <m/>
  </r>
  <r>
    <n v="2024"/>
    <n v="45530"/>
    <n v="3"/>
    <n v="20240300200100"/>
    <n v="1"/>
    <n v="2368.56"/>
    <n v="1"/>
    <n v="20240300200101"/>
    <n v="202403002001011"/>
    <n v="2368.56"/>
    <n v="62"/>
    <n v="2"/>
    <n v="30534.115566292483"/>
    <n v="10"/>
    <n v="73.726159568144837"/>
    <x v="0"/>
    <n v="10.326599880649329"/>
    <m/>
  </r>
  <r>
    <n v="2024"/>
    <n v="45530"/>
    <n v="3"/>
    <n v="20240300200100"/>
    <n v="1"/>
    <n v="2368.56"/>
    <n v="2"/>
    <n v="20240300200102"/>
    <n v="202403002001021"/>
    <n v="2189.2199999999998"/>
    <n v="38"/>
    <n v="1"/>
    <n v="26596.438590529273"/>
    <n v="10"/>
    <n v="69.366896677878529"/>
    <x v="0"/>
    <n v="10.188532598231962"/>
    <m/>
  </r>
  <r>
    <n v="2024"/>
    <n v="45535"/>
    <n v="3"/>
    <n v="20230300198600"/>
    <n v="1"/>
    <n v="9427.19"/>
    <n v="2"/>
    <n v="20230300198602"/>
    <n v="202303001986021"/>
    <n v="9427.19"/>
    <n v="30"/>
    <n v="1"/>
    <n v="53388.875752762171"/>
    <n v="12"/>
    <n v="70.557098759054966"/>
    <x v="0"/>
    <n v="10.885357684010156"/>
    <m/>
  </r>
  <r>
    <n v="2024"/>
    <n v="45621"/>
    <n v="3"/>
    <n v="0"/>
    <n v="1"/>
    <n v="2286.88"/>
    <n v="2"/>
    <n v="0"/>
    <n v="0"/>
    <n v="2286.88"/>
    <n v="42"/>
    <n v="1"/>
    <n v="70555.359256035605"/>
    <n v="14"/>
    <n v="70.118315048766945"/>
    <x v="1"/>
    <n v="11.164152918336818"/>
    <m/>
  </r>
  <r>
    <n v="2024"/>
    <n v="45686"/>
    <n v="3"/>
    <n v="0"/>
    <n v="1"/>
    <n v="2627.92"/>
    <n v="2"/>
    <n v="0"/>
    <n v="0"/>
    <n v="2627.92"/>
    <n v="40"/>
    <n v="2"/>
    <n v="49848.846170901124"/>
    <n v="12"/>
    <n v="71.975254105584995"/>
    <x v="0"/>
    <n v="10.816750629102074"/>
    <m/>
  </r>
  <r>
    <n v="2024"/>
    <n v="45699"/>
    <n v="3"/>
    <n v="0"/>
    <n v="1"/>
    <n v="2395.89"/>
    <n v="2"/>
    <n v="0"/>
    <n v="0"/>
    <n v="2395.89"/>
    <n v="55"/>
    <n v="2"/>
    <n v="53657.318430631341"/>
    <n v="12"/>
    <n v="69.591528304111009"/>
    <x v="0"/>
    <n v="10.890373149391944"/>
    <m/>
  </r>
  <r>
    <n v="2024"/>
    <n v="45715"/>
    <n v="3"/>
    <n v="20221201404300"/>
    <n v="1"/>
    <n v="2161.46"/>
    <n v="2"/>
    <n v="20221201404302"/>
    <n v="202212014043021"/>
    <n v="2414.37"/>
    <n v="41"/>
    <n v="2"/>
    <n v="114574.12321593364"/>
    <n v="18"/>
    <n v="68.705452629788113"/>
    <x v="2"/>
    <n v="11.64897725685783"/>
    <m/>
  </r>
  <r>
    <n v="2024"/>
    <n v="45863"/>
    <n v="3"/>
    <n v="20240300197600"/>
    <n v="1"/>
    <n v="2365.46"/>
    <n v="1"/>
    <n v="20240300197601"/>
    <n v="202403001976011"/>
    <n v="2365.46"/>
    <n v="45"/>
    <n v="2"/>
    <n v="93415.665814569831"/>
    <n v="16"/>
    <n v="70.42286240674332"/>
    <x v="1"/>
    <n v="11.444814338359517"/>
    <m/>
  </r>
  <r>
    <n v="2024"/>
    <n v="45987"/>
    <n v="3"/>
    <n v="20221201377600"/>
    <n v="1"/>
    <n v="2339.0100000000002"/>
    <n v="1"/>
    <n v="20221201377601"/>
    <n v="202212013776011"/>
    <n v="2339.0100000000002"/>
    <n v="38"/>
    <n v="1"/>
    <n v="51644.452936941219"/>
    <n v="12"/>
    <n v="70.344466064397636"/>
    <x v="0"/>
    <n v="10.852138071625239"/>
    <m/>
  </r>
  <r>
    <n v="2024"/>
    <n v="45987"/>
    <n v="3"/>
    <n v="20221201377600"/>
    <n v="1"/>
    <n v="2339.0100000000002"/>
    <n v="2"/>
    <n v="20221201377602"/>
    <n v="202212013776021"/>
    <n v="2339.0100000000002"/>
    <n v="31"/>
    <n v="2"/>
    <n v="96907.462065464526"/>
    <n v="16"/>
    <n v="71.669102523861298"/>
    <x v="1"/>
    <n v="11.481511802813433"/>
    <m/>
  </r>
  <r>
    <n v="2024"/>
    <n v="46013"/>
    <n v="3"/>
    <n v="20240300202700"/>
    <n v="1"/>
    <n v="2243.37"/>
    <n v="2"/>
    <n v="20240300202702"/>
    <n v="202403002027021"/>
    <n v="2243.37"/>
    <n v="64"/>
    <n v="1"/>
    <n v="53939.545874918942"/>
    <n v="12"/>
    <n v="72.655318872224854"/>
    <x v="0"/>
    <n v="10.895619177580025"/>
    <m/>
  </r>
  <r>
    <n v="2024"/>
    <n v="46101"/>
    <n v="3"/>
    <n v="0"/>
    <n v="1"/>
    <n v="2930.52"/>
    <n v="4"/>
    <n v="0"/>
    <n v="0"/>
    <n v="2445.61"/>
    <n v="54"/>
    <n v="2"/>
    <n v="100048.98378753236"/>
    <n v="16"/>
    <n v="67.077242918039389"/>
    <x v="1"/>
    <n v="11.513415182914143"/>
    <m/>
  </r>
  <r>
    <n v="2024"/>
    <n v="46136"/>
    <n v="3"/>
    <n v="0"/>
    <n v="1"/>
    <n v="2578.7600000000002"/>
    <n v="1"/>
    <n v="0"/>
    <n v="0"/>
    <n v="2578.7600000000002"/>
    <n v="58"/>
    <n v="2"/>
    <n v="143254.69924525078"/>
    <n v="20"/>
    <n v="66.859205870072088"/>
    <x v="2"/>
    <n v="11.872379438543298"/>
    <m/>
  </r>
  <r>
    <n v="2024"/>
    <n v="46144"/>
    <n v="3"/>
    <n v="0"/>
    <n v="1"/>
    <n v="2415.1799999999998"/>
    <n v="1"/>
    <n v="0"/>
    <n v="0"/>
    <n v="2415.1799999999998"/>
    <n v="43"/>
    <n v="1"/>
    <n v="33798.037507014618"/>
    <n v="10"/>
    <n v="68.559260551090546"/>
    <x v="0"/>
    <n v="10.428158017862806"/>
    <m/>
  </r>
  <r>
    <n v="2024"/>
    <n v="46181"/>
    <n v="3"/>
    <n v="0"/>
    <n v="1"/>
    <n v="2115.89"/>
    <n v="1"/>
    <n v="0"/>
    <n v="0"/>
    <n v="2115.89"/>
    <n v="51"/>
    <n v="2"/>
    <n v="50098.843780456766"/>
    <n v="12"/>
    <n v="65.985084021372458"/>
    <x v="0"/>
    <n v="10.821753208572254"/>
    <m/>
  </r>
  <r>
    <n v="2024"/>
    <n v="46193"/>
    <n v="3"/>
    <n v="0"/>
    <n v="1"/>
    <n v="2498.38"/>
    <n v="2"/>
    <n v="0"/>
    <n v="0"/>
    <n v="2498.38"/>
    <n v="55"/>
    <n v="2"/>
    <n v="54126.450383545009"/>
    <n v="12"/>
    <n v="71.775142319438302"/>
    <x v="0"/>
    <n v="10.899078261870379"/>
    <m/>
  </r>
  <r>
    <n v="2024"/>
    <n v="46199"/>
    <n v="3"/>
    <n v="0"/>
    <n v="1"/>
    <n v="2443.7199999999998"/>
    <n v="1"/>
    <n v="0"/>
    <n v="0"/>
    <n v="2443.7199999999998"/>
    <n v="61"/>
    <n v="2"/>
    <n v="21932.71835033613"/>
    <n v="10"/>
    <n v="71.447168920805112"/>
    <x v="0"/>
    <n v="9.9957347895137314"/>
    <m/>
  </r>
  <r>
    <n v="2024"/>
    <n v="46200"/>
    <n v="3"/>
    <n v="0"/>
    <n v="1"/>
    <n v="2498.38"/>
    <n v="3"/>
    <n v="0"/>
    <n v="0"/>
    <n v="2258.6799999999998"/>
    <n v="27"/>
    <n v="2"/>
    <n v="88639.884173024067"/>
    <n v="16"/>
    <n v="68.711696963277774"/>
    <x v="1"/>
    <n v="11.392337195267983"/>
    <m/>
  </r>
  <r>
    <n v="2024"/>
    <n v="46213"/>
    <n v="3"/>
    <n v="0"/>
    <n v="1"/>
    <n v="2391.0100000000002"/>
    <n v="2"/>
    <n v="0"/>
    <n v="0"/>
    <n v="3444.84"/>
    <n v="25"/>
    <n v="1"/>
    <n v="55681.8840131666"/>
    <n v="12"/>
    <n v="68.323530934144941"/>
    <x v="0"/>
    <n v="10.927410130879228"/>
    <m/>
  </r>
  <r>
    <n v="2024"/>
    <n v="46221"/>
    <n v="3"/>
    <n v="0"/>
    <n v="1"/>
    <n v="2458.1"/>
    <n v="2"/>
    <n v="0"/>
    <n v="0"/>
    <n v="2458.1"/>
    <n v="63"/>
    <n v="1"/>
    <n v="52334.436915799371"/>
    <n v="12"/>
    <n v="69.95862469800133"/>
    <x v="0"/>
    <n v="10.865409883003041"/>
    <m/>
  </r>
  <r>
    <n v="2024"/>
    <n v="46245"/>
    <n v="3"/>
    <n v="0"/>
    <n v="1"/>
    <n v="2281.85"/>
    <n v="1"/>
    <n v="0"/>
    <n v="0"/>
    <n v="2281.85"/>
    <n v="41"/>
    <n v="2"/>
    <n v="48205.439895153664"/>
    <n v="12"/>
    <n v="70.533490898585256"/>
    <x v="0"/>
    <n v="10.783227154565685"/>
    <m/>
  </r>
  <r>
    <n v="2024"/>
    <n v="46245"/>
    <n v="3"/>
    <n v="0"/>
    <n v="1"/>
    <n v="2281.85"/>
    <n v="2"/>
    <n v="0"/>
    <n v="0"/>
    <n v="2281.85"/>
    <n v="45"/>
    <n v="1"/>
    <n v="52403.512351187499"/>
    <n v="12"/>
    <n v="71.848491961461875"/>
    <x v="0"/>
    <n v="10.866728897665565"/>
    <m/>
  </r>
  <r>
    <n v="2024"/>
    <n v="46257"/>
    <n v="3"/>
    <n v="0"/>
    <n v="1"/>
    <n v="2281.85"/>
    <n v="1"/>
    <n v="0"/>
    <n v="0"/>
    <n v="2281.85"/>
    <n v="44"/>
    <n v="2"/>
    <n v="47634.604441174328"/>
    <n v="12"/>
    <n v="70.294309387527164"/>
    <x v="0"/>
    <n v="10.771314760152887"/>
    <m/>
  </r>
  <r>
    <n v="2024"/>
    <n v="46258"/>
    <n v="3"/>
    <n v="0"/>
    <n v="1"/>
    <n v="2469.5700000000002"/>
    <n v="2"/>
    <n v="0"/>
    <n v="0"/>
    <n v="2469.5700000000002"/>
    <n v="45"/>
    <n v="1"/>
    <n v="94334.189762973911"/>
    <n v="16"/>
    <n v="69.606527749973154"/>
    <x v="1"/>
    <n v="11.454598966675494"/>
    <m/>
  </r>
  <r>
    <n v="2024"/>
    <n v="46277"/>
    <n v="3"/>
    <n v="0"/>
    <n v="1"/>
    <n v="2120.0100000000002"/>
    <n v="3"/>
    <n v="0"/>
    <n v="0"/>
    <n v="6339.31"/>
    <n v="48"/>
    <n v="1"/>
    <n v="48879.222939536463"/>
    <n v="12"/>
    <n v="68.808973321604995"/>
    <x v="0"/>
    <n v="10.797107696410121"/>
    <m/>
  </r>
  <r>
    <n v="2024"/>
    <n v="46285"/>
    <n v="3"/>
    <n v="20230100180800"/>
    <n v="1"/>
    <n v="5564.4"/>
    <n v="1"/>
    <n v="20230100180801"/>
    <n v="202301001808011"/>
    <n v="5564.4"/>
    <n v="62"/>
    <n v="1"/>
    <n v="54170.640864696215"/>
    <n v="12"/>
    <n v="71.61130038885247"/>
    <x v="0"/>
    <n v="10.899894359202163"/>
    <m/>
  </r>
  <r>
    <n v="2024"/>
    <n v="46428"/>
    <n v="3"/>
    <n v="20240100202600"/>
    <n v="1"/>
    <n v="3311.16"/>
    <n v="1"/>
    <n v="20240100202601"/>
    <n v="202401002026012"/>
    <n v="3311.16"/>
    <n v="62"/>
    <n v="2"/>
    <n v="47101.869498388762"/>
    <n v="12"/>
    <n v="66.763565726759694"/>
    <x v="0"/>
    <n v="10.760067971326963"/>
    <m/>
  </r>
  <r>
    <n v="2024"/>
    <n v="46436"/>
    <n v="3"/>
    <n v="20240300199000"/>
    <n v="1"/>
    <n v="2525.4299999999998"/>
    <n v="1"/>
    <n v="20240300199001"/>
    <n v="202403001990011"/>
    <n v="2525.4299999999998"/>
    <n v="31"/>
    <n v="1"/>
    <n v="68080.709250704705"/>
    <n v="14"/>
    <n v="72.672619302747009"/>
    <x v="1"/>
    <n v="11.128449181094057"/>
    <m/>
  </r>
  <r>
    <n v="2024"/>
    <n v="46464"/>
    <n v="3"/>
    <n v="20230200191500"/>
    <n v="1"/>
    <n v="2463.2600000000002"/>
    <n v="2"/>
    <n v="20230200191502"/>
    <n v="202302001915021"/>
    <n v="2463.2600000000002"/>
    <n v="39"/>
    <n v="2"/>
    <n v="75599.669140522747"/>
    <n v="14"/>
    <n v="69.960201229273736"/>
    <x v="1"/>
    <n v="11.233207185709936"/>
    <m/>
  </r>
  <r>
    <n v="2024"/>
    <n v="46514"/>
    <n v="3"/>
    <n v="0"/>
    <n v="1"/>
    <n v="2261.87"/>
    <n v="1"/>
    <n v="0"/>
    <n v="0"/>
    <n v="2261.87"/>
    <n v="46"/>
    <n v="2"/>
    <n v="78357.127973353825"/>
    <n v="14"/>
    <n v="68.619232840417254"/>
    <x v="1"/>
    <n v="11.269032219694008"/>
    <m/>
  </r>
  <r>
    <n v="2024"/>
    <n v="46514"/>
    <n v="3"/>
    <n v="0"/>
    <n v="1"/>
    <n v="2261.87"/>
    <n v="3"/>
    <n v="0"/>
    <n v="0"/>
    <n v="2663.79"/>
    <n v="25"/>
    <n v="2"/>
    <n v="71834.770720264569"/>
    <n v="14"/>
    <n v="69.88936524056443"/>
    <x v="1"/>
    <n v="11.182123909684517"/>
    <m/>
  </r>
  <r>
    <n v="2024"/>
    <n v="46520"/>
    <n v="3"/>
    <n v="0"/>
    <n v="1"/>
    <n v="2225.4"/>
    <n v="2"/>
    <n v="0"/>
    <n v="0"/>
    <n v="2225.4"/>
    <n v="45"/>
    <n v="2"/>
    <n v="73163.528798027663"/>
    <n v="14"/>
    <n v="70.367201733177694"/>
    <x v="1"/>
    <n v="11.200452335322277"/>
    <m/>
  </r>
  <r>
    <n v="2024"/>
    <n v="46521"/>
    <n v="3"/>
    <n v="0"/>
    <n v="1"/>
    <n v="2415.1799999999998"/>
    <n v="2"/>
    <n v="0"/>
    <n v="0"/>
    <n v="2415.1799999999998"/>
    <n v="36"/>
    <n v="2"/>
    <n v="70201.291086885903"/>
    <n v="14"/>
    <n v="71.047560605212354"/>
    <x v="1"/>
    <n v="11.159121981395861"/>
    <m/>
  </r>
  <r>
    <n v="2024"/>
    <n v="46527"/>
    <n v="3"/>
    <n v="0"/>
    <n v="1"/>
    <n v="2937.25"/>
    <n v="5"/>
    <n v="0"/>
    <n v="0"/>
    <n v="6739.72"/>
    <n v="45"/>
    <n v="1"/>
    <n v="27764.069322331881"/>
    <n v="10"/>
    <n v="69.699081505906634"/>
    <x v="0"/>
    <n v="10.231497993298738"/>
    <m/>
  </r>
  <r>
    <n v="2024"/>
    <n v="46555"/>
    <n v="3"/>
    <n v="0"/>
    <n v="1"/>
    <n v="2447.69"/>
    <n v="3"/>
    <n v="0"/>
    <n v="0"/>
    <n v="2066.71"/>
    <n v="28"/>
    <n v="2"/>
    <n v="52626.285862283738"/>
    <n v="12"/>
    <n v="75.788500104067012"/>
    <x v="0"/>
    <n v="10.870971005123863"/>
    <m/>
  </r>
  <r>
    <n v="2024"/>
    <n v="46568"/>
    <n v="3"/>
    <n v="0"/>
    <n v="1"/>
    <n v="2406.61"/>
    <n v="2"/>
    <n v="0"/>
    <n v="0"/>
    <n v="1923.64"/>
    <n v="31"/>
    <n v="1"/>
    <n v="36681.780510049794"/>
    <n v="11"/>
    <n v="70.352504298818289"/>
    <x v="0"/>
    <n v="10.510035466905752"/>
    <m/>
  </r>
  <r>
    <n v="2024"/>
    <n v="46579"/>
    <n v="3"/>
    <n v="20240300196300"/>
    <n v="1"/>
    <n v="5067.8999999999996"/>
    <n v="2"/>
    <n v="20240300196302"/>
    <n v="202403001963021"/>
    <n v="5067.8999999999996"/>
    <n v="60"/>
    <n v="2"/>
    <n v="48995.121455375891"/>
    <n v="12"/>
    <n v="69.117975500674177"/>
    <x v="0"/>
    <n v="10.799476010000939"/>
    <m/>
  </r>
  <r>
    <n v="2024"/>
    <n v="46718"/>
    <n v="3"/>
    <n v="20221201469900"/>
    <n v="1"/>
    <n v="3845.71"/>
    <n v="2"/>
    <n v="20221201469902"/>
    <n v="202212014699021"/>
    <n v="3845.71"/>
    <n v="53"/>
    <n v="2"/>
    <n v="51441.335616407967"/>
    <n v="12"/>
    <n v="68.590448036491011"/>
    <x v="0"/>
    <n v="10.848197323123571"/>
    <m/>
  </r>
  <r>
    <n v="2024"/>
    <n v="46729"/>
    <n v="3"/>
    <n v="20230100185900"/>
    <n v="1"/>
    <n v="3338.83"/>
    <n v="1"/>
    <n v="20230100185901"/>
    <n v="202301001859011"/>
    <n v="3338.83"/>
    <n v="26"/>
    <n v="2"/>
    <n v="71709.00750277398"/>
    <n v="14"/>
    <n v="70.862686536297645"/>
    <x v="1"/>
    <n v="11.18037164635097"/>
    <m/>
  </r>
  <r>
    <n v="2024"/>
    <n v="46747"/>
    <n v="3"/>
    <n v="20240100206000"/>
    <n v="1"/>
    <n v="1766.42"/>
    <n v="1"/>
    <n v="20240100206001"/>
    <n v="202401002060011"/>
    <n v="1766.42"/>
    <n v="61"/>
    <n v="1"/>
    <n v="44409.778084080222"/>
    <n v="11"/>
    <n v="69.877026482584952"/>
    <x v="0"/>
    <n v="10.701214951292808"/>
    <m/>
  </r>
  <r>
    <n v="2024"/>
    <n v="46765"/>
    <n v="3"/>
    <n v="0"/>
    <n v="1"/>
    <n v="2294.79"/>
    <n v="2"/>
    <n v="0"/>
    <n v="0"/>
    <n v="3076.94"/>
    <n v="49"/>
    <n v="2"/>
    <n v="56107.615200521948"/>
    <n v="12"/>
    <n v="70.027781814710124"/>
    <x v="0"/>
    <n v="10.935026825623309"/>
    <m/>
  </r>
  <r>
    <n v="2024"/>
    <n v="46882"/>
    <n v="3"/>
    <n v="20240100206600"/>
    <n v="1"/>
    <n v="2538.9299999999998"/>
    <n v="1"/>
    <n v="20240100206601"/>
    <n v="202401002066011"/>
    <n v="2538.9299999999998"/>
    <n v="52"/>
    <n v="2"/>
    <n v="55523.448539063931"/>
    <n v="12"/>
    <n v="67.659118941581625"/>
    <x v="0"/>
    <n v="10.924560706707489"/>
    <m/>
  </r>
  <r>
    <n v="2024"/>
    <n v="46887"/>
    <n v="3"/>
    <n v="20221201646300"/>
    <n v="1"/>
    <n v="2656.09"/>
    <n v="1"/>
    <n v="20221201646301"/>
    <n v="202212016463011"/>
    <n v="2656.09"/>
    <n v="45"/>
    <n v="1"/>
    <n v="42456.406796270785"/>
    <n v="12"/>
    <n v="66.774575705746088"/>
    <x v="0"/>
    <n v="10.656233106058558"/>
    <m/>
  </r>
  <r>
    <n v="2024"/>
    <n v="46910"/>
    <n v="3"/>
    <n v="20230300204600"/>
    <n v="1"/>
    <n v="2164.5"/>
    <n v="5"/>
    <n v="20230300204602"/>
    <n v="202303002046021"/>
    <n v="2164.5"/>
    <n v="52"/>
    <n v="2"/>
    <n v="94751.664464806003"/>
    <n v="16"/>
    <n v="67.196855815063202"/>
    <x v="1"/>
    <n v="11.459014689701258"/>
    <m/>
  </r>
  <r>
    <n v="2024"/>
    <n v="46966"/>
    <n v="3"/>
    <n v="20231200204000"/>
    <n v="1"/>
    <n v="4973.42"/>
    <n v="3"/>
    <n v="20231200204003"/>
    <n v="202312002040031"/>
    <n v="6075.34"/>
    <n v="32"/>
    <n v="1"/>
    <n v="50646.753676065164"/>
    <n v="12"/>
    <n v="69.495698216733189"/>
    <x v="0"/>
    <n v="10.832630414356533"/>
    <m/>
  </r>
  <r>
    <n v="2024"/>
    <n v="46981"/>
    <n v="3"/>
    <n v="20221201608700"/>
    <n v="1"/>
    <n v="7462.58"/>
    <n v="1"/>
    <n v="20221201608701"/>
    <n v="202212016087012"/>
    <n v="7462.58"/>
    <n v="25"/>
    <n v="1"/>
    <n v="82796.763068908389"/>
    <n v="14"/>
    <n v="68.251787117299003"/>
    <x v="1"/>
    <n v="11.324144246238514"/>
    <m/>
  </r>
  <r>
    <n v="2024"/>
    <n v="47017"/>
    <n v="3"/>
    <n v="20240100209900"/>
    <n v="1"/>
    <n v="3477.23"/>
    <n v="2"/>
    <n v="20240100209902"/>
    <n v="202401002099021"/>
    <n v="5149.51"/>
    <n v="38"/>
    <n v="1"/>
    <n v="47213.224576713685"/>
    <n v="12"/>
    <n v="73.728639908349493"/>
    <x v="0"/>
    <n v="10.762429314040117"/>
    <m/>
  </r>
  <r>
    <n v="2024"/>
    <n v="47052"/>
    <n v="3"/>
    <n v="20230100211800"/>
    <n v="1"/>
    <n v="4959.0200000000004"/>
    <n v="2"/>
    <n v="20230100211802"/>
    <n v="202301002118021"/>
    <n v="4959.0200000000004"/>
    <n v="57"/>
    <n v="2"/>
    <n v="99952.387700354579"/>
    <n v="16"/>
    <n v="68.123313102633929"/>
    <x v="1"/>
    <n v="11.51244922859123"/>
    <m/>
  </r>
  <r>
    <n v="2024"/>
    <n v="47055"/>
    <n v="3"/>
    <n v="20221201627900"/>
    <n v="1"/>
    <n v="5054.93"/>
    <n v="1"/>
    <n v="20221201627901"/>
    <n v="202212016279012"/>
    <n v="5054.93"/>
    <n v="56"/>
    <n v="2"/>
    <n v="97170.653295575787"/>
    <n v="16"/>
    <n v="66.146749394712899"/>
    <x v="1"/>
    <n v="11.484224024033852"/>
    <m/>
  </r>
  <r>
    <n v="2024"/>
    <n v="47066"/>
    <n v="3"/>
    <n v="20240300209900"/>
    <n v="1"/>
    <n v="5641.89"/>
    <n v="2"/>
    <n v="20240300209902"/>
    <n v="202403002099021"/>
    <n v="5641.89"/>
    <n v="33"/>
    <n v="2"/>
    <n v="73443.828332474193"/>
    <n v="14"/>
    <n v="69.021641522742343"/>
    <x v="1"/>
    <n v="11.204276152645878"/>
    <m/>
  </r>
  <r>
    <n v="2024"/>
    <n v="47158"/>
    <n v="3"/>
    <n v="20240300212100"/>
    <n v="1"/>
    <n v="2604.04"/>
    <n v="2"/>
    <n v="20240300212102"/>
    <n v="202403002121021"/>
    <n v="2604.04"/>
    <n v="42"/>
    <n v="2"/>
    <n v="96206.123463479787"/>
    <n v="16"/>
    <n v="72.603490922551359"/>
    <x v="1"/>
    <n v="11.474248288094527"/>
    <m/>
  </r>
  <r>
    <n v="2024"/>
    <n v="47257"/>
    <n v="3"/>
    <n v="0"/>
    <n v="1"/>
    <n v="2820.72"/>
    <n v="3"/>
    <n v="0"/>
    <n v="0"/>
    <n v="2820.72"/>
    <n v="36"/>
    <n v="2"/>
    <n v="65525.933501340834"/>
    <n v="14"/>
    <n v="74.735867994448768"/>
    <x v="1"/>
    <n v="11.090201274581402"/>
    <m/>
  </r>
  <r>
    <n v="2024"/>
    <n v="47272"/>
    <n v="3"/>
    <n v="0"/>
    <n v="1"/>
    <n v="5409.9"/>
    <n v="2"/>
    <n v="0"/>
    <n v="0"/>
    <n v="5409.9"/>
    <n v="38"/>
    <n v="2"/>
    <n v="54979.888641154328"/>
    <n v="12"/>
    <n v="66.782370688840146"/>
    <x v="0"/>
    <n v="10.914722736274376"/>
    <m/>
  </r>
  <r>
    <n v="2024"/>
    <n v="47283"/>
    <n v="3"/>
    <n v="0"/>
    <n v="1"/>
    <n v="2315.41"/>
    <n v="2"/>
    <n v="0"/>
    <n v="0"/>
    <n v="2315.41"/>
    <n v="60"/>
    <n v="2"/>
    <n v="73492.954737425142"/>
    <n v="14"/>
    <n v="72.215795133121702"/>
    <x v="1"/>
    <n v="11.204944826694065"/>
    <m/>
  </r>
  <r>
    <n v="2024"/>
    <n v="47296"/>
    <n v="3"/>
    <n v="20240100210600"/>
    <n v="1"/>
    <n v="2462.48"/>
    <n v="1"/>
    <n v="20240100210601"/>
    <n v="202401002106011"/>
    <n v="2462.48"/>
    <n v="43"/>
    <n v="2"/>
    <n v="50764.462413307469"/>
    <n v="12"/>
    <n v="70.884444368059221"/>
    <x v="0"/>
    <n v="10.834951829967984"/>
    <m/>
  </r>
  <r>
    <n v="2024"/>
    <n v="47296"/>
    <n v="3"/>
    <n v="20240100210600"/>
    <n v="1"/>
    <n v="2462.48"/>
    <n v="2"/>
    <n v="20240100210602"/>
    <n v="202401002106021"/>
    <n v="2462.48"/>
    <n v="43"/>
    <n v="1"/>
    <n v="75146.66218298598"/>
    <n v="14"/>
    <n v="70.744904051949092"/>
    <x v="1"/>
    <n v="11.227196978798666"/>
    <m/>
  </r>
  <r>
    <n v="2024"/>
    <n v="47389"/>
    <n v="3"/>
    <n v="20231203758000"/>
    <n v="1"/>
    <n v="3197.03"/>
    <n v="2"/>
    <n v="20231203758002"/>
    <n v="202312037580021"/>
    <n v="3197.03"/>
    <n v="26"/>
    <n v="2"/>
    <n v="52375.043655400237"/>
    <n v="12"/>
    <n v="71.841829845794237"/>
    <x v="0"/>
    <n v="10.866185490740087"/>
    <m/>
  </r>
  <r>
    <n v="2024"/>
    <n v="47448"/>
    <n v="3"/>
    <n v="0"/>
    <n v="1"/>
    <n v="2804.32"/>
    <n v="1"/>
    <n v="0"/>
    <n v="0"/>
    <n v="2804.32"/>
    <n v="54"/>
    <n v="2"/>
    <n v="48265.551347332846"/>
    <n v="12"/>
    <n v="70.541349653775583"/>
    <x v="0"/>
    <n v="10.7844733625539"/>
    <m/>
  </r>
  <r>
    <n v="2024"/>
    <n v="47461"/>
    <n v="3"/>
    <n v="0"/>
    <n v="1"/>
    <n v="2035.88"/>
    <n v="1"/>
    <n v="0"/>
    <n v="0"/>
    <n v="2035.88"/>
    <n v="30"/>
    <n v="2"/>
    <n v="73245.802143979934"/>
    <n v="14"/>
    <n v="69.998986712054688"/>
    <x v="1"/>
    <n v="11.201576216622504"/>
    <m/>
  </r>
  <r>
    <n v="2024"/>
    <n v="47523"/>
    <n v="3"/>
    <n v="20240300215300"/>
    <n v="1"/>
    <n v="2427.7600000000002"/>
    <n v="2"/>
    <n v="20240300215302"/>
    <n v="202403002153021"/>
    <n v="2427.7600000000002"/>
    <n v="30"/>
    <n v="2"/>
    <n v="76785.893702308531"/>
    <n v="14"/>
    <n v="70.58148452580933"/>
    <x v="1"/>
    <n v="11.248776226514115"/>
    <m/>
  </r>
  <r>
    <n v="2024"/>
    <n v="47552"/>
    <n v="3"/>
    <n v="20221201350600"/>
    <n v="1"/>
    <n v="2424.69"/>
    <n v="4"/>
    <n v="20221201350602"/>
    <n v="202212013506021"/>
    <n v="2019.58"/>
    <n v="60"/>
    <n v="2"/>
    <n v="45927.878215172677"/>
    <n v="12"/>
    <n v="74.605254989249346"/>
    <x v="0"/>
    <n v="10.734827580197308"/>
    <m/>
  </r>
  <r>
    <n v="2024"/>
    <n v="47589"/>
    <n v="3"/>
    <n v="0"/>
    <n v="1"/>
    <n v="1844.99"/>
    <n v="3"/>
    <n v="0"/>
    <n v="0"/>
    <n v="2259.2199999999998"/>
    <n v="43"/>
    <n v="2"/>
    <n v="53448.439192520702"/>
    <n v="12"/>
    <n v="72.632088146353595"/>
    <x v="0"/>
    <n v="10.88647271476435"/>
    <m/>
  </r>
  <r>
    <n v="2024"/>
    <n v="47593"/>
    <n v="3"/>
    <n v="20230200211900"/>
    <n v="1"/>
    <n v="1836.4"/>
    <n v="1"/>
    <n v="20230200211901"/>
    <n v="202302002119011"/>
    <n v="1836.4"/>
    <n v="33"/>
    <n v="2"/>
    <n v="72242.226373987229"/>
    <n v="14"/>
    <n v="72.108782381702426"/>
    <x v="1"/>
    <n v="11.187780006746467"/>
    <m/>
  </r>
  <r>
    <n v="2024"/>
    <n v="47798"/>
    <n v="3"/>
    <n v="20231200213900"/>
    <n v="1"/>
    <n v="3474.69"/>
    <n v="2"/>
    <n v="20231200213902"/>
    <n v="202312002139021"/>
    <n v="3474.69"/>
    <n v="31"/>
    <n v="2"/>
    <n v="117069.85939642228"/>
    <n v="18"/>
    <n v="70.411055163807816"/>
    <x v="2"/>
    <n v="11.670526124451577"/>
    <m/>
  </r>
  <r>
    <n v="2024"/>
    <n v="47980"/>
    <n v="3"/>
    <n v="20240100221000"/>
    <n v="1"/>
    <n v="5747.08"/>
    <n v="1"/>
    <n v="20240100221001"/>
    <n v="202401002210011"/>
    <n v="5747.08"/>
    <n v="61"/>
    <n v="1"/>
    <n v="33742.495987845607"/>
    <n v="10"/>
    <n v="73.534360304333291"/>
    <x v="0"/>
    <n v="10.426513330478357"/>
    <m/>
  </r>
  <r>
    <n v="2024"/>
    <n v="47988"/>
    <n v="3"/>
    <n v="20240200221200"/>
    <n v="1"/>
    <n v="5034.16"/>
    <n v="1"/>
    <n v="20240200221201"/>
    <n v="202402002212011"/>
    <n v="5034.16"/>
    <n v="34"/>
    <n v="2"/>
    <n v="99112.984061762792"/>
    <n v="16"/>
    <n v="69.765218637712465"/>
    <x v="1"/>
    <n v="11.504015731531526"/>
    <m/>
  </r>
  <r>
    <n v="2024"/>
    <n v="47988"/>
    <n v="3"/>
    <n v="20240200221200"/>
    <n v="1"/>
    <n v="5034.16"/>
    <n v="2"/>
    <n v="20240200221202"/>
    <n v="202402002212021"/>
    <n v="5034.16"/>
    <n v="38"/>
    <n v="1"/>
    <n v="75348.611984443356"/>
    <n v="14"/>
    <n v="72.316173244311045"/>
    <x v="1"/>
    <n v="11.229880782975131"/>
    <m/>
  </r>
  <r>
    <n v="2024"/>
    <n v="47997"/>
    <n v="3"/>
    <n v="20240200224600"/>
    <n v="1"/>
    <n v="4444.49"/>
    <n v="1"/>
    <n v="20240200224601"/>
    <n v="202402002246011"/>
    <n v="4444.49"/>
    <n v="33"/>
    <n v="2"/>
    <n v="94215.961937166459"/>
    <n v="16"/>
    <n v="70.211771642156179"/>
    <x v="1"/>
    <n v="11.453344893525871"/>
    <m/>
  </r>
  <r>
    <n v="2024"/>
    <n v="48009"/>
    <n v="3"/>
    <n v="0"/>
    <n v="1"/>
    <n v="2946.65"/>
    <n v="1"/>
    <n v="0"/>
    <n v="0"/>
    <n v="2946.65"/>
    <n v="51"/>
    <n v="2"/>
    <n v="96873.213344091026"/>
    <n v="16"/>
    <n v="72.811005549702188"/>
    <x v="1"/>
    <n v="11.48115832358587"/>
    <m/>
  </r>
  <r>
    <n v="2024"/>
    <n v="48138"/>
    <n v="3"/>
    <n v="20240200224900"/>
    <n v="1"/>
    <n v="1685.21"/>
    <n v="1"/>
    <n v="20240200224901"/>
    <n v="202402002249011"/>
    <n v="1685.21"/>
    <n v="50"/>
    <n v="1"/>
    <n v="48958.449851678015"/>
    <n v="12"/>
    <n v="68.624998442897109"/>
    <x v="0"/>
    <n v="10.798727255158786"/>
    <m/>
  </r>
  <r>
    <n v="2024"/>
    <n v="48268"/>
    <n v="3"/>
    <n v="0"/>
    <n v="1"/>
    <n v="2370.19"/>
    <n v="2"/>
    <n v="0"/>
    <n v="0"/>
    <n v="2370.19"/>
    <n v="47"/>
    <n v="2"/>
    <n v="52722.4470657192"/>
    <n v="12"/>
    <n v="70.486037211361563"/>
    <x v="0"/>
    <n v="10.872796584368519"/>
    <m/>
  </r>
  <r>
    <n v="2024"/>
    <n v="48313"/>
    <n v="3"/>
    <n v="0"/>
    <n v="1"/>
    <n v="2106.98"/>
    <n v="1"/>
    <n v="0"/>
    <n v="0"/>
    <n v="2106.98"/>
    <n v="35"/>
    <n v="1"/>
    <n v="53763.034010286836"/>
    <n v="12"/>
    <n v="71.665499514954021"/>
    <x v="0"/>
    <n v="10.892341409807822"/>
    <m/>
  </r>
  <r>
    <n v="2024"/>
    <n v="48434"/>
    <n v="3"/>
    <n v="0"/>
    <n v="1"/>
    <n v="3188.15"/>
    <n v="1"/>
    <n v="0"/>
    <n v="0"/>
    <n v="3188.15"/>
    <n v="48"/>
    <n v="2"/>
    <n v="56451.979175770924"/>
    <n v="12"/>
    <n v="69.775055814841721"/>
    <x v="0"/>
    <n v="10.941145629650016"/>
    <m/>
  </r>
  <r>
    <n v="2024"/>
    <n v="48436"/>
    <n v="3"/>
    <n v="0"/>
    <n v="1"/>
    <n v="2325.23"/>
    <n v="4"/>
    <n v="0"/>
    <n v="0"/>
    <n v="2325.23"/>
    <n v="31"/>
    <n v="1"/>
    <n v="70612.062704950382"/>
    <n v="14"/>
    <n v="65.292666154403207"/>
    <x v="1"/>
    <n v="11.164956268729943"/>
    <m/>
  </r>
  <r>
    <n v="2024"/>
    <n v="48439"/>
    <n v="3"/>
    <n v="0"/>
    <n v="1"/>
    <n v="2699.58"/>
    <n v="1"/>
    <n v="0"/>
    <n v="0"/>
    <n v="2699.58"/>
    <n v="32"/>
    <n v="1"/>
    <n v="76258.57403185108"/>
    <n v="14"/>
    <n v="70.798932255251373"/>
    <x v="1"/>
    <n v="11.241885134467402"/>
    <m/>
  </r>
  <r>
    <n v="2024"/>
    <n v="48472"/>
    <n v="3"/>
    <n v="20230100186700"/>
    <n v="1"/>
    <n v="4410.79"/>
    <n v="2"/>
    <n v="20230100186702"/>
    <n v="202301001867021"/>
    <n v="4410.79"/>
    <n v="62"/>
    <n v="2"/>
    <n v="54614.639977772458"/>
    <n v="12"/>
    <n v="68.664597492185052"/>
    <x v="0"/>
    <n v="10.908057257253216"/>
    <m/>
  </r>
  <r>
    <n v="2024"/>
    <n v="48515"/>
    <n v="3"/>
    <n v="20240200222400"/>
    <n v="1"/>
    <n v="1779.42"/>
    <n v="2"/>
    <n v="20240200222402"/>
    <n v="202402002224021"/>
    <n v="2173.35"/>
    <n v="27"/>
    <n v="1"/>
    <n v="74332.938934145845"/>
    <n v="14"/>
    <n v="70.575895325834068"/>
    <x v="1"/>
    <n v="11.216309455941404"/>
    <m/>
  </r>
  <r>
    <n v="2024"/>
    <n v="48735"/>
    <n v="3"/>
    <n v="20230100329200"/>
    <n v="1"/>
    <n v="3347.14"/>
    <n v="2"/>
    <n v="20230100329202"/>
    <n v="202301003292021"/>
    <n v="3347.14"/>
    <n v="32"/>
    <n v="2"/>
    <n v="143285.76181168223"/>
    <n v="20"/>
    <n v="66.77216020702933"/>
    <x v="2"/>
    <n v="11.87259624957542"/>
    <m/>
  </r>
  <r>
    <n v="2024"/>
    <n v="48739"/>
    <n v="3"/>
    <n v="20240100331300"/>
    <n v="1"/>
    <n v="3978.3"/>
    <n v="4"/>
    <n v="20240100331304"/>
    <n v="202401003313041"/>
    <n v="3346.4"/>
    <n v="25"/>
    <n v="2"/>
    <n v="58295.376515668999"/>
    <n v="12"/>
    <n v="72.388734373674112"/>
    <x v="0"/>
    <n v="10.973278064145212"/>
    <m/>
  </r>
  <r>
    <n v="2024"/>
    <n v="48898"/>
    <n v="3"/>
    <n v="20240300335800"/>
    <n v="1"/>
    <n v="2034.72"/>
    <n v="1"/>
    <n v="20240300335801"/>
    <n v="202403003358011"/>
    <n v="2034.72"/>
    <n v="34"/>
    <n v="2"/>
    <n v="54110.846363379787"/>
    <n v="12"/>
    <n v="73.428408855363841"/>
    <x v="0"/>
    <n v="10.898789932047992"/>
    <m/>
  </r>
  <r>
    <n v="2024"/>
    <n v="48955"/>
    <n v="3"/>
    <n v="0"/>
    <n v="1"/>
    <n v="2226.5300000000002"/>
    <n v="2"/>
    <n v="0"/>
    <n v="0"/>
    <n v="2226.5300000000002"/>
    <n v="44"/>
    <n v="2"/>
    <n v="46552.480766660286"/>
    <n v="12"/>
    <n v="73.70169409440463"/>
    <x v="0"/>
    <n v="10.748335573802088"/>
    <m/>
  </r>
  <r>
    <n v="2024"/>
    <n v="48986"/>
    <n v="3"/>
    <n v="20240100330000"/>
    <n v="1"/>
    <n v="4085.3"/>
    <n v="2"/>
    <n v="20240100330002"/>
    <n v="202401003300021"/>
    <n v="4085.3"/>
    <n v="45"/>
    <n v="2"/>
    <n v="58333.019751324828"/>
    <n v="12"/>
    <n v="70.995595466469965"/>
    <x v="0"/>
    <n v="10.973923588531518"/>
    <m/>
  </r>
  <r>
    <n v="2024"/>
    <n v="49041"/>
    <n v="3"/>
    <n v="20240300332300"/>
    <n v="1"/>
    <n v="4102.7299999999996"/>
    <n v="1"/>
    <n v="20240300332301"/>
    <n v="202403003323011"/>
    <n v="4102.7299999999996"/>
    <n v="32"/>
    <n v="1"/>
    <n v="55264.089864506743"/>
    <n v="12"/>
    <n v="71.352488943924058"/>
    <x v="0"/>
    <n v="10.91987860703995"/>
    <m/>
  </r>
  <r>
    <n v="2024"/>
    <n v="49178"/>
    <n v="3"/>
    <n v="0"/>
    <n v="1"/>
    <n v="2639.11"/>
    <n v="1"/>
    <n v="0"/>
    <n v="0"/>
    <n v="2639.11"/>
    <n v="32"/>
    <n v="2"/>
    <n v="72899.524737968997"/>
    <n v="14"/>
    <n v="70.943342494104115"/>
    <x v="1"/>
    <n v="11.196837398606075"/>
    <m/>
  </r>
  <r>
    <n v="2024"/>
    <n v="49180"/>
    <n v="3"/>
    <n v="20240300338600"/>
    <n v="1"/>
    <n v="2928.79"/>
    <n v="1"/>
    <n v="20240300338601"/>
    <n v="202403003386011"/>
    <n v="2928.79"/>
    <n v="29"/>
    <n v="2"/>
    <n v="77354.251958769746"/>
    <n v="14"/>
    <n v="69.856520952971152"/>
    <x v="1"/>
    <n v="11.256150824868802"/>
    <m/>
  </r>
  <r>
    <n v="2024"/>
    <n v="49195"/>
    <n v="3"/>
    <n v="20240300338500"/>
    <n v="1"/>
    <n v="3390.65"/>
    <n v="3"/>
    <n v="20240300338502"/>
    <n v="202403003385021"/>
    <n v="2421.02"/>
    <n v="56"/>
    <n v="1"/>
    <n v="93025.725558403647"/>
    <n v="16"/>
    <n v="73.682936915986147"/>
    <x v="1"/>
    <n v="11.440631352791003"/>
    <m/>
  </r>
  <r>
    <n v="2024"/>
    <n v="49221"/>
    <n v="3"/>
    <n v="0"/>
    <n v="1"/>
    <n v="2239.96"/>
    <n v="1"/>
    <n v="0"/>
    <n v="0"/>
    <n v="2239.96"/>
    <n v="28"/>
    <n v="1"/>
    <n v="46378.84549617771"/>
    <n v="12"/>
    <n v="72.446261845522315"/>
    <x v="0"/>
    <n v="10.744598718222381"/>
    <m/>
  </r>
  <r>
    <n v="2024"/>
    <n v="49221"/>
    <n v="3"/>
    <n v="0"/>
    <n v="1"/>
    <n v="2239.96"/>
    <n v="2"/>
    <n v="0"/>
    <n v="0"/>
    <n v="2091.83"/>
    <n v="28"/>
    <n v="1"/>
    <n v="53724.640965843435"/>
    <n v="12"/>
    <n v="73.304541635131045"/>
    <x v="0"/>
    <n v="10.891627038674857"/>
    <m/>
  </r>
  <r>
    <n v="2024"/>
    <n v="49229"/>
    <n v="3"/>
    <n v="0"/>
    <n v="1"/>
    <n v="2542.33"/>
    <n v="1"/>
    <n v="0"/>
    <n v="0"/>
    <n v="2542.33"/>
    <n v="35"/>
    <n v="1"/>
    <n v="20472.974589818026"/>
    <n v="10"/>
    <n v="69.629986809829035"/>
    <x v="0"/>
    <n v="9.9268609826960432"/>
    <m/>
  </r>
  <r>
    <n v="2024"/>
    <n v="49322"/>
    <n v="3"/>
    <n v="20240300339400"/>
    <n v="1"/>
    <n v="1897.55"/>
    <n v="1"/>
    <n v="20240300339401"/>
    <n v="202403003394011"/>
    <n v="1897.55"/>
    <n v="53"/>
    <n v="2"/>
    <n v="112538.84627505527"/>
    <n v="18"/>
    <n v="68.487659710377102"/>
    <x v="2"/>
    <n v="11.631053741246923"/>
    <m/>
  </r>
  <r>
    <n v="2024"/>
    <n v="49423"/>
    <n v="3"/>
    <n v="0"/>
    <n v="1"/>
    <n v="2216.08"/>
    <n v="2"/>
    <n v="0"/>
    <n v="0"/>
    <n v="2216.08"/>
    <n v="37"/>
    <n v="2"/>
    <n v="70943.608234723972"/>
    <n v="14"/>
    <n v="66.098263685958969"/>
    <x v="1"/>
    <n v="11.169640590224482"/>
    <m/>
  </r>
  <r>
    <n v="2024"/>
    <n v="49561"/>
    <n v="3"/>
    <n v="20231200335300"/>
    <n v="1"/>
    <n v="5591.31"/>
    <n v="2"/>
    <n v="20231200335301"/>
    <n v="202312003353011"/>
    <n v="7166.2"/>
    <n v="56"/>
    <n v="1"/>
    <n v="56143.637298238995"/>
    <n v="12"/>
    <n v="69.013124516179374"/>
    <x v="0"/>
    <n v="10.935668637596924"/>
    <m/>
  </r>
  <r>
    <n v="2024"/>
    <n v="49663"/>
    <n v="3"/>
    <n v="0"/>
    <n v="1"/>
    <n v="2562.84"/>
    <n v="3"/>
    <n v="0"/>
    <n v="0"/>
    <n v="2562.84"/>
    <n v="43"/>
    <n v="2"/>
    <n v="51814.745048323879"/>
    <n v="12"/>
    <n v="71.886534719773081"/>
    <x v="0"/>
    <n v="10.855430041184016"/>
    <m/>
  </r>
  <r>
    <n v="2024"/>
    <n v="49712"/>
    <n v="3"/>
    <n v="20240100732400"/>
    <n v="1"/>
    <n v="3607.77"/>
    <n v="2"/>
    <n v="20240100732402"/>
    <n v="202401007324021"/>
    <n v="4911.0200000000004"/>
    <n v="42"/>
    <n v="1"/>
    <n v="73814.224156586395"/>
    <n v="14"/>
    <n v="74.182692404871332"/>
    <x v="1"/>
    <n v="11.20930673126588"/>
    <m/>
  </r>
  <r>
    <n v="2024"/>
    <n v="49765"/>
    <n v="3"/>
    <n v="20240300739900"/>
    <n v="1"/>
    <n v="2029.82"/>
    <n v="2"/>
    <n v="20240300739902"/>
    <n v="202403007399021"/>
    <n v="2029.82"/>
    <n v="35"/>
    <n v="1"/>
    <n v="96430.333232609832"/>
    <n v="16"/>
    <n v="71.191929163054525"/>
    <x v="1"/>
    <n v="11.476576091192847"/>
    <m/>
  </r>
  <r>
    <n v="2024"/>
    <n v="49769"/>
    <n v="3"/>
    <n v="20231200737800"/>
    <n v="1"/>
    <n v="3356.73"/>
    <n v="2"/>
    <n v="20231200737802"/>
    <n v="202312007378021"/>
    <n v="3356.73"/>
    <n v="57"/>
    <n v="2"/>
    <n v="42800.605527689397"/>
    <n v="12"/>
    <n v="68.196858415828245"/>
    <x v="0"/>
    <n v="10.664307529313019"/>
    <m/>
  </r>
  <r>
    <n v="2024"/>
    <n v="49770"/>
    <n v="3"/>
    <n v="20231200736800"/>
    <n v="1"/>
    <n v="3294.86"/>
    <n v="3"/>
    <n v="20231200736803"/>
    <n v="202312007368031"/>
    <n v="2736.22"/>
    <n v="35"/>
    <n v="1"/>
    <n v="51476.90901391198"/>
    <n v="12"/>
    <n v="67.869842350710726"/>
    <x v="0"/>
    <n v="10.84888861744264"/>
    <m/>
  </r>
  <r>
    <n v="2024"/>
    <n v="49797"/>
    <n v="3"/>
    <n v="20240200737700"/>
    <n v="1"/>
    <n v="3351.98"/>
    <n v="1"/>
    <n v="20240200737701"/>
    <n v="202402007377011"/>
    <n v="3351.98"/>
    <n v="54"/>
    <n v="2"/>
    <n v="50618.198430070966"/>
    <n v="12"/>
    <n v="66.037289507148174"/>
    <x v="0"/>
    <n v="10.832066443384203"/>
    <m/>
  </r>
  <r>
    <n v="2024"/>
    <n v="49822"/>
    <n v="3"/>
    <n v="20240100731400"/>
    <n v="1"/>
    <n v="1510.58"/>
    <n v="2"/>
    <n v="20240100731402"/>
    <n v="202401007314021"/>
    <n v="1510.58"/>
    <n v="49"/>
    <n v="2"/>
    <n v="60778.973204639246"/>
    <n v="12"/>
    <n v="70.179151259239873"/>
    <x v="0"/>
    <n v="11.014999172689375"/>
    <m/>
  </r>
  <r>
    <n v="2024"/>
    <n v="49832"/>
    <n v="3"/>
    <n v="20230100743300"/>
    <n v="1"/>
    <n v="2237.31"/>
    <n v="2"/>
    <n v="20230100743302"/>
    <n v="202301007433021"/>
    <n v="2237.31"/>
    <n v="31"/>
    <n v="2"/>
    <n v="109635.39788951287"/>
    <n v="18"/>
    <n v="72.967358077804604"/>
    <x v="2"/>
    <n v="11.604915574795816"/>
    <m/>
  </r>
  <r>
    <n v="2024"/>
    <n v="49863"/>
    <n v="3"/>
    <n v="20230200731200"/>
    <n v="1"/>
    <n v="3239.53"/>
    <n v="1"/>
    <n v="20230200731201"/>
    <n v="202302007312011"/>
    <n v="3239.53"/>
    <n v="26"/>
    <n v="2"/>
    <n v="99009.083129041246"/>
    <n v="16"/>
    <n v="68.387798688706852"/>
    <x v="1"/>
    <n v="11.50296687368626"/>
    <m/>
  </r>
  <r>
    <n v="2024"/>
    <n v="49906"/>
    <n v="3"/>
    <n v="20230100735000"/>
    <n v="1"/>
    <n v="1564.54"/>
    <n v="2"/>
    <n v="20230100735001"/>
    <n v="202301007350011"/>
    <n v="1564.54"/>
    <n v="47"/>
    <n v="2"/>
    <n v="52762.638276021258"/>
    <n v="12"/>
    <n v="72.05610020487093"/>
    <x v="0"/>
    <n v="10.873558610812669"/>
    <m/>
  </r>
  <r>
    <n v="2024"/>
    <n v="49927"/>
    <n v="3"/>
    <n v="0"/>
    <n v="1"/>
    <n v="1827"/>
    <n v="1"/>
    <n v="0"/>
    <n v="0"/>
    <n v="1827"/>
    <n v="25"/>
    <n v="2"/>
    <n v="102437.08803718603"/>
    <n v="16"/>
    <n v="67.805123001989216"/>
    <x v="1"/>
    <n v="11.537004113876499"/>
    <m/>
  </r>
  <r>
    <n v="2024"/>
    <n v="49927"/>
    <n v="3"/>
    <n v="0"/>
    <n v="1"/>
    <n v="1827"/>
    <n v="2"/>
    <n v="0"/>
    <n v="0"/>
    <n v="1827"/>
    <n v="27"/>
    <n v="1"/>
    <n v="89563.941085795523"/>
    <n v="16"/>
    <n v="68.576223145808143"/>
    <x v="1"/>
    <n v="11.402708074722119"/>
    <m/>
  </r>
  <r>
    <n v="2024"/>
    <n v="49975"/>
    <n v="3"/>
    <n v="20230100745100"/>
    <n v="1"/>
    <n v="1747.78"/>
    <n v="1"/>
    <n v="20230100745101"/>
    <n v="202301007451011"/>
    <n v="1747.78"/>
    <n v="55"/>
    <n v="1"/>
    <n v="52084.332102885179"/>
    <n v="12"/>
    <n v="67.689504615776769"/>
    <x v="0"/>
    <n v="10.86061945512207"/>
    <m/>
  </r>
  <r>
    <n v="2024"/>
    <n v="49980"/>
    <n v="3"/>
    <n v="20221205629000"/>
    <n v="1"/>
    <n v="1826.95"/>
    <n v="2"/>
    <n v="20221205629002"/>
    <n v="202212056290021"/>
    <n v="1826.95"/>
    <n v="55"/>
    <n v="2"/>
    <n v="51467.433611112443"/>
    <n v="12"/>
    <n v="69.694447849436401"/>
    <x v="0"/>
    <n v="10.848704529563992"/>
    <m/>
  </r>
  <r>
    <n v="2024"/>
    <n v="50002"/>
    <n v="3"/>
    <n v="20231200737400"/>
    <n v="1"/>
    <n v="3047.06"/>
    <n v="2"/>
    <n v="20231200737402"/>
    <n v="202312007374021"/>
    <n v="3356.73"/>
    <n v="57"/>
    <n v="2"/>
    <n v="53361.083393058405"/>
    <n v="12"/>
    <n v="68.686761595847202"/>
    <x v="0"/>
    <n v="10.884836983851503"/>
    <m/>
  </r>
  <r>
    <n v="2024"/>
    <n v="50018"/>
    <n v="3"/>
    <n v="20240300741900"/>
    <n v="1"/>
    <n v="3224.98"/>
    <n v="2"/>
    <n v="20240300741902"/>
    <n v="202403007419021"/>
    <n v="3224.98"/>
    <n v="45"/>
    <n v="1"/>
    <n v="42005.788979441808"/>
    <n v="11"/>
    <n v="64.974802485802059"/>
    <x v="0"/>
    <n v="10.645562720611284"/>
    <m/>
  </r>
  <r>
    <n v="2024"/>
    <n v="50084"/>
    <n v="3"/>
    <n v="0"/>
    <n v="1"/>
    <n v="2170.87"/>
    <n v="2"/>
    <n v="0"/>
    <n v="0"/>
    <n v="2170.87"/>
    <n v="46"/>
    <n v="1"/>
    <n v="27333.911025514164"/>
    <n v="10"/>
    <n v="72.439149296249369"/>
    <x v="0"/>
    <n v="10.215883372434725"/>
    <m/>
  </r>
  <r>
    <n v="2024"/>
    <n v="50091"/>
    <n v="3"/>
    <n v="0"/>
    <n v="1"/>
    <n v="2843.29"/>
    <n v="3"/>
    <n v="0"/>
    <n v="0"/>
    <n v="2843.29"/>
    <n v="29"/>
    <n v="2"/>
    <n v="75573.592914749432"/>
    <n v="14"/>
    <n v="70.695642546472399"/>
    <x v="1"/>
    <n v="11.232862201078694"/>
    <m/>
  </r>
  <r>
    <n v="2024"/>
    <n v="50129"/>
    <n v="3"/>
    <n v="20240300743900"/>
    <n v="1"/>
    <n v="1944.46"/>
    <n v="2"/>
    <n v="20240300743902"/>
    <n v="202403007439021"/>
    <n v="1944.46"/>
    <n v="51"/>
    <n v="1"/>
    <n v="56987.542889372919"/>
    <n v="12"/>
    <n v="70.91855122560986"/>
    <x v="0"/>
    <n v="10.950587977131599"/>
    <m/>
  </r>
  <r>
    <n v="2024"/>
    <n v="50136"/>
    <n v="3"/>
    <n v="20231200741400"/>
    <n v="1"/>
    <n v="1516.85"/>
    <n v="2"/>
    <n v="20231200741402"/>
    <n v="202312007414021"/>
    <n v="1516.85"/>
    <n v="36"/>
    <n v="2"/>
    <n v="52677.231620893523"/>
    <n v="12"/>
    <n v="68.819803592542058"/>
    <x v="0"/>
    <n v="10.871938603620137"/>
    <m/>
  </r>
  <r>
    <n v="2024"/>
    <n v="50286"/>
    <n v="3"/>
    <n v="20240300745800"/>
    <n v="1"/>
    <n v="1719.99"/>
    <n v="2"/>
    <n v="20240300745802"/>
    <n v="202403007458021"/>
    <n v="1719.99"/>
    <n v="41"/>
    <n v="2"/>
    <n v="80294.969131022459"/>
    <n v="14"/>
    <n v="70.009924175758528"/>
    <x v="1"/>
    <n v="11.293462247050938"/>
    <m/>
  </r>
  <r>
    <n v="2024"/>
    <n v="50337"/>
    <n v="3"/>
    <n v="20231200742400"/>
    <n v="1"/>
    <n v="3127.86"/>
    <n v="3"/>
    <n v="20231200742403"/>
    <n v="202312007424031"/>
    <n v="2866.76"/>
    <n v="61"/>
    <n v="2"/>
    <n v="34658.255812173818"/>
    <n v="11"/>
    <n v="69.398214226412421"/>
    <x v="0"/>
    <n v="10.453291239215533"/>
    <m/>
  </r>
  <r>
    <n v="2024"/>
    <n v="50379"/>
    <n v="3"/>
    <n v="20240100737900"/>
    <n v="1"/>
    <n v="2832.33"/>
    <n v="1"/>
    <n v="20240100737901"/>
    <n v="202401007379011"/>
    <n v="2832.33"/>
    <n v="40"/>
    <n v="1"/>
    <n v="55378.810422788796"/>
    <n v="12"/>
    <n v="69.244130515336266"/>
    <x v="0"/>
    <n v="10.921952316226802"/>
    <m/>
  </r>
  <r>
    <n v="2024"/>
    <n v="50579"/>
    <n v="3"/>
    <n v="20231200744800"/>
    <n v="1"/>
    <n v="1397.83"/>
    <n v="2"/>
    <n v="20231200744802"/>
    <n v="202312007448021"/>
    <n v="1397.83"/>
    <n v="37"/>
    <n v="2"/>
    <n v="96055.865214867328"/>
    <n v="16"/>
    <n v="67.608530917812672"/>
    <x v="1"/>
    <n v="11.4726852305163"/>
    <m/>
  </r>
  <r>
    <n v="2024"/>
    <n v="50582"/>
    <n v="3"/>
    <n v="20240100739200"/>
    <n v="1"/>
    <n v="2555.0100000000002"/>
    <n v="3"/>
    <n v="20240100739203"/>
    <n v="202401007392031"/>
    <n v="3183.58"/>
    <n v="50"/>
    <n v="2"/>
    <n v="55495.453107181755"/>
    <n v="12"/>
    <n v="68.551734127789985"/>
    <x v="0"/>
    <n v="10.924056370381683"/>
    <m/>
  </r>
  <r>
    <n v="2024"/>
    <n v="50603"/>
    <n v="3"/>
    <n v="20240300749500"/>
    <n v="1"/>
    <n v="2001.16"/>
    <n v="1"/>
    <n v="20240300749501"/>
    <n v="202403007495011"/>
    <n v="2001.16"/>
    <n v="52"/>
    <n v="2"/>
    <n v="75712.044670685224"/>
    <n v="14"/>
    <n v="69.634804425559054"/>
    <x v="1"/>
    <n v="11.234692537345879"/>
    <m/>
  </r>
  <r>
    <n v="2024"/>
    <n v="50603"/>
    <n v="3"/>
    <n v="20240300749500"/>
    <n v="1"/>
    <n v="2001.16"/>
    <n v="2"/>
    <n v="20240300749502"/>
    <n v="202403007495021"/>
    <n v="2001.16"/>
    <n v="53"/>
    <n v="1"/>
    <n v="57357.107618310569"/>
    <n v="12"/>
    <n v="72.337657358040218"/>
    <x v="0"/>
    <n v="10.957052048937795"/>
    <m/>
  </r>
  <r>
    <n v="2024"/>
    <n v="50661"/>
    <n v="3"/>
    <n v="20231200746700"/>
    <n v="1"/>
    <n v="3232.79"/>
    <n v="1"/>
    <n v="20231200746701"/>
    <n v="202312007467011"/>
    <n v="3232.79"/>
    <n v="45"/>
    <n v="2"/>
    <n v="54063.894966705324"/>
    <n v="12"/>
    <n v="67.537022617775008"/>
    <x v="0"/>
    <n v="10.8979218661937"/>
    <m/>
  </r>
  <r>
    <n v="2024"/>
    <n v="50673"/>
    <n v="3"/>
    <n v="20240300749000"/>
    <n v="1"/>
    <n v="3387.18"/>
    <n v="1"/>
    <n v="20240300749001"/>
    <n v="202403007490011"/>
    <n v="3387.18"/>
    <n v="54"/>
    <n v="2"/>
    <n v="53100.123638359168"/>
    <n v="12"/>
    <n v="71.206033467666586"/>
    <x v="0"/>
    <n v="10.87993453563333"/>
    <m/>
  </r>
  <r>
    <n v="2024"/>
    <n v="50709"/>
    <n v="3"/>
    <n v="20230300740300"/>
    <n v="1"/>
    <n v="3530.99"/>
    <n v="3"/>
    <n v="20230300740303"/>
    <n v="202303007403031"/>
    <n v="2572.56"/>
    <n v="29"/>
    <n v="1"/>
    <n v="137040.45016251758"/>
    <n v="20"/>
    <n v="68.097855326805529"/>
    <x v="2"/>
    <n v="11.828031417891305"/>
    <m/>
  </r>
  <r>
    <n v="2024"/>
    <n v="50990"/>
    <n v="3"/>
    <n v="20221205531800"/>
    <n v="1"/>
    <n v="3870.76"/>
    <n v="1"/>
    <n v="20221205531803"/>
    <n v="202212055318031"/>
    <n v="3870.76"/>
    <n v="44"/>
    <n v="1"/>
    <n v="26884.795585512366"/>
    <n v="10"/>
    <n v="69.077510393547996"/>
    <x v="0"/>
    <n v="10.199316185923534"/>
    <m/>
  </r>
  <r>
    <n v="2024"/>
    <n v="51056"/>
    <n v="3"/>
    <n v="20221205554900"/>
    <n v="1"/>
    <n v="1680.24"/>
    <n v="1"/>
    <n v="20221205554901"/>
    <n v="202212055549011"/>
    <n v="1680.24"/>
    <n v="39"/>
    <n v="2"/>
    <n v="72007.849794464622"/>
    <n v="14"/>
    <n v="70.436889964309202"/>
    <x v="1"/>
    <n v="11.184530416978527"/>
    <m/>
  </r>
  <r>
    <n v="2024"/>
    <n v="51060"/>
    <n v="3"/>
    <n v="20230100752700"/>
    <n v="1"/>
    <n v="3981.21"/>
    <n v="2"/>
    <n v="20230100752703"/>
    <n v="202301007527031"/>
    <n v="5459.2"/>
    <n v="28"/>
    <n v="1"/>
    <n v="70870.089072858886"/>
    <n v="14"/>
    <n v="70.50535853899342"/>
    <x v="1"/>
    <n v="11.168603748652092"/>
    <m/>
  </r>
  <r>
    <n v="2024"/>
    <n v="51154"/>
    <n v="3"/>
    <n v="0"/>
    <n v="1"/>
    <n v="3016.85"/>
    <n v="2"/>
    <n v="0"/>
    <n v="0"/>
    <n v="3016.85"/>
    <n v="44"/>
    <n v="1"/>
    <n v="57191.596402255258"/>
    <n v="12"/>
    <n v="68.928482862769357"/>
    <x v="0"/>
    <n v="10.954162250530182"/>
    <m/>
  </r>
  <r>
    <n v="2024"/>
    <n v="51184"/>
    <n v="3"/>
    <n v="0"/>
    <n v="1"/>
    <n v="2121.8200000000002"/>
    <n v="1"/>
    <n v="0"/>
    <n v="0"/>
    <n v="2121.8200000000002"/>
    <n v="38"/>
    <n v="1"/>
    <n v="52925.487144588726"/>
    <n v="12"/>
    <n v="70.322415065480072"/>
    <x v="0"/>
    <n v="10.876640300393181"/>
    <m/>
  </r>
  <r>
    <n v="2024"/>
    <n v="51373"/>
    <n v="3"/>
    <n v="0"/>
    <n v="1"/>
    <n v="2098.02"/>
    <n v="2"/>
    <n v="0"/>
    <n v="0"/>
    <n v="2098.02"/>
    <n v="30"/>
    <n v="2"/>
    <n v="50164.277689529052"/>
    <n v="12"/>
    <n v="70.712473069570564"/>
    <x v="0"/>
    <n v="10.823058452562321"/>
    <m/>
  </r>
  <r>
    <n v="2024"/>
    <n v="51462"/>
    <n v="3"/>
    <n v="20240300000700"/>
    <n v="1"/>
    <n v="2185.6"/>
    <n v="1"/>
    <n v="20240300000701"/>
    <n v="202403000007011"/>
    <n v="2185.6"/>
    <n v="53"/>
    <n v="1"/>
    <n v="76604.456789342788"/>
    <n v="14"/>
    <n v="70.133268985400505"/>
    <x v="1"/>
    <n v="11.246410536664635"/>
    <m/>
  </r>
  <r>
    <n v="2024"/>
    <n v="51532"/>
    <n v="3"/>
    <n v="20230200001600"/>
    <n v="1"/>
    <n v="1208.82"/>
    <n v="1"/>
    <n v="20230200001601"/>
    <n v="202302000016011"/>
    <n v="1208.82"/>
    <n v="38"/>
    <n v="2"/>
    <n v="82845.627263743198"/>
    <n v="14"/>
    <n v="71.845809366173654"/>
    <x v="1"/>
    <n v="11.324734242508843"/>
    <m/>
  </r>
  <r>
    <n v="2024"/>
    <n v="51638"/>
    <n v="3"/>
    <n v="20221200072900"/>
    <n v="1"/>
    <n v="1333.46"/>
    <n v="3"/>
    <n v="20221200072902"/>
    <n v="202212000729021"/>
    <n v="1333.46"/>
    <n v="27"/>
    <n v="2"/>
    <n v="74613.060318684555"/>
    <n v="14"/>
    <n v="69.481183115519912"/>
    <x v="1"/>
    <n v="11.2200708421647"/>
    <m/>
  </r>
  <r>
    <n v="2024"/>
    <n v="51673"/>
    <n v="3"/>
    <n v="20231200002900"/>
    <n v="1"/>
    <n v="884.53"/>
    <n v="3"/>
    <n v="20231200002903"/>
    <n v="202312000029031"/>
    <n v="1301.49"/>
    <n v="33"/>
    <n v="2"/>
    <n v="52175.542140193516"/>
    <n v="12"/>
    <n v="69.353237169342805"/>
    <x v="0"/>
    <n v="10.862369122695318"/>
    <m/>
  </r>
  <r>
    <n v="2024"/>
    <n v="51730"/>
    <n v="3"/>
    <n v="0"/>
    <n v="1"/>
    <n v="1072.21"/>
    <n v="1"/>
    <n v="0"/>
    <n v="0"/>
    <n v="1072.21"/>
    <n v="47"/>
    <n v="2"/>
    <n v="70411.15887459139"/>
    <n v="14"/>
    <n v="64.988481145484656"/>
    <x v="1"/>
    <n v="11.162107036326622"/>
    <m/>
  </r>
  <r>
    <n v="2024"/>
    <n v="51823"/>
    <n v="3"/>
    <n v="20230300000100"/>
    <n v="1"/>
    <n v="1639.91"/>
    <n v="1"/>
    <n v="20230300000101"/>
    <n v="202303000001011"/>
    <n v="1639.91"/>
    <n v="46"/>
    <n v="2"/>
    <n v="54727.434497341448"/>
    <n v="12"/>
    <n v="72.025104014169415"/>
    <x v="0"/>
    <n v="10.910120407419708"/>
    <m/>
  </r>
  <r>
    <n v="2024"/>
    <n v="51874"/>
    <n v="3"/>
    <n v="20231200006300"/>
    <n v="1"/>
    <n v="1753.67"/>
    <n v="1"/>
    <n v="20231200006301"/>
    <n v="202312000063011"/>
    <n v="1753.67"/>
    <n v="56"/>
    <n v="2"/>
    <n v="52671.380872387061"/>
    <n v="12"/>
    <n v="69.726239595686422"/>
    <x v="0"/>
    <n v="10.871827529570389"/>
    <m/>
  </r>
  <r>
    <n v="2024"/>
    <n v="51984"/>
    <n v="3"/>
    <n v="20240200001300"/>
    <n v="1"/>
    <n v="1967.8"/>
    <n v="3"/>
    <n v="20240200001303"/>
    <n v="202402000013031"/>
    <n v="3150.8"/>
    <n v="37"/>
    <n v="1"/>
    <n v="73484.223231657204"/>
    <n v="14"/>
    <n v="68.202971786464246"/>
    <x v="1"/>
    <n v="11.204826012250914"/>
    <m/>
  </r>
  <r>
    <n v="2024"/>
    <n v="52005"/>
    <n v="3"/>
    <n v="0"/>
    <n v="1"/>
    <n v="1436.95"/>
    <n v="3"/>
    <n v="0"/>
    <n v="0"/>
    <n v="5170.54"/>
    <n v="27"/>
    <n v="1"/>
    <n v="54942.08173114431"/>
    <n v="12"/>
    <n v="68.790270729585387"/>
    <x v="0"/>
    <n v="10.914034849924217"/>
    <m/>
  </r>
  <r>
    <n v="2024"/>
    <n v="52035"/>
    <n v="3"/>
    <n v="20230300006300"/>
    <n v="1"/>
    <n v="1022.21"/>
    <n v="1"/>
    <n v="20230300006301"/>
    <n v="202303000063011"/>
    <n v="1022.21"/>
    <n v="36"/>
    <n v="2"/>
    <n v="31447.318622810293"/>
    <n v="10"/>
    <n v="68.555856257905035"/>
    <x v="0"/>
    <n v="10.356069000077675"/>
    <m/>
  </r>
  <r>
    <n v="2024"/>
    <n v="52091"/>
    <n v="3"/>
    <n v="20230100006200"/>
    <n v="1"/>
    <n v="2105.7600000000002"/>
    <n v="1"/>
    <n v="20230100006201"/>
    <n v="202301000062011"/>
    <n v="2105.7600000000002"/>
    <n v="51"/>
    <n v="2"/>
    <n v="53205.386233251927"/>
    <n v="12"/>
    <n v="69.823082491964499"/>
    <x v="0"/>
    <n v="10.881914915190746"/>
    <m/>
  </r>
  <r>
    <n v="2024"/>
    <n v="52099"/>
    <n v="3"/>
    <n v="20221200123600"/>
    <n v="1"/>
    <n v="5314.74"/>
    <n v="1"/>
    <n v="20221200123601"/>
    <n v="202212001236011"/>
    <n v="5314.74"/>
    <n v="28"/>
    <n v="2"/>
    <n v="99927.571487661437"/>
    <n v="16"/>
    <n v="69.942555051025593"/>
    <x v="1"/>
    <n v="11.512200917425654"/>
    <m/>
  </r>
  <r>
    <n v="2024"/>
    <n v="52101"/>
    <n v="3"/>
    <n v="20240100007300"/>
    <n v="1"/>
    <n v="2391.61"/>
    <n v="2"/>
    <n v="20240100007302"/>
    <n v="202401000073021"/>
    <n v="2391.61"/>
    <n v="26"/>
    <n v="2"/>
    <n v="75086.714674940566"/>
    <n v="14"/>
    <n v="67.866156411139926"/>
    <x v="1"/>
    <n v="11.226398920304863"/>
    <m/>
  </r>
  <r>
    <n v="2024"/>
    <n v="52172"/>
    <n v="3"/>
    <n v="20230100012600"/>
    <n v="1"/>
    <n v="2629.52"/>
    <n v="2"/>
    <n v="20230100012602"/>
    <n v="202301000126021"/>
    <n v="2629.52"/>
    <n v="59"/>
    <n v="2"/>
    <n v="93261.575783331893"/>
    <n v="16"/>
    <n v="73.745697632619738"/>
    <x v="1"/>
    <n v="11.443163466888361"/>
    <m/>
  </r>
  <r>
    <n v="2024"/>
    <n v="52228"/>
    <n v="3"/>
    <n v="20230200010400"/>
    <n v="1"/>
    <n v="1601.3"/>
    <n v="2"/>
    <n v="20230200010402"/>
    <n v="202302000104021"/>
    <n v="1844.3"/>
    <n v="47"/>
    <n v="2"/>
    <n v="50109.524681384173"/>
    <n v="12"/>
    <n v="69.395568777828771"/>
    <x v="0"/>
    <n v="10.821966382404575"/>
    <m/>
  </r>
  <r>
    <n v="2024"/>
    <n v="52300"/>
    <n v="3"/>
    <n v="20230300010100"/>
    <n v="1"/>
    <n v="1247.26"/>
    <n v="1"/>
    <n v="20230300010101"/>
    <n v="202303000101011"/>
    <n v="1247.26"/>
    <n v="38"/>
    <n v="1"/>
    <n v="48755.359842836624"/>
    <n v="11"/>
    <n v="70.443462347924267"/>
    <x v="0"/>
    <n v="10.794570415876516"/>
    <m/>
  </r>
  <r>
    <n v="2024"/>
    <n v="52339"/>
    <n v="3"/>
    <n v="20230300916900"/>
    <n v="1"/>
    <n v="1741.64"/>
    <n v="3"/>
    <n v="20230300916903"/>
    <n v="202303009169031"/>
    <n v="2582.5500000000002"/>
    <n v="27"/>
    <n v="2"/>
    <n v="47234.163857102525"/>
    <n v="12"/>
    <n v="70.092333530102266"/>
    <x v="0"/>
    <n v="10.762872720280971"/>
    <m/>
  </r>
  <r>
    <n v="2024"/>
    <n v="52495"/>
    <n v="3"/>
    <n v="20240300012300"/>
    <n v="1"/>
    <n v="1752.55"/>
    <n v="1"/>
    <n v="20240300012301"/>
    <n v="202403000123011"/>
    <n v="1752.55"/>
    <n v="28"/>
    <n v="2"/>
    <n v="79314.402016500972"/>
    <n v="14"/>
    <n v="68.322907348021133"/>
    <x v="1"/>
    <n v="11.281175005464718"/>
    <m/>
  </r>
  <r>
    <n v="2024"/>
    <n v="52564"/>
    <n v="3"/>
    <n v="0"/>
    <n v="1"/>
    <n v="1428.57"/>
    <n v="1"/>
    <n v="0"/>
    <n v="0"/>
    <n v="1428.57"/>
    <n v="50"/>
    <n v="1"/>
    <n v="48292.230510091489"/>
    <n v="12"/>
    <n v="68.212024663284112"/>
    <x v="0"/>
    <n v="10.78502596769715"/>
    <m/>
  </r>
  <r>
    <n v="2024"/>
    <n v="52627"/>
    <n v="3"/>
    <n v="20231200008200"/>
    <n v="1"/>
    <n v="1369.01"/>
    <n v="2"/>
    <n v="20231200008202"/>
    <n v="202312000082021"/>
    <n v="1369.01"/>
    <n v="35"/>
    <n v="2"/>
    <n v="48829.242520503707"/>
    <n v="12"/>
    <n v="71.240174077820498"/>
    <x v="0"/>
    <n v="10.796084644350984"/>
    <m/>
  </r>
  <r>
    <n v="2024"/>
    <n v="52751"/>
    <n v="3"/>
    <n v="0"/>
    <n v="1"/>
    <n v="1595.37"/>
    <n v="1"/>
    <n v="0"/>
    <n v="0"/>
    <n v="1595.37"/>
    <n v="26"/>
    <n v="2"/>
    <n v="81758.485095301148"/>
    <n v="14"/>
    <n v="73.410477578454135"/>
    <x v="1"/>
    <n v="11.311524876588051"/>
    <m/>
  </r>
  <r>
    <n v="2024"/>
    <n v="52754"/>
    <n v="3"/>
    <n v="0"/>
    <n v="1"/>
    <n v="1700.09"/>
    <n v="1"/>
    <n v="0"/>
    <n v="0"/>
    <n v="1700.09"/>
    <n v="29"/>
    <n v="2"/>
    <n v="101905.80603990445"/>
    <n v="16"/>
    <n v="73.800810678816902"/>
    <x v="1"/>
    <n v="11.531804195408098"/>
    <m/>
  </r>
  <r>
    <n v="2024"/>
    <n v="52765"/>
    <n v="3"/>
    <n v="0"/>
    <n v="1"/>
    <n v="1232.24"/>
    <n v="1"/>
    <n v="0"/>
    <n v="0"/>
    <n v="1232.24"/>
    <n v="30"/>
    <n v="2"/>
    <n v="70062.931943525458"/>
    <n v="14"/>
    <n v="71.863181618954698"/>
    <x v="1"/>
    <n v="11.157149144912735"/>
    <m/>
  </r>
  <r>
    <n v="2024"/>
    <n v="52777"/>
    <n v="3"/>
    <n v="0"/>
    <n v="1"/>
    <n v="1413.83"/>
    <n v="2"/>
    <n v="0"/>
    <n v="0"/>
    <n v="1413.83"/>
    <n v="28"/>
    <n v="2"/>
    <n v="73139.413617808226"/>
    <n v="14"/>
    <n v="68.743846727336589"/>
    <x v="1"/>
    <n v="11.200122674414031"/>
    <m/>
  </r>
  <r>
    <n v="2024"/>
    <n v="52867"/>
    <n v="3"/>
    <n v="0"/>
    <n v="1"/>
    <n v="1929"/>
    <n v="2"/>
    <n v="0"/>
    <n v="0"/>
    <n v="1929"/>
    <n v="27"/>
    <n v="2"/>
    <n v="48698.413492115506"/>
    <n v="12"/>
    <n v="69.053901787379033"/>
    <x v="0"/>
    <n v="10.793401731376081"/>
    <m/>
  </r>
  <r>
    <n v="2024"/>
    <n v="52909"/>
    <n v="3"/>
    <n v="20221200048600"/>
    <n v="1"/>
    <n v="1012.88"/>
    <n v="1"/>
    <n v="20221200048601"/>
    <n v="202212000486011"/>
    <n v="1012.88"/>
    <n v="62"/>
    <n v="1"/>
    <n v="56874.583854155193"/>
    <n v="12"/>
    <n v="66.471902602304098"/>
    <x v="0"/>
    <n v="10.948603839376466"/>
    <m/>
  </r>
  <r>
    <n v="2024"/>
    <n v="52990"/>
    <n v="3"/>
    <n v="20231200017400"/>
    <n v="1"/>
    <n v="1292.3399999999999"/>
    <n v="1"/>
    <n v="20231200017401"/>
    <n v="202312000174011"/>
    <n v="1292.3399999999999"/>
    <n v="25"/>
    <n v="1"/>
    <n v="51243.079360687603"/>
    <n v="12"/>
    <n v="72.98868349817505"/>
    <x v="0"/>
    <n v="10.844335851017725"/>
    <m/>
  </r>
  <r>
    <n v="2024"/>
    <n v="53080"/>
    <n v="3"/>
    <n v="20230300017700"/>
    <n v="1"/>
    <n v="1033.3599999999999"/>
    <n v="1"/>
    <n v="20230300017701"/>
    <n v="202303000177011"/>
    <n v="1033.3599999999999"/>
    <n v="48"/>
    <n v="2"/>
    <n v="43465.247245714083"/>
    <n v="11"/>
    <n v="68.403791866533851"/>
    <x v="0"/>
    <n v="10.679716983883367"/>
    <m/>
  </r>
  <r>
    <n v="2024"/>
    <n v="53176"/>
    <n v="3"/>
    <n v="0"/>
    <n v="1"/>
    <n v="1476.44"/>
    <n v="3"/>
    <n v="0"/>
    <n v="0"/>
    <n v="3816.4"/>
    <n v="34"/>
    <n v="1"/>
    <n v="55288.218537264969"/>
    <n v="12"/>
    <n v="69.836376591157602"/>
    <x v="0"/>
    <n v="10.920315118470425"/>
    <m/>
  </r>
  <r>
    <n v="2024"/>
    <n v="53247"/>
    <n v="3"/>
    <n v="0"/>
    <n v="1"/>
    <n v="1704.74"/>
    <n v="1"/>
    <n v="0"/>
    <n v="0"/>
    <n v="1704.74"/>
    <n v="50"/>
    <n v="1"/>
    <n v="53744.648340538508"/>
    <n v="12"/>
    <n v="67.07397271746872"/>
    <x v="0"/>
    <n v="10.891999375275487"/>
    <m/>
  </r>
  <r>
    <n v="2024"/>
    <n v="53249"/>
    <n v="3"/>
    <n v="20221200044300"/>
    <n v="1"/>
    <n v="1032.71"/>
    <n v="3"/>
    <n v="20221200044303"/>
    <n v="202212000443032"/>
    <n v="1791.68"/>
    <n v="43"/>
    <n v="1"/>
    <n v="26434.876339998067"/>
    <n v="10"/>
    <n v="67.341588719223694"/>
    <x v="0"/>
    <n v="10.182439490769374"/>
    <m/>
  </r>
  <r>
    <n v="2024"/>
    <n v="53250"/>
    <n v="3"/>
    <n v="20230300019400"/>
    <n v="1"/>
    <n v="1736.1"/>
    <n v="1"/>
    <n v="20230300019401"/>
    <n v="202303000194011"/>
    <n v="1736.1"/>
    <n v="31"/>
    <n v="1"/>
    <n v="47902.67548059157"/>
    <n v="12"/>
    <n v="71.712212914559018"/>
    <x v="0"/>
    <n v="10.776926637383854"/>
    <m/>
  </r>
  <r>
    <n v="2024"/>
    <n v="53269"/>
    <n v="3"/>
    <n v="20221200063600"/>
    <n v="1"/>
    <n v="2072.13"/>
    <n v="2"/>
    <n v="20221200063602"/>
    <n v="202212000636021"/>
    <n v="2983.53"/>
    <n v="28"/>
    <n v="1"/>
    <n v="71439.93555245937"/>
    <n v="14"/>
    <n v="71.827167120321249"/>
    <x v="1"/>
    <n v="11.176612313428745"/>
    <m/>
  </r>
  <r>
    <n v="2024"/>
    <n v="53362"/>
    <n v="3"/>
    <n v="20240300435100"/>
    <n v="1"/>
    <n v="1844.81"/>
    <n v="2"/>
    <n v="20240300435102"/>
    <n v="202403004351021"/>
    <n v="1844.81"/>
    <n v="28"/>
    <n v="1"/>
    <n v="77391.908116157327"/>
    <n v="14"/>
    <n v="68.478607760733979"/>
    <x v="1"/>
    <n v="11.256637507809597"/>
    <m/>
  </r>
  <r>
    <n v="2024"/>
    <n v="53418"/>
    <n v="3"/>
    <n v="20240200442400"/>
    <n v="1"/>
    <n v="1269.48"/>
    <n v="2"/>
    <n v="20240200442402"/>
    <n v="202402004424021"/>
    <n v="1269.48"/>
    <n v="56"/>
    <n v="1"/>
    <n v="71214.069805222505"/>
    <n v="14"/>
    <n v="69.070725908534087"/>
    <x v="1"/>
    <n v="11.173445687501768"/>
    <m/>
  </r>
  <r>
    <n v="2024"/>
    <n v="53431"/>
    <n v="3"/>
    <n v="20221203300700"/>
    <n v="1"/>
    <n v="1127.17"/>
    <n v="1"/>
    <n v="20221203300701"/>
    <n v="202212033007011"/>
    <n v="1127.17"/>
    <n v="47"/>
    <n v="1"/>
    <n v="75892.675526422681"/>
    <n v="14"/>
    <n v="70.305809678527368"/>
    <x v="1"/>
    <n v="11.23707545709898"/>
    <m/>
  </r>
  <r>
    <n v="2024"/>
    <n v="53444"/>
    <n v="3"/>
    <n v="0"/>
    <n v="1"/>
    <n v="748.77"/>
    <n v="1"/>
    <n v="0"/>
    <n v="0"/>
    <n v="748.77"/>
    <n v="50"/>
    <n v="2"/>
    <n v="118029.80514989121"/>
    <n v="18"/>
    <n v="71.022670497456062"/>
    <x v="2"/>
    <n v="11.678692457569351"/>
    <m/>
  </r>
  <r>
    <n v="2024"/>
    <n v="53497"/>
    <n v="3"/>
    <n v="20230200431100"/>
    <n v="1"/>
    <n v="1324.2"/>
    <n v="1"/>
    <n v="20230200431101"/>
    <n v="202302004311011"/>
    <n v="1324.2"/>
    <n v="35"/>
    <n v="2"/>
    <n v="76898.532405430509"/>
    <n v="14"/>
    <n v="68.063636987966404"/>
    <x v="1"/>
    <n v="11.250242070856885"/>
    <m/>
  </r>
  <r>
    <n v="2024"/>
    <n v="53515"/>
    <n v="3"/>
    <n v="20230200433500"/>
    <n v="1"/>
    <n v="1765.37"/>
    <n v="2"/>
    <n v="20230200433502"/>
    <n v="202302004335021"/>
    <n v="1765.37"/>
    <n v="42"/>
    <n v="2"/>
    <n v="54521.554125821312"/>
    <n v="12"/>
    <n v="72.875272473458082"/>
    <x v="0"/>
    <n v="10.906351391013533"/>
    <m/>
  </r>
  <r>
    <n v="2024"/>
    <n v="53634"/>
    <n v="3"/>
    <n v="0"/>
    <n v="1"/>
    <n v="1042.72"/>
    <n v="2"/>
    <n v="0"/>
    <n v="0"/>
    <n v="1042.72"/>
    <n v="34"/>
    <n v="2"/>
    <n v="71535.385557085741"/>
    <n v="14"/>
    <n v="72.398470114694291"/>
    <x v="1"/>
    <n v="11.177947509154356"/>
    <m/>
  </r>
  <r>
    <n v="2024"/>
    <n v="53668"/>
    <n v="3"/>
    <n v="0"/>
    <n v="1"/>
    <n v="852.61"/>
    <n v="1"/>
    <n v="0"/>
    <n v="0"/>
    <n v="852.61"/>
    <n v="31"/>
    <n v="1"/>
    <n v="78844.029634368359"/>
    <n v="14"/>
    <n v="69.289784350171857"/>
    <x v="1"/>
    <n v="11.275226871507542"/>
    <m/>
  </r>
  <r>
    <n v="2024"/>
    <n v="53999"/>
    <n v="3"/>
    <n v="0"/>
    <n v="1"/>
    <n v="1015.38"/>
    <n v="1"/>
    <n v="0"/>
    <n v="0"/>
    <n v="1015.38"/>
    <n v="60"/>
    <n v="2"/>
    <n v="115918.25693329654"/>
    <n v="18"/>
    <n v="69.378174202848456"/>
    <x v="2"/>
    <n v="11.660640540074199"/>
    <m/>
  </r>
  <r>
    <n v="2024"/>
    <n v="54013"/>
    <n v="3"/>
    <n v="0"/>
    <n v="1"/>
    <n v="782.47"/>
    <n v="2"/>
    <n v="0"/>
    <n v="0"/>
    <n v="782.47"/>
    <n v="49"/>
    <n v="2"/>
    <n v="54749.341976510776"/>
    <n v="12"/>
    <n v="69.580225875898165"/>
    <x v="0"/>
    <n v="10.910520628912655"/>
    <m/>
  </r>
  <r>
    <n v="2024"/>
    <n v="54017"/>
    <n v="3"/>
    <n v="20231200433500"/>
    <n v="1"/>
    <n v="963.91"/>
    <n v="3"/>
    <n v="20231200433502"/>
    <n v="202312004335021"/>
    <n v="963.91"/>
    <n v="35"/>
    <n v="2"/>
    <n v="71277.277642938061"/>
    <n v="14"/>
    <n v="65.785916975990048"/>
    <x v="1"/>
    <n v="11.174332868976201"/>
    <m/>
  </r>
  <r>
    <n v="2024"/>
    <n v="54079"/>
    <n v="3"/>
    <n v="0"/>
    <n v="1"/>
    <n v="693.97"/>
    <n v="2"/>
    <n v="0"/>
    <n v="0"/>
    <n v="693.97"/>
    <n v="51"/>
    <n v="2"/>
    <n v="30426.361414696792"/>
    <n v="10"/>
    <n v="73.813657979579986"/>
    <x v="0"/>
    <n v="10.323064663434639"/>
    <m/>
  </r>
  <r>
    <n v="2024"/>
    <n v="54148"/>
    <n v="3"/>
    <n v="20240300442100"/>
    <n v="1"/>
    <n v="987.61"/>
    <n v="2"/>
    <n v="20240300442102"/>
    <n v="202403004421021"/>
    <n v="987.61"/>
    <n v="39"/>
    <n v="1"/>
    <n v="54548.585927057902"/>
    <n v="12"/>
    <n v="67.457441785997631"/>
    <x v="0"/>
    <n v="10.906847068414827"/>
    <m/>
  </r>
  <r>
    <n v="2024"/>
    <n v="54155"/>
    <n v="3"/>
    <n v="20230300440300"/>
    <n v="1"/>
    <n v="1339.34"/>
    <n v="1"/>
    <n v="20230300440301"/>
    <n v="202303004403011"/>
    <n v="1339.34"/>
    <n v="31"/>
    <n v="2"/>
    <n v="68022.811779699143"/>
    <n v="14"/>
    <n v="67.016546363356809"/>
    <x v="1"/>
    <n v="11.127598395250171"/>
    <m/>
  </r>
  <r>
    <n v="2024"/>
    <n v="54207"/>
    <n v="3"/>
    <n v="0"/>
    <n v="1"/>
    <n v="1087.8800000000001"/>
    <n v="1"/>
    <n v="0"/>
    <n v="0"/>
    <n v="1087.8800000000001"/>
    <n v="46"/>
    <n v="2"/>
    <n v="49219.101260338008"/>
    <n v="12"/>
    <n v="68.986598839447012"/>
    <x v="0"/>
    <n v="10.804037064134656"/>
    <m/>
  </r>
  <r>
    <n v="2024"/>
    <n v="54207"/>
    <n v="3"/>
    <n v="0"/>
    <n v="1"/>
    <n v="1087.8800000000001"/>
    <n v="4"/>
    <n v="0"/>
    <n v="0"/>
    <n v="1683.25"/>
    <n v="51"/>
    <n v="1"/>
    <n v="50321.440837075912"/>
    <n v="12"/>
    <n v="71.622206790549043"/>
    <x v="0"/>
    <n v="10.826186524451591"/>
    <m/>
  </r>
  <r>
    <n v="2024"/>
    <n v="54218"/>
    <n v="3"/>
    <n v="20240300439500"/>
    <n v="1"/>
    <n v="842.19"/>
    <n v="1"/>
    <n v="20240300439501"/>
    <n v="202403004395011"/>
    <n v="842.19"/>
    <n v="63"/>
    <n v="2"/>
    <n v="122540.68287104869"/>
    <n v="18"/>
    <n v="71.59189586495657"/>
    <x v="2"/>
    <n v="11.716198358902021"/>
    <m/>
  </r>
  <r>
    <n v="2024"/>
    <n v="54218"/>
    <n v="3"/>
    <n v="20240300439500"/>
    <n v="1"/>
    <n v="842.19"/>
    <n v="3"/>
    <n v="20240300439505"/>
    <n v="202403004395051"/>
    <n v="1284.68"/>
    <n v="30"/>
    <n v="2"/>
    <n v="77351.15241375989"/>
    <n v="14"/>
    <n v="68.07661277568269"/>
    <x v="1"/>
    <n v="11.256110754581371"/>
    <m/>
  </r>
  <r>
    <n v="2024"/>
    <n v="54257"/>
    <n v="3"/>
    <n v="20240100430800"/>
    <n v="1"/>
    <n v="1014.48"/>
    <n v="1"/>
    <n v="20240100430801"/>
    <n v="202401004308011"/>
    <n v="1014.48"/>
    <n v="33"/>
    <n v="2"/>
    <n v="77999.397701444032"/>
    <n v="14"/>
    <n v="68.036002763838667"/>
    <x v="1"/>
    <n v="11.264456383865557"/>
    <m/>
  </r>
  <r>
    <n v="2024"/>
    <n v="54281"/>
    <n v="3"/>
    <n v="20230300430200"/>
    <n v="1"/>
    <n v="722.25"/>
    <n v="2"/>
    <n v="20230300430202"/>
    <n v="202303004302021"/>
    <n v="722.25"/>
    <n v="54"/>
    <n v="1"/>
    <n v="76020.827992867547"/>
    <n v="14"/>
    <n v="71.17966637632928"/>
    <x v="1"/>
    <n v="11.238762634260661"/>
    <m/>
  </r>
  <r>
    <n v="2024"/>
    <n v="54325"/>
    <n v="3"/>
    <n v="0"/>
    <n v="1"/>
    <n v="1068.1500000000001"/>
    <n v="2"/>
    <n v="0"/>
    <n v="0"/>
    <n v="1068.1500000000001"/>
    <n v="32"/>
    <n v="2"/>
    <n v="73682.484456722348"/>
    <n v="14"/>
    <n v="70.225281933176205"/>
    <x v="1"/>
    <n v="11.207520389914475"/>
    <m/>
  </r>
  <r>
    <n v="2024"/>
    <n v="54362"/>
    <n v="3"/>
    <n v="20230300434600"/>
    <n v="1"/>
    <n v="1008.9"/>
    <n v="1"/>
    <n v="20230300434601"/>
    <n v="202303004346011"/>
    <n v="1008.9"/>
    <n v="56"/>
    <n v="1"/>
    <n v="54271.471319965902"/>
    <n v="12"/>
    <n v="66.609941307650189"/>
    <x v="0"/>
    <n v="10.901753977800434"/>
    <m/>
  </r>
  <r>
    <n v="2024"/>
    <n v="54398"/>
    <n v="3"/>
    <n v="0"/>
    <n v="1"/>
    <n v="1130.06"/>
    <n v="1"/>
    <n v="0"/>
    <n v="0"/>
    <n v="1130.06"/>
    <n v="43"/>
    <n v="2"/>
    <n v="50373.95566670908"/>
    <n v="12"/>
    <n v="69.844578384910079"/>
    <x v="0"/>
    <n v="10.827229567852136"/>
    <m/>
  </r>
  <r>
    <n v="2024"/>
    <n v="54707"/>
    <n v="3"/>
    <n v="0"/>
    <n v="1"/>
    <n v="886.91"/>
    <n v="2"/>
    <n v="0"/>
    <n v="0"/>
    <n v="1099.96"/>
    <n v="50"/>
    <n v="2"/>
    <n v="38444.414674613588"/>
    <n v="11"/>
    <n v="70.140827249266451"/>
    <x v="0"/>
    <n v="10.55696870234358"/>
    <m/>
  </r>
  <r>
    <n v="2024"/>
    <n v="54781"/>
    <n v="3"/>
    <n v="20231200440800"/>
    <n v="1"/>
    <n v="1030.93"/>
    <n v="1"/>
    <n v="20231200440802"/>
    <n v="202312004408021"/>
    <n v="1030.93"/>
    <n v="45"/>
    <n v="2"/>
    <n v="97106.771643401269"/>
    <n v="16"/>
    <n v="68.752141675332922"/>
    <x v="1"/>
    <n v="11.483566390708756"/>
    <m/>
  </r>
  <r>
    <n v="2024"/>
    <n v="54904"/>
    <n v="3"/>
    <n v="20240300449300"/>
    <n v="1"/>
    <n v="2196.94"/>
    <n v="2"/>
    <n v="20240300449302"/>
    <n v="202403004493021"/>
    <n v="2196.94"/>
    <n v="35"/>
    <n v="2"/>
    <n v="71896.116138044046"/>
    <n v="14"/>
    <n v="72.770093225648097"/>
    <x v="1"/>
    <n v="11.182977524698595"/>
    <m/>
  </r>
  <r>
    <n v="2024"/>
    <n v="54934"/>
    <n v="3"/>
    <n v="20240300451700"/>
    <n v="1"/>
    <n v="733.16"/>
    <n v="1"/>
    <n v="20240300451701"/>
    <n v="202403004517011"/>
    <n v="733.16"/>
    <n v="30"/>
    <n v="1"/>
    <n v="44283.588407787087"/>
    <n v="11"/>
    <n v="74.274025450031687"/>
    <x v="0"/>
    <n v="10.69836942255867"/>
    <m/>
  </r>
  <r>
    <n v="2024"/>
    <n v="54945"/>
    <n v="3"/>
    <n v="20230300444100"/>
    <n v="1"/>
    <n v="1031.2"/>
    <n v="2"/>
    <n v="20230300444102"/>
    <n v="202303004441021"/>
    <n v="1031.2"/>
    <n v="36"/>
    <n v="2"/>
    <n v="96466.900806901773"/>
    <n v="16"/>
    <n v="69.034411271841037"/>
    <x v="1"/>
    <n v="11.476955231670543"/>
    <m/>
  </r>
  <r>
    <n v="2024"/>
    <n v="55097"/>
    <n v="3"/>
    <n v="20230100053800"/>
    <n v="1"/>
    <n v="1551.48"/>
    <n v="1"/>
    <n v="20230100053801"/>
    <n v="202301000538011"/>
    <n v="1551.48"/>
    <n v="28"/>
    <n v="2"/>
    <n v="51083.49825643465"/>
    <n v="12"/>
    <n v="71.364721688372285"/>
    <x v="0"/>
    <n v="10.841216793636091"/>
    <m/>
  </r>
  <r>
    <n v="2024"/>
    <n v="55106"/>
    <n v="3"/>
    <n v="20231200050400"/>
    <n v="1"/>
    <n v="2035.55"/>
    <n v="2"/>
    <n v="20231200050402"/>
    <n v="202312000504021"/>
    <n v="2035.55"/>
    <n v="28"/>
    <n v="2"/>
    <n v="49003.294946878239"/>
    <n v="12"/>
    <n v="71.325981324206225"/>
    <x v="0"/>
    <n v="10.799642818645841"/>
    <m/>
  </r>
  <r>
    <n v="2024"/>
    <n v="55191"/>
    <n v="3"/>
    <n v="0"/>
    <n v="1"/>
    <n v="768.18"/>
    <n v="1"/>
    <n v="0"/>
    <n v="0"/>
    <n v="768.18"/>
    <n v="44"/>
    <n v="2"/>
    <n v="53640.312550268383"/>
    <n v="12"/>
    <n v="72.108978428525106"/>
    <x v="0"/>
    <n v="10.890056164191995"/>
    <m/>
  </r>
  <r>
    <n v="2024"/>
    <n v="55299"/>
    <n v="3"/>
    <n v="20240200051700"/>
    <n v="1"/>
    <n v="1443.07"/>
    <n v="1"/>
    <n v="20240200051701"/>
    <n v="202402000517011"/>
    <n v="1443.07"/>
    <n v="48"/>
    <n v="1"/>
    <n v="75447.569814036862"/>
    <n v="14"/>
    <n v="70.697856535711864"/>
    <x v="1"/>
    <n v="11.231193254453103"/>
    <m/>
  </r>
  <r>
    <n v="2024"/>
    <n v="55304"/>
    <n v="3"/>
    <n v="20240200048400"/>
    <n v="1"/>
    <n v="1443.07"/>
    <n v="1"/>
    <n v="20240200048401"/>
    <n v="202402000484011"/>
    <n v="1443.07"/>
    <n v="57"/>
    <n v="2"/>
    <n v="49026.960407535415"/>
    <n v="12"/>
    <n v="71.315671485486547"/>
    <x v="0"/>
    <n v="10.800125638180104"/>
    <m/>
  </r>
  <r>
    <n v="2024"/>
    <n v="55433"/>
    <n v="3"/>
    <n v="20221200399600"/>
    <n v="1"/>
    <n v="1064.31"/>
    <n v="2"/>
    <n v="20221200399603"/>
    <n v="202212003996032"/>
    <n v="1064.31"/>
    <n v="33"/>
    <n v="2"/>
    <n v="117085.93131890858"/>
    <n v="18"/>
    <n v="69.869616620581965"/>
    <x v="2"/>
    <n v="11.67066339991645"/>
    <m/>
  </r>
  <r>
    <n v="2024"/>
    <n v="55453"/>
    <n v="3"/>
    <n v="20240100052300"/>
    <n v="1"/>
    <n v="1075.32"/>
    <n v="1"/>
    <n v="20240100052301"/>
    <n v="202401000523011"/>
    <n v="1075.32"/>
    <n v="37"/>
    <n v="2"/>
    <n v="80673.677937348475"/>
    <n v="14"/>
    <n v="71.086040553741427"/>
    <x v="1"/>
    <n v="11.298167629272386"/>
    <m/>
  </r>
  <r>
    <n v="2024"/>
    <n v="55505"/>
    <n v="3"/>
    <n v="20230300051500"/>
    <n v="1"/>
    <n v="1379.06"/>
    <n v="2"/>
    <n v="20230300051502"/>
    <n v="202303000515021"/>
    <n v="1379.06"/>
    <n v="57"/>
    <n v="2"/>
    <n v="77794.684541600189"/>
    <n v="14"/>
    <n v="69.187186842788293"/>
    <x v="1"/>
    <n v="11.261828385745021"/>
    <m/>
  </r>
  <r>
    <n v="2024"/>
    <n v="55510"/>
    <n v="3"/>
    <n v="20240300047800"/>
    <n v="1"/>
    <n v="1735.64"/>
    <n v="2"/>
    <n v="20240300047802"/>
    <n v="202403000478021"/>
    <n v="1735.64"/>
    <n v="44"/>
    <n v="2"/>
    <n v="53269.849974748635"/>
    <n v="12"/>
    <n v="68.451453139472065"/>
    <x v="0"/>
    <n v="10.883125783589238"/>
    <m/>
  </r>
  <r>
    <n v="2024"/>
    <n v="55539"/>
    <n v="3"/>
    <n v="20221200415300"/>
    <n v="1"/>
    <n v="1287.07"/>
    <n v="2"/>
    <n v="20221200415302"/>
    <n v="202212004153021"/>
    <n v="1287.07"/>
    <n v="61"/>
    <n v="2"/>
    <n v="52193.38545116951"/>
    <n v="12"/>
    <n v="68.534418254275607"/>
    <x v="0"/>
    <n v="10.862711050346807"/>
    <m/>
  </r>
  <r>
    <n v="2024"/>
    <n v="55555"/>
    <n v="3"/>
    <n v="20230300047800"/>
    <n v="1"/>
    <n v="2027.51"/>
    <n v="2"/>
    <n v="20230300047802"/>
    <n v="202303000478021"/>
    <n v="2027.51"/>
    <n v="30"/>
    <n v="2"/>
    <n v="97704.648320028515"/>
    <n v="16"/>
    <n v="67.183126603892191"/>
    <x v="1"/>
    <n v="11.489704414381482"/>
    <m/>
  </r>
  <r>
    <n v="2024"/>
    <n v="55702"/>
    <n v="3"/>
    <n v="20240200054100"/>
    <n v="1"/>
    <n v="600.59"/>
    <n v="1"/>
    <n v="20240200054101"/>
    <n v="202402000541011"/>
    <n v="600.59"/>
    <n v="30"/>
    <n v="1"/>
    <n v="52579.427328820151"/>
    <n v="12"/>
    <n v="67.67201948838337"/>
    <x v="0"/>
    <n v="10.870080206798546"/>
    <m/>
  </r>
  <r>
    <n v="2024"/>
    <n v="55798"/>
    <n v="3"/>
    <n v="0"/>
    <n v="1"/>
    <n v="1153.9100000000001"/>
    <n v="3"/>
    <n v="0"/>
    <n v="0"/>
    <n v="736.47"/>
    <n v="27"/>
    <n v="1"/>
    <n v="57018.084918823457"/>
    <n v="12"/>
    <n v="70.688303675531898"/>
    <x v="0"/>
    <n v="10.951123775771865"/>
    <m/>
  </r>
  <r>
    <n v="2024"/>
    <n v="55882"/>
    <n v="3"/>
    <n v="20231200053600"/>
    <n v="1"/>
    <n v="2079.84"/>
    <n v="2"/>
    <n v="20231200053604"/>
    <n v="202312000536041"/>
    <n v="1490.02"/>
    <n v="48"/>
    <n v="2"/>
    <n v="53859.459911364931"/>
    <n v="12"/>
    <n v="74.938125898987707"/>
    <x v="0"/>
    <n v="10.89413333867634"/>
    <m/>
  </r>
  <r>
    <n v="2024"/>
    <n v="55918"/>
    <n v="3"/>
    <n v="0"/>
    <n v="1"/>
    <n v="1836.73"/>
    <n v="2"/>
    <n v="0"/>
    <n v="0"/>
    <n v="1836.73"/>
    <n v="51"/>
    <n v="1"/>
    <n v="52944.026756613559"/>
    <n v="12"/>
    <n v="68.782218540687182"/>
    <x v="0"/>
    <n v="10.876990535537013"/>
    <m/>
  </r>
  <r>
    <n v="2024"/>
    <n v="55983"/>
    <n v="3"/>
    <n v="20240200056800"/>
    <n v="1"/>
    <n v="774.49"/>
    <n v="2"/>
    <n v="20240200056802"/>
    <n v="202402000568021"/>
    <n v="774.49"/>
    <n v="59"/>
    <n v="1"/>
    <n v="71634.676281631007"/>
    <n v="14"/>
    <n v="72.277816158243283"/>
    <x v="1"/>
    <n v="11.179334541319998"/>
    <m/>
  </r>
  <r>
    <n v="2024"/>
    <n v="55986"/>
    <n v="3"/>
    <n v="20240300056600"/>
    <n v="1"/>
    <n v="1321.39"/>
    <n v="2"/>
    <n v="20240300056602"/>
    <n v="202403000566021"/>
    <n v="1321.39"/>
    <n v="56"/>
    <n v="2"/>
    <n v="51150.594660320108"/>
    <n v="12"/>
    <n v="72.145148279028703"/>
    <x v="0"/>
    <n v="10.842529397124903"/>
    <m/>
  </r>
  <r>
    <n v="2024"/>
    <n v="56038"/>
    <n v="3"/>
    <n v="20230200058400"/>
    <n v="1"/>
    <n v="1855.24"/>
    <n v="1"/>
    <n v="20230200058401"/>
    <n v="202302000584012"/>
    <n v="1855.24"/>
    <n v="29"/>
    <n v="1"/>
    <n v="56606.952713869883"/>
    <n v="12"/>
    <n v="68.480967861087791"/>
    <x v="0"/>
    <n v="10.943887096114791"/>
    <m/>
  </r>
  <r>
    <n v="2024"/>
    <n v="56185"/>
    <n v="3"/>
    <n v="20231200056700"/>
    <n v="1"/>
    <n v="1429.62"/>
    <n v="2"/>
    <n v="20231200056702"/>
    <n v="202312000567021"/>
    <n v="1429.62"/>
    <n v="50"/>
    <n v="2"/>
    <n v="41609.231436968701"/>
    <n v="11"/>
    <n v="70.58992210506301"/>
    <x v="0"/>
    <n v="10.63607733117359"/>
    <m/>
  </r>
  <r>
    <n v="2024"/>
    <n v="56268"/>
    <n v="3"/>
    <n v="20240100059800"/>
    <n v="1"/>
    <n v="1227.8599999999999"/>
    <n v="4"/>
    <n v="20240100059802"/>
    <n v="202401000598021"/>
    <n v="1227.8599999999999"/>
    <n v="26"/>
    <n v="1"/>
    <n v="44020.644745438505"/>
    <n v="11"/>
    <n v="69.645285063153452"/>
    <x v="0"/>
    <n v="10.692414001621044"/>
    <m/>
  </r>
  <r>
    <n v="2024"/>
    <n v="56271"/>
    <n v="3"/>
    <n v="20240200060000"/>
    <n v="1"/>
    <n v="1756.99"/>
    <n v="2"/>
    <n v="20240200060002"/>
    <n v="202402000600022"/>
    <n v="2855.3"/>
    <n v="58"/>
    <n v="1"/>
    <n v="49868.817013656502"/>
    <n v="11"/>
    <n v="67.289304527028236"/>
    <x v="0"/>
    <n v="10.817151176856294"/>
    <m/>
  </r>
  <r>
    <n v="2024"/>
    <n v="56294"/>
    <n v="3"/>
    <n v="20231200058300"/>
    <n v="1"/>
    <n v="1051.06"/>
    <n v="1"/>
    <n v="20231200058301"/>
    <n v="202312000583011"/>
    <n v="1051.06"/>
    <n v="42"/>
    <n v="2"/>
    <n v="69912.540505690587"/>
    <n v="14"/>
    <n v="71.273294539032335"/>
    <x v="1"/>
    <n v="11.15500031850662"/>
    <m/>
  </r>
  <r>
    <n v="2024"/>
    <n v="56297"/>
    <n v="3"/>
    <n v="20230100060300"/>
    <n v="1"/>
    <n v="943.69"/>
    <n v="1"/>
    <n v="20230100060301"/>
    <n v="202301000603011"/>
    <n v="943.69"/>
    <n v="42"/>
    <n v="1"/>
    <n v="69886.240555857934"/>
    <n v="14"/>
    <n v="70.710719786574344"/>
    <x v="1"/>
    <n v="11.154624064150992"/>
    <m/>
  </r>
  <r>
    <n v="2024"/>
    <n v="56300"/>
    <n v="3"/>
    <n v="20240300059800"/>
    <n v="1"/>
    <n v="2215.16"/>
    <n v="4"/>
    <n v="20240300059804"/>
    <n v="202403000598041"/>
    <n v="2215.16"/>
    <n v="26"/>
    <n v="2"/>
    <n v="31192.823942433984"/>
    <n v="10"/>
    <n v="70.283271318455093"/>
    <x v="0"/>
    <n v="10.347943345498027"/>
    <m/>
  </r>
  <r>
    <n v="2024"/>
    <n v="56311"/>
    <n v="3"/>
    <n v="20231200057300"/>
    <n v="1"/>
    <n v="1450.18"/>
    <n v="1"/>
    <n v="20231200057301"/>
    <n v="202312000573011"/>
    <n v="1450.18"/>
    <n v="42"/>
    <n v="1"/>
    <n v="96677.830903909897"/>
    <n v="16"/>
    <n v="70.023483364307125"/>
    <x v="1"/>
    <n v="11.47913939873526"/>
    <m/>
  </r>
  <r>
    <n v="2024"/>
    <n v="56374"/>
    <n v="3"/>
    <n v="0"/>
    <n v="1"/>
    <n v="1156.1099999999999"/>
    <n v="1"/>
    <n v="0"/>
    <n v="0"/>
    <n v="1156.1099999999999"/>
    <n v="51"/>
    <n v="1"/>
    <n v="51130.529381743901"/>
    <n v="12"/>
    <n v="69.304757815582391"/>
    <x v="0"/>
    <n v="10.842137041663003"/>
    <m/>
  </r>
  <r>
    <n v="2024"/>
    <n v="56378"/>
    <n v="3"/>
    <n v="0"/>
    <n v="1"/>
    <n v="1152.9100000000001"/>
    <n v="1"/>
    <n v="0"/>
    <n v="0"/>
    <n v="1152.9100000000001"/>
    <n v="41"/>
    <n v="2"/>
    <n v="123186.44662316907"/>
    <n v="18"/>
    <n v="72.048389294577291"/>
    <x v="2"/>
    <n v="11.721454312854307"/>
    <m/>
  </r>
  <r>
    <n v="2024"/>
    <n v="56391"/>
    <n v="3"/>
    <n v="0"/>
    <n v="1"/>
    <n v="1112.67"/>
    <n v="1"/>
    <n v="0"/>
    <n v="0"/>
    <n v="1112.67"/>
    <n v="51"/>
    <n v="2"/>
    <n v="75665.659423512712"/>
    <n v="14"/>
    <n v="69.830367584008741"/>
    <x v="1"/>
    <n v="11.234079696123297"/>
    <m/>
  </r>
  <r>
    <n v="2024"/>
    <n v="56451"/>
    <n v="3"/>
    <n v="20231200059200"/>
    <n v="1"/>
    <n v="880.37"/>
    <n v="1"/>
    <n v="20231200059201"/>
    <n v="202312000592011"/>
    <n v="880.37"/>
    <n v="54"/>
    <n v="1"/>
    <n v="50382.205311438804"/>
    <n v="12"/>
    <n v="69.675567258228199"/>
    <x v="0"/>
    <n v="10.827393322498365"/>
    <m/>
  </r>
  <r>
    <n v="2024"/>
    <n v="56566"/>
    <n v="3"/>
    <n v="20240100062400"/>
    <n v="1"/>
    <n v="1297.1300000000001"/>
    <n v="1"/>
    <n v="20240100062401"/>
    <n v="202401000624011"/>
    <n v="1297.1300000000001"/>
    <n v="32"/>
    <n v="2"/>
    <n v="94296.1341793053"/>
    <n v="16"/>
    <n v="68.398893953939421"/>
    <x v="1"/>
    <n v="11.454195472864006"/>
    <m/>
  </r>
  <r>
    <n v="2024"/>
    <n v="56665"/>
    <n v="3"/>
    <n v="20230300340800"/>
    <n v="1"/>
    <n v="1091.44"/>
    <n v="1"/>
    <n v="20230300340801"/>
    <n v="202303003408011"/>
    <n v="1091.44"/>
    <n v="35"/>
    <n v="2"/>
    <n v="55094.444912488572"/>
    <n v="12"/>
    <n v="70.093510001532863"/>
    <x v="0"/>
    <n v="10.916804171773357"/>
    <m/>
  </r>
  <r>
    <n v="2024"/>
    <n v="56761"/>
    <n v="3"/>
    <n v="0"/>
    <n v="1"/>
    <n v="1120.1400000000001"/>
    <n v="7"/>
    <n v="0"/>
    <n v="0"/>
    <n v="930.7"/>
    <n v="39"/>
    <n v="1"/>
    <n v="54376.846651594788"/>
    <n v="12"/>
    <n v="71.073817568199345"/>
    <x v="0"/>
    <n v="10.903693729222949"/>
    <m/>
  </r>
  <r>
    <n v="2024"/>
    <n v="56762"/>
    <n v="3"/>
    <n v="20230200337500"/>
    <n v="1"/>
    <n v="1441.85"/>
    <n v="2"/>
    <n v="20230200337502"/>
    <n v="202302003375021"/>
    <n v="1441.85"/>
    <n v="53"/>
    <n v="1"/>
    <n v="77793.17836958573"/>
    <n v="14"/>
    <n v="67.056654404818232"/>
    <x v="1"/>
    <n v="11.261809024697362"/>
    <m/>
  </r>
  <r>
    <n v="2024"/>
    <n v="56793"/>
    <n v="3"/>
    <n v="0"/>
    <n v="1"/>
    <n v="1708.8"/>
    <n v="4"/>
    <n v="0"/>
    <n v="0"/>
    <n v="1708.8"/>
    <n v="37"/>
    <n v="1"/>
    <n v="50805.370725740082"/>
    <n v="12"/>
    <n v="69.105728374382849"/>
    <x v="0"/>
    <n v="10.835757350925936"/>
    <m/>
  </r>
  <r>
    <n v="2024"/>
    <n v="56829"/>
    <n v="3"/>
    <n v="20231200337900"/>
    <n v="1"/>
    <n v="986.72"/>
    <n v="2"/>
    <n v="20231200337902"/>
    <n v="202312003379021"/>
    <n v="986.72"/>
    <n v="46"/>
    <n v="2"/>
    <n v="77934.00734423328"/>
    <n v="14"/>
    <n v="71.685778969231052"/>
    <x v="1"/>
    <n v="11.263617687871911"/>
    <m/>
  </r>
  <r>
    <n v="2024"/>
    <n v="56831"/>
    <n v="3"/>
    <n v="20221202666400"/>
    <n v="1"/>
    <n v="962.08"/>
    <n v="4"/>
    <n v="20221202666404"/>
    <n v="202212026664041"/>
    <n v="949.62"/>
    <n v="27"/>
    <n v="2"/>
    <n v="95065.074112745147"/>
    <n v="16"/>
    <n v="68.729711917330789"/>
    <x v="1"/>
    <n v="11.462316926744132"/>
    <m/>
  </r>
  <r>
    <n v="2024"/>
    <n v="56925"/>
    <n v="3"/>
    <n v="20240300348500"/>
    <n v="1"/>
    <n v="1510.65"/>
    <n v="1"/>
    <n v="20240300348501"/>
    <n v="202403003485011"/>
    <n v="1510.65"/>
    <n v="30"/>
    <n v="1"/>
    <n v="75549.754079986451"/>
    <n v="14"/>
    <n v="72.406636562494015"/>
    <x v="1"/>
    <n v="11.232546712632537"/>
    <m/>
  </r>
  <r>
    <n v="2024"/>
    <n v="56990"/>
    <n v="3"/>
    <n v="20221202684400"/>
    <n v="1"/>
    <n v="944.59"/>
    <n v="2"/>
    <n v="20221202684402"/>
    <n v="202212026844021"/>
    <n v="944.59"/>
    <n v="28"/>
    <n v="2"/>
    <n v="53748.335859413542"/>
    <n v="12"/>
    <n v="69.680122346758282"/>
    <x v="0"/>
    <n v="10.892067984755519"/>
    <m/>
  </r>
  <r>
    <n v="2024"/>
    <n v="57024"/>
    <n v="3"/>
    <n v="0"/>
    <n v="1"/>
    <n v="838.02"/>
    <n v="1"/>
    <n v="0"/>
    <n v="0"/>
    <n v="838.02"/>
    <n v="53"/>
    <n v="1"/>
    <n v="76114.162416565217"/>
    <n v="14"/>
    <n v="65.379826039712071"/>
    <x v="1"/>
    <n v="11.239989629249207"/>
    <m/>
  </r>
  <r>
    <n v="2024"/>
    <n v="57110"/>
    <n v="3"/>
    <n v="20240200345300"/>
    <n v="1"/>
    <n v="2029.17"/>
    <n v="2"/>
    <n v="20240200345302"/>
    <n v="202402003453021"/>
    <n v="2029.17"/>
    <n v="57"/>
    <n v="1"/>
    <n v="54171.872599122304"/>
    <n v="12"/>
    <n v="69.010487861183947"/>
    <x v="0"/>
    <n v="10.899917096987853"/>
    <m/>
  </r>
  <r>
    <n v="2024"/>
    <n v="57111"/>
    <n v="3"/>
    <n v="20240200344900"/>
    <n v="1"/>
    <n v="970.29"/>
    <n v="2"/>
    <n v="20240200344902"/>
    <n v="202402003449021"/>
    <n v="970.29"/>
    <n v="44"/>
    <n v="1"/>
    <n v="49824.467199456347"/>
    <n v="12"/>
    <n v="69.092495204510243"/>
    <x v="0"/>
    <n v="10.816261451585914"/>
    <m/>
  </r>
  <r>
    <n v="2024"/>
    <n v="57161"/>
    <n v="3"/>
    <n v="20230300343000"/>
    <n v="1"/>
    <n v="942.94"/>
    <n v="1"/>
    <n v="20230300343001"/>
    <n v="202303003430011"/>
    <n v="942.94"/>
    <n v="32"/>
    <n v="2"/>
    <n v="74561.443892235518"/>
    <n v="14"/>
    <n v="71.807951245873014"/>
    <x v="1"/>
    <n v="11.219378814679414"/>
    <m/>
  </r>
  <r>
    <n v="2024"/>
    <n v="57161"/>
    <n v="3"/>
    <n v="20230300343000"/>
    <n v="1"/>
    <n v="942.94"/>
    <n v="2"/>
    <n v="20230300343002"/>
    <n v="202303003430021"/>
    <n v="942.94"/>
    <n v="28"/>
    <n v="1"/>
    <n v="45335.685505401852"/>
    <n v="12"/>
    <n v="70.94966579314152"/>
    <x v="0"/>
    <n v="10.72184976085261"/>
    <m/>
  </r>
  <r>
    <n v="2024"/>
    <n v="57176"/>
    <n v="3"/>
    <n v="20240300351200"/>
    <n v="1"/>
    <n v="1771.21"/>
    <n v="2"/>
    <n v="20240300351202"/>
    <n v="202403003512021"/>
    <n v="1771.21"/>
    <n v="58"/>
    <n v="2"/>
    <n v="74440.926150177795"/>
    <n v="14"/>
    <n v="70.419617972254784"/>
    <x v="1"/>
    <n v="11.217761152244856"/>
    <m/>
  </r>
  <r>
    <n v="2024"/>
    <n v="57211"/>
    <n v="3"/>
    <n v="0"/>
    <n v="1"/>
    <n v="960.33"/>
    <n v="2"/>
    <n v="0"/>
    <n v="0"/>
    <n v="960.33"/>
    <n v="40"/>
    <n v="1"/>
    <n v="28592.990775309991"/>
    <n v="10"/>
    <n v="71.639275747724923"/>
    <x v="0"/>
    <n v="10.260916888985111"/>
    <m/>
  </r>
  <r>
    <n v="2024"/>
    <n v="57340"/>
    <n v="3"/>
    <n v="0"/>
    <n v="1"/>
    <n v="1693"/>
    <n v="2"/>
    <n v="0"/>
    <n v="0"/>
    <n v="2582.92"/>
    <n v="29"/>
    <n v="2"/>
    <n v="92159.096038435819"/>
    <n v="16"/>
    <n v="72.726561228618962"/>
    <x v="1"/>
    <n v="11.431271667270892"/>
    <m/>
  </r>
  <r>
    <n v="2024"/>
    <n v="57348"/>
    <n v="3"/>
    <n v="0"/>
    <n v="1"/>
    <n v="1131.71"/>
    <n v="2"/>
    <n v="0"/>
    <n v="0"/>
    <n v="888.79"/>
    <n v="36"/>
    <n v="2"/>
    <n v="75074.156622374547"/>
    <n v="14"/>
    <n v="75.325916185634128"/>
    <x v="1"/>
    <n v="11.226231658987226"/>
    <m/>
  </r>
  <r>
    <n v="2024"/>
    <n v="57439"/>
    <n v="3"/>
    <n v="20240100344200"/>
    <n v="1"/>
    <n v="1257.95"/>
    <n v="1"/>
    <n v="20240100344201"/>
    <n v="202401003442011"/>
    <n v="1257.95"/>
    <n v="34"/>
    <n v="2"/>
    <n v="94375.420946414975"/>
    <n v="16"/>
    <n v="69.762105862273614"/>
    <x v="1"/>
    <n v="11.455035946900743"/>
    <m/>
  </r>
  <r>
    <n v="2024"/>
    <n v="57489"/>
    <n v="3"/>
    <n v="0"/>
    <n v="1"/>
    <n v="1480.91"/>
    <n v="3"/>
    <n v="0"/>
    <n v="0"/>
    <n v="2394.33"/>
    <n v="33"/>
    <n v="1"/>
    <n v="52078.709792724636"/>
    <n v="12"/>
    <n v="69.014519451829187"/>
    <x v="0"/>
    <n v="10.860511503010386"/>
    <m/>
  </r>
  <r>
    <n v="2024"/>
    <n v="57524"/>
    <n v="3"/>
    <n v="20240300354400"/>
    <n v="1"/>
    <n v="948.88"/>
    <n v="1"/>
    <n v="20240300354401"/>
    <n v="202403003544011"/>
    <n v="948.88"/>
    <n v="61"/>
    <n v="2"/>
    <n v="72088.746488234407"/>
    <n v="14"/>
    <n v="70.311445667422817"/>
    <x v="1"/>
    <n v="11.185653229097003"/>
    <m/>
  </r>
  <r>
    <n v="2024"/>
    <n v="57524"/>
    <n v="3"/>
    <n v="20240300354400"/>
    <n v="1"/>
    <n v="948.88"/>
    <n v="3"/>
    <n v="20240300354402"/>
    <n v="202403003544021"/>
    <n v="1266.8800000000001"/>
    <n v="59"/>
    <n v="1"/>
    <n v="53947.794937273327"/>
    <n v="12"/>
    <n v="72.374782426479825"/>
    <x v="0"/>
    <n v="10.895772097511287"/>
    <m/>
  </r>
  <r>
    <n v="2024"/>
    <n v="57539"/>
    <n v="3"/>
    <n v="20240200351000"/>
    <n v="1"/>
    <n v="2478.7600000000002"/>
    <n v="3"/>
    <n v="20240200351003"/>
    <n v="202402003510031"/>
    <n v="1905.62"/>
    <n v="32"/>
    <n v="1"/>
    <n v="47999.090886138008"/>
    <n v="12"/>
    <n v="72.488826221922722"/>
    <x v="0"/>
    <n v="10.778937349838541"/>
    <m/>
  </r>
  <r>
    <n v="2024"/>
    <n v="57539"/>
    <n v="3"/>
    <n v="20240200351000"/>
    <n v="1"/>
    <n v="2478.7600000000002"/>
    <n v="4"/>
    <n v="20240200351004"/>
    <n v="202402003510041"/>
    <n v="2159.91"/>
    <n v="30"/>
    <n v="2"/>
    <n v="48929.105321783311"/>
    <n v="12"/>
    <n v="67.669825776157651"/>
    <x v="0"/>
    <n v="10.798127699255653"/>
    <m/>
  </r>
  <r>
    <n v="2024"/>
    <n v="57597"/>
    <n v="3"/>
    <n v="20230300345900"/>
    <n v="1"/>
    <n v="1044.01"/>
    <n v="1"/>
    <n v="20230300345901"/>
    <n v="202303003459011"/>
    <n v="1044.01"/>
    <n v="49"/>
    <n v="1"/>
    <n v="51016.535674018618"/>
    <n v="12"/>
    <n v="66.691212713016867"/>
    <x v="0"/>
    <n v="10.839905088057957"/>
    <m/>
  </r>
  <r>
    <n v="2024"/>
    <n v="57735"/>
    <n v="3"/>
    <n v="20240300352800"/>
    <n v="1"/>
    <n v="1614.44"/>
    <n v="2"/>
    <n v="20240300352802"/>
    <n v="202403003528021"/>
    <n v="1614.44"/>
    <n v="55"/>
    <n v="1"/>
    <n v="55296.279859402021"/>
    <n v="12"/>
    <n v="70.08798085315216"/>
    <x v="0"/>
    <n v="10.920460913265684"/>
    <m/>
  </r>
  <r>
    <n v="2024"/>
    <n v="57779"/>
    <n v="3"/>
    <n v="20231200348600"/>
    <n v="1"/>
    <n v="1463.8"/>
    <n v="1"/>
    <n v="20231200348601"/>
    <n v="202312003486011"/>
    <n v="1463.8"/>
    <n v="28"/>
    <n v="2"/>
    <n v="68427.737662286789"/>
    <n v="14"/>
    <n v="73.45322841518545"/>
    <x v="1"/>
    <n v="11.133533542787532"/>
    <m/>
  </r>
  <r>
    <n v="2024"/>
    <n v="57825"/>
    <n v="3"/>
    <n v="0"/>
    <n v="1"/>
    <n v="1114.6300000000001"/>
    <n v="2"/>
    <n v="0"/>
    <n v="0"/>
    <n v="1114.6300000000001"/>
    <n v="44"/>
    <n v="1"/>
    <n v="75038.984229240188"/>
    <n v="14"/>
    <n v="71.34869411385182"/>
    <x v="1"/>
    <n v="11.225763047197766"/>
    <m/>
  </r>
  <r>
    <n v="2024"/>
    <n v="57938"/>
    <n v="3"/>
    <n v="0"/>
    <n v="1"/>
    <n v="1179.1199999999999"/>
    <n v="1"/>
    <n v="0"/>
    <n v="0"/>
    <n v="1179.1199999999999"/>
    <n v="26"/>
    <n v="2"/>
    <n v="59716.401660675168"/>
    <n v="12"/>
    <n v="68.789272618253435"/>
    <x v="0"/>
    <n v="10.997361996332707"/>
    <m/>
  </r>
  <r>
    <n v="2024"/>
    <n v="58023"/>
    <n v="3"/>
    <n v="20230100355700"/>
    <n v="1"/>
    <n v="1878.17"/>
    <n v="1"/>
    <n v="20230100355701"/>
    <n v="202301003557011"/>
    <n v="1878.17"/>
    <n v="64"/>
    <n v="1"/>
    <n v="73257.890532097037"/>
    <n v="14"/>
    <n v="73.585555748127433"/>
    <x v="1"/>
    <n v="11.201741241652574"/>
    <m/>
  </r>
  <r>
    <n v="2024"/>
    <n v="58155"/>
    <n v="3"/>
    <n v="0"/>
    <n v="1"/>
    <n v="1261.69"/>
    <n v="2"/>
    <n v="0"/>
    <n v="0"/>
    <n v="3040.08"/>
    <n v="41"/>
    <n v="1"/>
    <n v="50919.608722998986"/>
    <n v="12"/>
    <n v="67.866370702167004"/>
    <x v="0"/>
    <n v="10.83800336849019"/>
    <m/>
  </r>
  <r>
    <n v="2024"/>
    <n v="58168"/>
    <n v="3"/>
    <n v="0"/>
    <n v="1"/>
    <n v="1524.21"/>
    <n v="1"/>
    <n v="0"/>
    <n v="0"/>
    <n v="1524.21"/>
    <n v="56"/>
    <n v="2"/>
    <n v="75264.490788167182"/>
    <n v="14"/>
    <n v="71.719171912151708"/>
    <x v="1"/>
    <n v="11.228763732685684"/>
    <m/>
  </r>
  <r>
    <n v="2024"/>
    <n v="58176"/>
    <n v="3"/>
    <n v="0"/>
    <n v="1"/>
    <n v="1228.51"/>
    <n v="4"/>
    <n v="0"/>
    <n v="0"/>
    <n v="1148.53"/>
    <n v="38"/>
    <n v="2"/>
    <n v="56682.422260513966"/>
    <n v="12"/>
    <n v="67.515101816919412"/>
    <x v="0"/>
    <n v="10.945219428609784"/>
    <m/>
  </r>
  <r>
    <n v="2024"/>
    <n v="58177"/>
    <n v="3"/>
    <n v="0"/>
    <n v="1"/>
    <n v="1565.23"/>
    <n v="2"/>
    <n v="0"/>
    <n v="0"/>
    <n v="1565.23"/>
    <n v="40"/>
    <n v="2"/>
    <n v="50419.70164545087"/>
    <n v="12"/>
    <n v="72.3780870111501"/>
    <x v="0"/>
    <n v="10.828137283339453"/>
    <m/>
  </r>
  <r>
    <n v="2024"/>
    <n v="58215"/>
    <n v="3"/>
    <n v="20240300356800"/>
    <n v="1"/>
    <n v="1519.28"/>
    <n v="1"/>
    <n v="20240300356801"/>
    <n v="202403003568011"/>
    <n v="1519.28"/>
    <n v="41"/>
    <n v="1"/>
    <n v="30644.510860420698"/>
    <n v="10"/>
    <n v="69.52643972605307"/>
    <x v="0"/>
    <n v="10.330208834311641"/>
    <m/>
  </r>
  <r>
    <n v="2024"/>
    <n v="58445"/>
    <n v="3"/>
    <n v="20221202617000"/>
    <n v="1"/>
    <n v="2371.2199999999998"/>
    <n v="1"/>
    <n v="20221202617001"/>
    <n v="202212026170011"/>
    <n v="2371.2199999999998"/>
    <n v="57"/>
    <n v="1"/>
    <n v="121049.41341787053"/>
    <n v="18"/>
    <n v="68.430778705130436"/>
    <x v="2"/>
    <n v="11.70395411657066"/>
    <m/>
  </r>
  <r>
    <n v="2024"/>
    <n v="58495"/>
    <n v="3"/>
    <n v="0"/>
    <n v="1"/>
    <n v="1345.85"/>
    <n v="3"/>
    <n v="0"/>
    <n v="0"/>
    <n v="897.2"/>
    <n v="42"/>
    <n v="2"/>
    <n v="67589.614368584182"/>
    <n v="14"/>
    <n v="70.563598241478658"/>
    <x v="1"/>
    <n v="11.121209616627379"/>
    <m/>
  </r>
  <r>
    <n v="2024"/>
    <n v="58497"/>
    <n v="3"/>
    <n v="0"/>
    <n v="1"/>
    <n v="859.56"/>
    <n v="2"/>
    <n v="0"/>
    <n v="0"/>
    <n v="859.56"/>
    <n v="37"/>
    <n v="1"/>
    <n v="94743.728554007597"/>
    <n v="16"/>
    <n v="67.063631846473541"/>
    <x v="1"/>
    <n v="11.458930931350444"/>
    <m/>
  </r>
  <r>
    <n v="2024"/>
    <n v="58510"/>
    <n v="3"/>
    <n v="20240300363100"/>
    <n v="1"/>
    <n v="926.38"/>
    <n v="1"/>
    <n v="20240300363101"/>
    <n v="202403003631011"/>
    <n v="926.38"/>
    <n v="51"/>
    <n v="1"/>
    <n v="50934.25587227552"/>
    <n v="12"/>
    <n v="68.464400548669531"/>
    <x v="0"/>
    <n v="10.838290979557982"/>
    <m/>
  </r>
  <r>
    <n v="2024"/>
    <n v="58525"/>
    <n v="3"/>
    <n v="20231200355900"/>
    <n v="1"/>
    <n v="1701.9"/>
    <n v="1"/>
    <n v="20231200355901"/>
    <n v="202312003559011"/>
    <n v="1701.9"/>
    <n v="28"/>
    <n v="1"/>
    <n v="39132.402553572458"/>
    <n v="11"/>
    <n v="72.12706193371686"/>
    <x v="0"/>
    <n v="10.574706112593111"/>
    <m/>
  </r>
  <r>
    <n v="2024"/>
    <n v="58530"/>
    <n v="3"/>
    <n v="20240100358300"/>
    <n v="1"/>
    <n v="1459.09"/>
    <n v="1"/>
    <n v="20240100358301"/>
    <n v="202401003583011"/>
    <n v="1459.09"/>
    <n v="47"/>
    <n v="2"/>
    <n v="44925.314249539952"/>
    <n v="12"/>
    <n v="69.939787969717656"/>
    <x v="0"/>
    <n v="10.712756706608708"/>
    <m/>
  </r>
  <r>
    <n v="2024"/>
    <n v="58543"/>
    <n v="3"/>
    <n v="20231200357600"/>
    <n v="1"/>
    <n v="1753.38"/>
    <n v="1"/>
    <n v="20231200357601"/>
    <n v="202312003576011"/>
    <n v="1753.38"/>
    <n v="35"/>
    <n v="1"/>
    <n v="45461.493945268485"/>
    <n v="11"/>
    <n v="66.125555793561801"/>
    <x v="0"/>
    <n v="10.724620959718926"/>
    <m/>
  </r>
  <r>
    <n v="2024"/>
    <n v="58585"/>
    <n v="3"/>
    <n v="20221202579700"/>
    <n v="1"/>
    <n v="1893"/>
    <n v="2"/>
    <n v="20221202579702"/>
    <n v="202212025797021"/>
    <n v="1658.36"/>
    <n v="29"/>
    <n v="1"/>
    <n v="73569.919634834703"/>
    <n v="14"/>
    <n v="71.124753977422856"/>
    <x v="1"/>
    <n v="11.205991520562449"/>
    <m/>
  </r>
  <r>
    <n v="2024"/>
    <n v="58632"/>
    <n v="3"/>
    <n v="20231200356800"/>
    <n v="1"/>
    <n v="1999.61"/>
    <n v="1"/>
    <n v="20231200356801"/>
    <n v="202312003568011"/>
    <n v="1999.61"/>
    <n v="58"/>
    <n v="2"/>
    <n v="96907.633058877604"/>
    <n v="16"/>
    <n v="70.648983313301684"/>
    <x v="1"/>
    <n v="11.4815135673139"/>
    <m/>
  </r>
  <r>
    <n v="2024"/>
    <n v="58735"/>
    <n v="3"/>
    <n v="20231200649500"/>
    <n v="1"/>
    <n v="2097.39"/>
    <n v="2"/>
    <n v="20231200649502"/>
    <n v="202312006495021"/>
    <n v="2097.39"/>
    <n v="29"/>
    <n v="2"/>
    <n v="96693.530433325534"/>
    <n v="16"/>
    <n v="70.213254058730541"/>
    <x v="1"/>
    <n v="11.479301775721609"/>
    <m/>
  </r>
  <r>
    <n v="2024"/>
    <n v="58782"/>
    <n v="3"/>
    <n v="0"/>
    <n v="1"/>
    <n v="1618.86"/>
    <n v="2"/>
    <n v="0"/>
    <n v="0"/>
    <n v="1618.86"/>
    <n v="46"/>
    <n v="2"/>
    <n v="96887.057946164437"/>
    <n v="16"/>
    <n v="69.843382906039764"/>
    <x v="1"/>
    <n v="11.481301228031707"/>
    <m/>
  </r>
  <r>
    <n v="2024"/>
    <n v="58820"/>
    <n v="3"/>
    <n v="0"/>
    <n v="1"/>
    <n v="1284.01"/>
    <n v="1"/>
    <n v="0"/>
    <n v="0"/>
    <n v="1284.01"/>
    <n v="35"/>
    <n v="2"/>
    <n v="49144.180602460874"/>
    <n v="12"/>
    <n v="69.727514923878815"/>
    <x v="0"/>
    <n v="10.802513717801622"/>
    <m/>
  </r>
  <r>
    <n v="2024"/>
    <n v="58837"/>
    <n v="3"/>
    <n v="20240300652200"/>
    <n v="1"/>
    <n v="1385.26"/>
    <n v="1"/>
    <n v="20240300652201"/>
    <n v="202403006522011"/>
    <n v="1385.26"/>
    <n v="26"/>
    <n v="2"/>
    <n v="51007.780758507834"/>
    <n v="12"/>
    <n v="68.080152893002932"/>
    <x v="0"/>
    <n v="10.839733463962085"/>
    <m/>
  </r>
  <r>
    <n v="2024"/>
    <n v="58848"/>
    <n v="3"/>
    <n v="20240200651500"/>
    <n v="1"/>
    <n v="1011.33"/>
    <n v="1"/>
    <n v="20240200651501"/>
    <n v="202402006515011"/>
    <n v="1011.33"/>
    <n v="44"/>
    <n v="2"/>
    <n v="73919.71211814307"/>
    <n v="14"/>
    <n v="67.30360492873352"/>
    <x v="1"/>
    <n v="11.210734811802341"/>
    <m/>
  </r>
  <r>
    <n v="2024"/>
    <n v="58905"/>
    <n v="3"/>
    <n v="20230200643600"/>
    <n v="1"/>
    <n v="2223.25"/>
    <n v="1"/>
    <n v="20230200643601"/>
    <n v="202302006436011"/>
    <n v="2223.25"/>
    <n v="50"/>
    <n v="2"/>
    <n v="73981.05570090549"/>
    <n v="14"/>
    <n v="72.807612082747426"/>
    <x v="1"/>
    <n v="11.211564335369861"/>
    <m/>
  </r>
  <r>
    <n v="2024"/>
    <n v="58988"/>
    <n v="3"/>
    <n v="20230401535300"/>
    <n v="1"/>
    <n v="1855.41"/>
    <n v="5"/>
    <n v="20230401535302"/>
    <n v="202304015353021"/>
    <n v="1855.41"/>
    <n v="34"/>
    <n v="2"/>
    <n v="51600.170945661826"/>
    <n v="12"/>
    <n v="71.35636470513623"/>
    <x v="0"/>
    <n v="10.85128026436459"/>
    <m/>
  </r>
  <r>
    <n v="2024"/>
    <n v="59061"/>
    <n v="3"/>
    <n v="20230200641100"/>
    <n v="1"/>
    <n v="1817.99"/>
    <n v="1"/>
    <n v="20230200641101"/>
    <n v="202302006411011"/>
    <n v="1817.99"/>
    <n v="33"/>
    <n v="2"/>
    <n v="47514.97898048244"/>
    <n v="12"/>
    <n v="71.23655851758646"/>
    <x v="0"/>
    <n v="10.768800287268856"/>
    <m/>
  </r>
  <r>
    <n v="2024"/>
    <n v="59087"/>
    <n v="3"/>
    <n v="20230200641200"/>
    <n v="1"/>
    <n v="2361.6"/>
    <n v="3"/>
    <n v="20230200641203"/>
    <n v="202302006412031"/>
    <n v="2537.25"/>
    <n v="32"/>
    <n v="1"/>
    <n v="55214.773314371108"/>
    <n v="12"/>
    <n v="71.053619329302009"/>
    <x v="0"/>
    <n v="10.918985828964718"/>
    <m/>
  </r>
  <r>
    <n v="2024"/>
    <n v="59094"/>
    <n v="3"/>
    <n v="20230100651200"/>
    <n v="1"/>
    <n v="1000.89"/>
    <n v="2"/>
    <n v="20230100651202"/>
    <n v="202301006512021"/>
    <n v="1000.89"/>
    <n v="40"/>
    <n v="1"/>
    <n v="32446.952927310482"/>
    <n v="10"/>
    <n v="67.774570151101855"/>
    <x v="0"/>
    <n v="10.387361817178173"/>
    <m/>
  </r>
  <r>
    <n v="2024"/>
    <n v="59108"/>
    <n v="3"/>
    <n v="20230300643600"/>
    <n v="1"/>
    <n v="1479.56"/>
    <n v="1"/>
    <n v="20230300643601"/>
    <n v="202303006436011"/>
    <n v="1479.56"/>
    <n v="38"/>
    <n v="2"/>
    <n v="101242.80890909619"/>
    <n v="16"/>
    <n v="72.613509228853601"/>
    <x v="1"/>
    <n v="11.525276959326487"/>
    <m/>
  </r>
  <r>
    <n v="2024"/>
    <n v="59117"/>
    <n v="3"/>
    <n v="20240100645700"/>
    <n v="1"/>
    <n v="1529.66"/>
    <n v="1"/>
    <n v="20240100645701"/>
    <n v="202401006457011"/>
    <n v="1529.66"/>
    <n v="27"/>
    <n v="2"/>
    <n v="93421.454369129206"/>
    <n v="16"/>
    <n v="70.866742277370548"/>
    <x v="1"/>
    <n v="11.444876302005238"/>
    <m/>
  </r>
  <r>
    <n v="2024"/>
    <n v="59224"/>
    <n v="3"/>
    <n v="0"/>
    <n v="1"/>
    <n v="1096.25"/>
    <n v="1"/>
    <n v="0"/>
    <n v="0"/>
    <n v="1096.25"/>
    <n v="47"/>
    <n v="1"/>
    <n v="50256.893407111325"/>
    <n v="12"/>
    <n v="70.275809257561733"/>
    <x v="0"/>
    <n v="10.824902998743772"/>
    <m/>
  </r>
  <r>
    <n v="2024"/>
    <n v="59245"/>
    <n v="3"/>
    <n v="20221204922100"/>
    <n v="1"/>
    <n v="2104.16"/>
    <n v="1"/>
    <n v="20221204922101"/>
    <n v="202212049221011"/>
    <n v="2104.16"/>
    <n v="51"/>
    <n v="1"/>
    <n v="29506.534313926095"/>
    <n v="10"/>
    <n v="70.286605567689762"/>
    <x v="0"/>
    <n v="10.292367019966914"/>
    <m/>
  </r>
  <r>
    <n v="2024"/>
    <n v="59268"/>
    <n v="3"/>
    <n v="20230300650600"/>
    <n v="1"/>
    <n v="1383.28"/>
    <n v="1"/>
    <n v="20230300650601"/>
    <n v="202303006506011"/>
    <n v="1383.28"/>
    <n v="47"/>
    <n v="1"/>
    <n v="82793.544830288185"/>
    <n v="14"/>
    <n v="70.629315793309459"/>
    <x v="1"/>
    <n v="11.324105376347378"/>
    <m/>
  </r>
  <r>
    <n v="2024"/>
    <n v="59269"/>
    <n v="3"/>
    <n v="20230200648100"/>
    <n v="1"/>
    <n v="1346.01"/>
    <n v="2"/>
    <n v="20230200648102"/>
    <n v="202302006481021"/>
    <n v="1346.01"/>
    <n v="44"/>
    <n v="1"/>
    <n v="25356.005772250101"/>
    <n v="10"/>
    <n v="67.807195142436711"/>
    <x v="0"/>
    <n v="10.140770895052324"/>
    <m/>
  </r>
  <r>
    <n v="2024"/>
    <n v="59290"/>
    <n v="3"/>
    <n v="0"/>
    <n v="1"/>
    <n v="1119.24"/>
    <n v="2"/>
    <n v="0"/>
    <n v="0"/>
    <n v="1119.24"/>
    <n v="47"/>
    <n v="2"/>
    <n v="41252.329466015406"/>
    <n v="11"/>
    <n v="68.976660937662274"/>
    <x v="0"/>
    <n v="10.627462862071752"/>
    <m/>
  </r>
  <r>
    <n v="2024"/>
    <n v="59315"/>
    <n v="3"/>
    <n v="20240100648800"/>
    <n v="1"/>
    <n v="2205.4899999999998"/>
    <n v="3"/>
    <n v="20240100648803"/>
    <n v="202401006488031"/>
    <n v="4721.03"/>
    <n v="64"/>
    <n v="1"/>
    <n v="118492.56483127027"/>
    <n v="18"/>
    <n v="71.292695695989352"/>
    <x v="2"/>
    <n v="11.68260549354892"/>
    <m/>
  </r>
  <r>
    <n v="2024"/>
    <n v="59373"/>
    <n v="3"/>
    <n v="0"/>
    <n v="1"/>
    <n v="1405.56"/>
    <n v="8"/>
    <n v="0"/>
    <n v="0"/>
    <n v="1221.3800000000001"/>
    <n v="26"/>
    <n v="1"/>
    <n v="61662.986401935785"/>
    <n v="12"/>
    <n v="68.759112550370673"/>
    <x v="0"/>
    <n v="11.029439133642823"/>
    <m/>
  </r>
  <r>
    <n v="2024"/>
    <n v="59393"/>
    <n v="3"/>
    <n v="0"/>
    <n v="1"/>
    <n v="1048.6300000000001"/>
    <n v="1"/>
    <n v="0"/>
    <n v="0"/>
    <n v="1048.6300000000001"/>
    <n v="39"/>
    <n v="2"/>
    <n v="94056.294022213522"/>
    <n v="16"/>
    <n v="70.415555883088714"/>
    <x v="1"/>
    <n v="11.451648754576262"/>
    <m/>
  </r>
  <r>
    <n v="2024"/>
    <n v="59394"/>
    <n v="3"/>
    <n v="0"/>
    <n v="1"/>
    <n v="1061.42"/>
    <n v="1"/>
    <n v="0"/>
    <n v="0"/>
    <n v="1061.42"/>
    <n v="48"/>
    <n v="2"/>
    <n v="78091.473395966808"/>
    <n v="14"/>
    <n v="70.224306741448686"/>
    <x v="1"/>
    <n v="11.265636154399928"/>
    <m/>
  </r>
  <r>
    <n v="2024"/>
    <n v="59402"/>
    <n v="3"/>
    <n v="20240100649000"/>
    <n v="1"/>
    <n v="2298.63"/>
    <n v="1"/>
    <n v="20240100649001"/>
    <n v="202401006490011"/>
    <n v="2298.63"/>
    <n v="48"/>
    <n v="2"/>
    <n v="40031.248583102235"/>
    <n v="11"/>
    <n v="72.919763886558158"/>
    <x v="0"/>
    <n v="10.597415642684352"/>
    <m/>
  </r>
  <r>
    <n v="2024"/>
    <n v="59415"/>
    <n v="3"/>
    <n v="20221204894900"/>
    <n v="1"/>
    <n v="841.02"/>
    <n v="2"/>
    <n v="20221204894902"/>
    <n v="202212048949021"/>
    <n v="841.02"/>
    <n v="61"/>
    <n v="2"/>
    <n v="42605.650687565096"/>
    <n v="12"/>
    <n v="68.430003077819222"/>
    <x v="0"/>
    <n v="10.659742168708865"/>
    <m/>
  </r>
  <r>
    <n v="2024"/>
    <n v="59457"/>
    <n v="3"/>
    <n v="20230300646500"/>
    <n v="1"/>
    <n v="3417.94"/>
    <n v="1"/>
    <n v="20230300646501"/>
    <n v="202303006465011"/>
    <n v="3417.94"/>
    <n v="26"/>
    <n v="1"/>
    <n v="51937.794042574744"/>
    <n v="12"/>
    <n v="69.151127163558982"/>
    <x v="0"/>
    <n v="10.857802013051328"/>
    <m/>
  </r>
  <r>
    <n v="2024"/>
    <n v="59797"/>
    <n v="3"/>
    <n v="0"/>
    <n v="1"/>
    <n v="1700.75"/>
    <n v="1"/>
    <n v="0"/>
    <n v="0"/>
    <n v="1700.75"/>
    <n v="36"/>
    <n v="2"/>
    <n v="52301.788800850278"/>
    <n v="12"/>
    <n v="68.173935119039839"/>
    <x v="0"/>
    <n v="10.864785852161237"/>
    <m/>
  </r>
  <r>
    <n v="2024"/>
    <n v="59811"/>
    <n v="3"/>
    <n v="20230300653100"/>
    <n v="1"/>
    <n v="1336.77"/>
    <n v="2"/>
    <n v="20230300653102"/>
    <n v="202303006531021"/>
    <n v="1336.77"/>
    <n v="57"/>
    <n v="2"/>
    <n v="75027.819832339315"/>
    <n v="14"/>
    <n v="68.904871619454298"/>
    <x v="1"/>
    <n v="11.225614254838373"/>
    <m/>
  </r>
  <r>
    <n v="2024"/>
    <n v="59864"/>
    <n v="3"/>
    <n v="20240200656800"/>
    <n v="1"/>
    <n v="2644.55"/>
    <n v="2"/>
    <n v="20240200656802"/>
    <n v="202402006568021"/>
    <n v="2644.55"/>
    <n v="26"/>
    <n v="1"/>
    <n v="72224.412532888527"/>
    <n v="14"/>
    <n v="71.812456228007306"/>
    <x v="1"/>
    <n v="11.187533391454192"/>
    <m/>
  </r>
  <r>
    <n v="2024"/>
    <n v="59980"/>
    <n v="3"/>
    <n v="20231200658900"/>
    <n v="1"/>
    <n v="1353.43"/>
    <n v="2"/>
    <n v="20231200658902"/>
    <n v="202312006589021"/>
    <n v="2120.89"/>
    <n v="26"/>
    <n v="1"/>
    <n v="52345.061387807873"/>
    <n v="12"/>
    <n v="72.226093569685091"/>
    <x v="0"/>
    <n v="10.865612873506763"/>
    <m/>
  </r>
  <r>
    <n v="2024"/>
    <n v="60027"/>
    <n v="3"/>
    <n v="0"/>
    <n v="1"/>
    <n v="1446.44"/>
    <n v="2"/>
    <n v="0"/>
    <n v="0"/>
    <n v="1446.44"/>
    <n v="40"/>
    <n v="2"/>
    <n v="76044.01502447018"/>
    <n v="14"/>
    <n v="67.592989686836319"/>
    <x v="1"/>
    <n v="11.239067596687509"/>
    <m/>
  </r>
  <r>
    <n v="2024"/>
    <n v="60032"/>
    <n v="3"/>
    <n v="0"/>
    <n v="1"/>
    <n v="1552.43"/>
    <n v="2"/>
    <n v="0"/>
    <n v="0"/>
    <n v="1552.43"/>
    <n v="52"/>
    <n v="2"/>
    <n v="30053.170329520111"/>
    <n v="10"/>
    <n v="72.013132862318059"/>
    <x v="0"/>
    <n v="10.310723436212742"/>
    <m/>
  </r>
  <r>
    <n v="2024"/>
    <n v="60067"/>
    <n v="3"/>
    <n v="0"/>
    <n v="1"/>
    <n v="1643.43"/>
    <n v="1"/>
    <n v="0"/>
    <n v="0"/>
    <n v="1643.43"/>
    <n v="32"/>
    <n v="2"/>
    <n v="68983.747132029879"/>
    <n v="14"/>
    <n v="69.530066680072295"/>
    <x v="1"/>
    <n v="11.141626207022258"/>
    <m/>
  </r>
  <r>
    <n v="2024"/>
    <n v="60134"/>
    <n v="3"/>
    <n v="20240300762400"/>
    <n v="1"/>
    <n v="4649.84"/>
    <n v="2"/>
    <n v="20240300762402"/>
    <n v="202403007624021"/>
    <n v="4649.84"/>
    <n v="52"/>
    <n v="1"/>
    <n v="52277.355600300296"/>
    <n v="12"/>
    <n v="72.6043516595618"/>
    <x v="0"/>
    <n v="10.864318584980301"/>
    <m/>
  </r>
  <r>
    <n v="2024"/>
    <n v="60321"/>
    <n v="3"/>
    <n v="0"/>
    <n v="1"/>
    <n v="2844.39"/>
    <n v="2"/>
    <n v="0"/>
    <n v="0"/>
    <n v="2844.39"/>
    <n v="61"/>
    <n v="1"/>
    <n v="49535.0897072855"/>
    <n v="12"/>
    <n v="69.812004337048421"/>
    <x v="0"/>
    <n v="10.810436580393388"/>
    <m/>
  </r>
  <r>
    <n v="2024"/>
    <n v="60407"/>
    <n v="3"/>
    <n v="20221205998000"/>
    <n v="1"/>
    <n v="2441.23"/>
    <n v="2"/>
    <n v="20221205998002"/>
    <n v="202212059980021"/>
    <n v="2441.23"/>
    <n v="58"/>
    <n v="2"/>
    <n v="48998.662458551691"/>
    <n v="12"/>
    <n v="70.060930457630789"/>
    <x v="0"/>
    <n v="10.79954827995595"/>
    <m/>
  </r>
  <r>
    <n v="2024"/>
    <n v="60424"/>
    <n v="3"/>
    <n v="0"/>
    <n v="1"/>
    <n v="2768.24"/>
    <n v="1"/>
    <n v="0"/>
    <n v="0"/>
    <n v="2768.24"/>
    <n v="25"/>
    <n v="1"/>
    <n v="81389.442365006136"/>
    <n v="14"/>
    <n v="69.052327533142133"/>
    <x v="1"/>
    <n v="11.307000842903172"/>
    <m/>
  </r>
  <r>
    <n v="2024"/>
    <n v="60425"/>
    <n v="3"/>
    <n v="0"/>
    <n v="1"/>
    <n v="2248.36"/>
    <n v="3"/>
    <n v="0"/>
    <n v="0"/>
    <n v="2658.77"/>
    <n v="25"/>
    <n v="2"/>
    <n v="56167.753165291091"/>
    <n v="12"/>
    <n v="68.380963890750706"/>
    <x v="0"/>
    <n v="10.936098084108506"/>
    <m/>
  </r>
  <r>
    <n v="2024"/>
    <n v="60480"/>
    <n v="3"/>
    <n v="20240200757300"/>
    <n v="1"/>
    <n v="2411.7600000000002"/>
    <n v="1"/>
    <n v="20240200757301"/>
    <n v="202402007573011"/>
    <n v="2411.7600000000002"/>
    <n v="41"/>
    <n v="2"/>
    <n v="96218.51756410797"/>
    <n v="16"/>
    <n v="71.067436631890814"/>
    <x v="1"/>
    <n v="11.474377108401315"/>
    <m/>
  </r>
  <r>
    <n v="2024"/>
    <n v="60603"/>
    <n v="3"/>
    <n v="20240200758700"/>
    <n v="1"/>
    <n v="2002.97"/>
    <n v="1"/>
    <n v="20240200758701"/>
    <n v="202402007587011"/>
    <n v="2002.97"/>
    <n v="39"/>
    <n v="1"/>
    <n v="94249.538126936357"/>
    <n v="16"/>
    <n v="68.984354084108304"/>
    <x v="1"/>
    <n v="11.45370120478829"/>
    <m/>
  </r>
  <r>
    <n v="2024"/>
    <n v="60609"/>
    <n v="3"/>
    <n v="0"/>
    <n v="1"/>
    <n v="2424.3200000000002"/>
    <n v="1"/>
    <n v="0"/>
    <n v="0"/>
    <n v="2424.3200000000002"/>
    <n v="37"/>
    <n v="1"/>
    <n v="28472.445692213798"/>
    <n v="10"/>
    <n v="67.679245137165353"/>
    <x v="0"/>
    <n v="10.256692080769877"/>
    <m/>
  </r>
  <r>
    <n v="2024"/>
    <n v="60661"/>
    <n v="3"/>
    <n v="20231200760600"/>
    <n v="1"/>
    <n v="2048.33"/>
    <n v="2"/>
    <n v="20231200760602"/>
    <n v="202312007606021"/>
    <n v="2189.79"/>
    <n v="42"/>
    <n v="2"/>
    <n v="81773.477427474529"/>
    <n v="14"/>
    <n v="64.64838156935798"/>
    <x v="1"/>
    <n v="11.311708233186774"/>
    <m/>
  </r>
  <r>
    <n v="2024"/>
    <n v="60718"/>
    <n v="3"/>
    <n v="0"/>
    <n v="1"/>
    <n v="2819.32"/>
    <n v="2"/>
    <n v="0"/>
    <n v="0"/>
    <n v="2819.32"/>
    <n v="28"/>
    <n v="2"/>
    <n v="114022.15432484522"/>
    <n v="18"/>
    <n v="72.724021553088917"/>
    <x v="2"/>
    <n v="11.644148044678655"/>
    <m/>
  </r>
  <r>
    <n v="2024"/>
    <n v="60822"/>
    <n v="3"/>
    <n v="0"/>
    <n v="1"/>
    <n v="1998.71"/>
    <n v="2"/>
    <n v="0"/>
    <n v="0"/>
    <n v="5277.72"/>
    <n v="59"/>
    <n v="1"/>
    <n v="74539.22667661446"/>
    <n v="14"/>
    <n v="72.312433805607071"/>
    <x v="1"/>
    <n v="11.219080798370021"/>
    <m/>
  </r>
  <r>
    <n v="2024"/>
    <n v="60822"/>
    <n v="3"/>
    <n v="0"/>
    <n v="1"/>
    <n v="1998.71"/>
    <n v="3"/>
    <n v="0"/>
    <n v="0"/>
    <n v="1997.57"/>
    <n v="54"/>
    <n v="2"/>
    <n v="25631.480652308339"/>
    <n v="10"/>
    <n v="71.190961239784556"/>
    <x v="0"/>
    <n v="10.151576587970725"/>
    <m/>
  </r>
  <r>
    <n v="2024"/>
    <n v="60901"/>
    <n v="3"/>
    <n v="20221205850900"/>
    <n v="1"/>
    <n v="3014.65"/>
    <n v="2"/>
    <n v="20221205850902"/>
    <n v="202212058509021"/>
    <n v="3014.65"/>
    <n v="51"/>
    <n v="2"/>
    <n v="100006.67263935535"/>
    <n v="16"/>
    <n v="69.895542291593387"/>
    <x v="1"/>
    <n v="11.512992189137675"/>
    <m/>
  </r>
  <r>
    <n v="2024"/>
    <n v="61005"/>
    <n v="3"/>
    <n v="0"/>
    <n v="1"/>
    <n v="2060.31"/>
    <n v="4"/>
    <n v="0"/>
    <n v="0"/>
    <n v="2504.11"/>
    <n v="37"/>
    <n v="1"/>
    <n v="76689.642940600519"/>
    <n v="14"/>
    <n v="68.325129310631041"/>
    <x v="1"/>
    <n v="11.247521944868557"/>
    <m/>
  </r>
  <r>
    <n v="2024"/>
    <n v="61008"/>
    <n v="3"/>
    <n v="0"/>
    <n v="1"/>
    <n v="2513.58"/>
    <n v="1"/>
    <n v="0"/>
    <n v="0"/>
    <n v="2513.58"/>
    <n v="42"/>
    <n v="2"/>
    <n v="53985.698645051241"/>
    <n v="12"/>
    <n v="67.155744261018157"/>
    <x v="0"/>
    <n v="10.896474450563671"/>
    <m/>
  </r>
  <r>
    <n v="2024"/>
    <n v="61039"/>
    <n v="3"/>
    <n v="0"/>
    <n v="1"/>
    <n v="3317.68"/>
    <n v="2"/>
    <n v="0"/>
    <n v="0"/>
    <n v="3317.68"/>
    <n v="35"/>
    <n v="1"/>
    <n v="89212.664216921417"/>
    <n v="16"/>
    <n v="73.077192275750846"/>
    <x v="1"/>
    <n v="11.398778284016554"/>
    <m/>
  </r>
  <r>
    <n v="2024"/>
    <n v="61083"/>
    <n v="3"/>
    <n v="20230200754700"/>
    <n v="1"/>
    <n v="2199.27"/>
    <n v="2"/>
    <n v="20230200754702"/>
    <n v="202302007547021"/>
    <n v="7259.09"/>
    <n v="48"/>
    <n v="1"/>
    <n v="68009.110090258793"/>
    <n v="14"/>
    <n v="66.424810460418371"/>
    <x v="1"/>
    <n v="11.127396947100378"/>
    <m/>
  </r>
  <r>
    <n v="2024"/>
    <n v="61087"/>
    <n v="3"/>
    <n v="20230100757800"/>
    <n v="1"/>
    <n v="2421.79"/>
    <n v="2"/>
    <n v="20230100757802"/>
    <n v="202301007578021"/>
    <n v="2421.79"/>
    <n v="34"/>
    <n v="2"/>
    <n v="42356.957838181086"/>
    <n v="12"/>
    <n v="74.17314254850649"/>
    <x v="0"/>
    <n v="10.653887980285139"/>
    <m/>
  </r>
  <r>
    <n v="2024"/>
    <n v="61219"/>
    <n v="3"/>
    <n v="0"/>
    <n v="1"/>
    <n v="3181.85"/>
    <n v="2"/>
    <n v="0"/>
    <n v="0"/>
    <n v="3181.85"/>
    <n v="56"/>
    <n v="2"/>
    <n v="102832.26083390134"/>
    <n v="16"/>
    <n v="69.397257647931255"/>
    <x v="1"/>
    <n v="11.540854404113038"/>
    <m/>
  </r>
  <r>
    <n v="2024"/>
    <n v="61231"/>
    <n v="3"/>
    <n v="0"/>
    <n v="1"/>
    <n v="3104.58"/>
    <n v="1"/>
    <n v="0"/>
    <n v="0"/>
    <n v="3104.58"/>
    <n v="34"/>
    <n v="2"/>
    <n v="71305.770608547828"/>
    <n v="14"/>
    <n v="69.461320265335729"/>
    <x v="1"/>
    <n v="11.174732537328623"/>
    <m/>
  </r>
  <r>
    <n v="2024"/>
    <n v="61232"/>
    <n v="3"/>
    <n v="20240100756100"/>
    <n v="1"/>
    <n v="2113.0100000000002"/>
    <n v="2"/>
    <n v="20240100756102"/>
    <n v="202401007561021"/>
    <n v="2113.0100000000002"/>
    <n v="45"/>
    <n v="2"/>
    <n v="102026.55288695582"/>
    <n v="16"/>
    <n v="70.94150113132298"/>
    <x v="1"/>
    <n v="11.532988380809542"/>
    <m/>
  </r>
  <r>
    <n v="2024"/>
    <n v="61249"/>
    <n v="3"/>
    <n v="20221205976300"/>
    <n v="1"/>
    <n v="2825.26"/>
    <n v="1"/>
    <n v="20221205976301"/>
    <n v="202212059763011"/>
    <n v="2825.26"/>
    <n v="39"/>
    <n v="2"/>
    <n v="70793.106164333818"/>
    <n v="14"/>
    <n v="70.184880733218066"/>
    <x v="1"/>
    <n v="11.167516904380733"/>
    <m/>
  </r>
  <r>
    <n v="2024"/>
    <n v="61406"/>
    <n v="3"/>
    <n v="20240100761200"/>
    <n v="1"/>
    <n v="2977.89"/>
    <n v="1"/>
    <n v="20240100761201"/>
    <n v="202401007612011"/>
    <n v="2977.89"/>
    <n v="43"/>
    <n v="2"/>
    <n v="123094.67698773777"/>
    <n v="18"/>
    <n v="73.46600470005103"/>
    <x v="2"/>
    <n v="11.720709069870736"/>
    <m/>
  </r>
  <r>
    <n v="2024"/>
    <n v="61441"/>
    <n v="3"/>
    <n v="0"/>
    <n v="1"/>
    <n v="2126.75"/>
    <n v="2"/>
    <n v="0"/>
    <n v="0"/>
    <n v="2126.75"/>
    <n v="58"/>
    <n v="1"/>
    <n v="34352.895753970202"/>
    <n v="10"/>
    <n v="70.361919088503029"/>
    <x v="0"/>
    <n v="10.444441595522955"/>
    <m/>
  </r>
  <r>
    <n v="2024"/>
    <n v="61448"/>
    <n v="3"/>
    <n v="0"/>
    <n v="1"/>
    <n v="1891.63"/>
    <n v="1"/>
    <n v="0"/>
    <n v="0"/>
    <n v="1891.63"/>
    <n v="49"/>
    <n v="1"/>
    <n v="31526.937135298282"/>
    <n v="10"/>
    <n v="69.825048134293183"/>
    <x v="0"/>
    <n v="10.358597606536041"/>
    <m/>
  </r>
  <r>
    <n v="2024"/>
    <n v="61470"/>
    <n v="3"/>
    <n v="0"/>
    <n v="1"/>
    <n v="2112.2199999999998"/>
    <n v="1"/>
    <n v="0"/>
    <n v="0"/>
    <n v="2112.2199999999998"/>
    <n v="43"/>
    <n v="1"/>
    <n v="28258.231972700116"/>
    <n v="10"/>
    <n v="71.530053905880351"/>
    <x v="0"/>
    <n v="10.249140091390371"/>
    <m/>
  </r>
  <r>
    <n v="2024"/>
    <n v="61522"/>
    <n v="3"/>
    <n v="0"/>
    <n v="1"/>
    <n v="2683.78"/>
    <n v="1"/>
    <n v="0"/>
    <n v="0"/>
    <n v="2683.78"/>
    <n v="56"/>
    <n v="1"/>
    <n v="74552.2040719465"/>
    <n v="14"/>
    <n v="69.662653176633341"/>
    <x v="1"/>
    <n v="11.219254884771898"/>
    <m/>
  </r>
  <r>
    <n v="2024"/>
    <n v="61539"/>
    <n v="3"/>
    <n v="0"/>
    <n v="1"/>
    <n v="2569.9499999999998"/>
    <n v="1"/>
    <n v="0"/>
    <n v="0"/>
    <n v="2569.9499999999998"/>
    <n v="28"/>
    <n v="1"/>
    <n v="77994.065042506525"/>
    <n v="14"/>
    <n v="67.39754549325761"/>
    <x v="1"/>
    <n v="11.264388013578165"/>
    <m/>
  </r>
  <r>
    <n v="2024"/>
    <n v="61572"/>
    <n v="3"/>
    <n v="0"/>
    <n v="1"/>
    <n v="1999.27"/>
    <n v="2"/>
    <n v="0"/>
    <n v="0"/>
    <n v="1999.27"/>
    <n v="61"/>
    <n v="2"/>
    <n v="66005.481124350772"/>
    <n v="14"/>
    <n v="68.573626576416672"/>
    <x v="1"/>
    <n v="11.097493064898972"/>
    <m/>
  </r>
  <r>
    <n v="2024"/>
    <n v="61658"/>
    <n v="3"/>
    <n v="20230100784700"/>
    <n v="1"/>
    <n v="2286.5500000000002"/>
    <n v="1"/>
    <n v="20230100784701"/>
    <n v="202301007847011"/>
    <n v="2286.5500000000002"/>
    <n v="54"/>
    <n v="1"/>
    <n v="91972.991929331067"/>
    <n v="16"/>
    <n v="69.002780475547155"/>
    <x v="1"/>
    <n v="11.429250246946717"/>
    <m/>
  </r>
  <r>
    <n v="2024"/>
    <n v="61662"/>
    <n v="3"/>
    <n v="20231204290900"/>
    <n v="1"/>
    <n v="2335.06"/>
    <n v="2"/>
    <n v="20231204290902"/>
    <n v="202312042909021"/>
    <n v="2167.86"/>
    <n v="26"/>
    <n v="1"/>
    <n v="70804.694269760963"/>
    <n v="14"/>
    <n v="71.514443506864055"/>
    <x v="1"/>
    <n v="11.16768058072906"/>
    <m/>
  </r>
  <r>
    <n v="2024"/>
    <n v="61693"/>
    <n v="3"/>
    <n v="20240200777800"/>
    <n v="1"/>
    <n v="2353.73"/>
    <n v="1"/>
    <n v="20240200777801"/>
    <n v="202402007778011"/>
    <n v="2353.73"/>
    <n v="29"/>
    <n v="1"/>
    <n v="49711.361720103538"/>
    <n v="12"/>
    <n v="70.080934158131058"/>
    <x v="0"/>
    <n v="10.813988791996643"/>
    <m/>
  </r>
  <r>
    <n v="2024"/>
    <n v="61693"/>
    <n v="3"/>
    <n v="20240200777800"/>
    <n v="1"/>
    <n v="2353.73"/>
    <n v="2"/>
    <n v="20240200777803"/>
    <n v="202402007778031"/>
    <n v="5068.6400000000003"/>
    <n v="55"/>
    <n v="1"/>
    <n v="52069.274236185644"/>
    <n v="12"/>
    <n v="70.55973986023983"/>
    <x v="0"/>
    <n v="10.860330307826382"/>
    <m/>
  </r>
  <r>
    <n v="2024"/>
    <n v="61796"/>
    <n v="3"/>
    <n v="0"/>
    <n v="1"/>
    <n v="2684.71"/>
    <n v="1"/>
    <n v="0"/>
    <n v="0"/>
    <n v="2684.71"/>
    <n v="33"/>
    <n v="2"/>
    <n v="98365.634197848762"/>
    <n v="16"/>
    <n v="67.565134875711649"/>
    <x v="1"/>
    <n v="11.496446776082951"/>
    <m/>
  </r>
  <r>
    <n v="2024"/>
    <n v="61858"/>
    <n v="3"/>
    <n v="20221205861900"/>
    <n v="1"/>
    <n v="2688.68"/>
    <n v="1"/>
    <n v="20221205861901"/>
    <n v="202212058619011"/>
    <n v="2688.68"/>
    <n v="26"/>
    <n v="1"/>
    <n v="90171.41475552971"/>
    <n v="16"/>
    <n v="69.559178898203996"/>
    <x v="1"/>
    <n v="11.409467746240333"/>
    <m/>
  </r>
  <r>
    <n v="2024"/>
    <n v="61922"/>
    <n v="3"/>
    <n v="20240300775100"/>
    <n v="1"/>
    <n v="1976.24"/>
    <n v="1"/>
    <n v="20240300775101"/>
    <n v="202403007751011"/>
    <n v="1976.24"/>
    <n v="35"/>
    <n v="1"/>
    <n v="50881.698295526337"/>
    <n v="12"/>
    <n v="73.522030395780789"/>
    <x v="0"/>
    <n v="10.837258575906766"/>
    <m/>
  </r>
  <r>
    <n v="2024"/>
    <n v="61974"/>
    <n v="3"/>
    <n v="20240200770900"/>
    <n v="1"/>
    <n v="2270.9499999999998"/>
    <n v="2"/>
    <n v="20240200770902"/>
    <n v="202402007709021"/>
    <n v="4284.91"/>
    <n v="54"/>
    <n v="1"/>
    <n v="46595.287312795466"/>
    <n v="12"/>
    <n v="71.234320756630382"/>
    <x v="0"/>
    <n v="10.749254684372984"/>
    <m/>
  </r>
  <r>
    <n v="2024"/>
    <n v="61991"/>
    <n v="3"/>
    <n v="20230200767600"/>
    <n v="1"/>
    <n v="4247.97"/>
    <n v="2"/>
    <n v="20230200767602"/>
    <n v="202302007676021"/>
    <n v="4247.97"/>
    <n v="31"/>
    <n v="2"/>
    <n v="51464.161429114218"/>
    <n v="12"/>
    <n v="68.558784256017134"/>
    <x v="0"/>
    <n v="10.848640949824496"/>
    <m/>
  </r>
  <r>
    <n v="2024"/>
    <n v="62147"/>
    <n v="3"/>
    <n v="0"/>
    <n v="1"/>
    <n v="2477.44"/>
    <n v="1"/>
    <n v="0"/>
    <n v="0"/>
    <n v="2477.44"/>
    <n v="38"/>
    <n v="1"/>
    <n v="52141.944510423702"/>
    <n v="12"/>
    <n v="67.689477658716697"/>
    <x v="0"/>
    <n v="10.861724980816325"/>
    <m/>
  </r>
  <r>
    <n v="2024"/>
    <n v="62148"/>
    <n v="3"/>
    <n v="0"/>
    <n v="1"/>
    <n v="2626.06"/>
    <n v="2"/>
    <n v="0"/>
    <n v="0"/>
    <n v="2535.5500000000002"/>
    <n v="61"/>
    <n v="2"/>
    <n v="36288.34997499465"/>
    <n v="10"/>
    <n v="71.386744944166537"/>
    <x v="0"/>
    <n v="10.499252031413565"/>
    <m/>
  </r>
  <r>
    <n v="2024"/>
    <n v="62153"/>
    <n v="3"/>
    <n v="0"/>
    <n v="1"/>
    <n v="2469.8000000000002"/>
    <n v="1"/>
    <n v="0"/>
    <n v="0"/>
    <n v="2469.8000000000002"/>
    <n v="34"/>
    <n v="1"/>
    <n v="46783.47591082735"/>
    <n v="12"/>
    <n v="71.08705552965246"/>
    <x v="0"/>
    <n v="10.753285340730256"/>
    <m/>
  </r>
  <r>
    <n v="2024"/>
    <n v="62153"/>
    <n v="3"/>
    <n v="0"/>
    <n v="1"/>
    <n v="2469.8000000000002"/>
    <n v="2"/>
    <n v="0"/>
    <n v="0"/>
    <n v="2469.8000000000002"/>
    <n v="35"/>
    <n v="2"/>
    <n v="100278.99959222708"/>
    <n v="16"/>
    <n v="69.52490356407111"/>
    <x v="1"/>
    <n v="11.515711576077942"/>
    <m/>
  </r>
  <r>
    <n v="2024"/>
    <n v="62158"/>
    <n v="3"/>
    <n v="0"/>
    <n v="1"/>
    <n v="3564.5"/>
    <n v="2"/>
    <n v="0"/>
    <n v="0"/>
    <n v="3564.5"/>
    <n v="54"/>
    <n v="2"/>
    <n v="32191.890638496116"/>
    <n v="10"/>
    <n v="68.075898077616131"/>
    <x v="0"/>
    <n v="10.379469856289628"/>
    <m/>
  </r>
  <r>
    <n v="2024"/>
    <n v="62158"/>
    <n v="3"/>
    <n v="0"/>
    <n v="1"/>
    <n v="3564.5"/>
    <n v="3"/>
    <n v="0"/>
    <n v="0"/>
    <n v="2385.5300000000002"/>
    <n v="25"/>
    <n v="1"/>
    <n v="51592.251701573477"/>
    <n v="12"/>
    <n v="71.180012480136327"/>
    <x v="0"/>
    <n v="10.851126779372169"/>
    <m/>
  </r>
  <r>
    <n v="2024"/>
    <n v="62169"/>
    <n v="3"/>
    <n v="0"/>
    <n v="1"/>
    <n v="3046.4"/>
    <n v="2"/>
    <n v="0"/>
    <n v="0"/>
    <n v="3046.4"/>
    <n v="27"/>
    <n v="1"/>
    <n v="75042.413890436263"/>
    <n v="14"/>
    <n v="73.932186228446596"/>
    <x v="1"/>
    <n v="11.225808751212249"/>
    <m/>
  </r>
  <r>
    <n v="2024"/>
    <n v="62174"/>
    <n v="3"/>
    <n v="0"/>
    <n v="1"/>
    <n v="2054.39"/>
    <n v="2"/>
    <n v="0"/>
    <n v="0"/>
    <n v="2054.39"/>
    <n v="49"/>
    <n v="1"/>
    <n v="118424.29260603411"/>
    <n v="18"/>
    <n v="70.613453669408912"/>
    <x v="2"/>
    <n v="11.682029154424178"/>
    <m/>
  </r>
  <r>
    <n v="2024"/>
    <n v="62214"/>
    <n v="3"/>
    <n v="0"/>
    <n v="1"/>
    <n v="2516.7600000000002"/>
    <n v="1"/>
    <n v="0"/>
    <n v="0"/>
    <n v="2516.7600000000002"/>
    <n v="25"/>
    <n v="1"/>
    <n v="62380.127390629699"/>
    <n v="12"/>
    <n v="67.888790101683384"/>
    <x v="0"/>
    <n v="11.041002032330752"/>
    <m/>
  </r>
  <r>
    <n v="2024"/>
    <n v="62215"/>
    <n v="3"/>
    <n v="0"/>
    <n v="1"/>
    <n v="2451.92"/>
    <n v="2"/>
    <n v="0"/>
    <n v="0"/>
    <n v="2451.92"/>
    <n v="41"/>
    <n v="1"/>
    <n v="38758.990144247131"/>
    <n v="10"/>
    <n v="67.618150382863647"/>
    <x v="0"/>
    <n v="10.565118011595297"/>
    <m/>
  </r>
  <r>
    <n v="2024"/>
    <n v="62221"/>
    <n v="3"/>
    <n v="0"/>
    <n v="1"/>
    <n v="2451.92"/>
    <n v="1"/>
    <n v="0"/>
    <n v="0"/>
    <n v="2451.92"/>
    <n v="44"/>
    <n v="1"/>
    <n v="52464.030038366815"/>
    <n v="12"/>
    <n v="73.072195588609077"/>
    <x v="0"/>
    <n v="10.867883071636241"/>
    <m/>
  </r>
  <r>
    <n v="2024"/>
    <n v="62222"/>
    <n v="3"/>
    <n v="0"/>
    <n v="1"/>
    <n v="2534.59"/>
    <n v="1"/>
    <n v="0"/>
    <n v="0"/>
    <n v="2534.59"/>
    <n v="59"/>
    <n v="2"/>
    <n v="28081.495237790488"/>
    <n v="10"/>
    <n v="66.733671753425369"/>
    <x v="0"/>
    <n v="10.242866105931121"/>
    <m/>
  </r>
  <r>
    <n v="2024"/>
    <n v="62275"/>
    <n v="3"/>
    <n v="0"/>
    <n v="1"/>
    <n v="2713.79"/>
    <n v="1"/>
    <n v="0"/>
    <n v="0"/>
    <n v="2713.79"/>
    <n v="32"/>
    <n v="2"/>
    <n v="66947.609976876673"/>
    <n v="14"/>
    <n v="71.640306191174233"/>
    <x v="1"/>
    <n v="11.111665651854425"/>
    <m/>
  </r>
  <r>
    <n v="2024"/>
    <n v="62279"/>
    <n v="3"/>
    <n v="0"/>
    <n v="1"/>
    <n v="1755.57"/>
    <n v="4"/>
    <n v="0"/>
    <n v="0"/>
    <n v="1755.57"/>
    <n v="53"/>
    <n v="1"/>
    <n v="33671.695942542668"/>
    <n v="10"/>
    <n v="71.219501884743849"/>
    <x v="0"/>
    <n v="10.424412880430504"/>
    <m/>
  </r>
  <r>
    <n v="2024"/>
    <n v="62281"/>
    <n v="3"/>
    <n v="0"/>
    <n v="1"/>
    <n v="2193.98"/>
    <n v="2"/>
    <n v="0"/>
    <n v="0"/>
    <n v="2193.98"/>
    <n v="49"/>
    <n v="2"/>
    <n v="53922.573387169978"/>
    <n v="12"/>
    <n v="69.829211541265281"/>
    <x v="0"/>
    <n v="10.895304470470521"/>
    <m/>
  </r>
  <r>
    <n v="2024"/>
    <n v="62302"/>
    <n v="3"/>
    <n v="0"/>
    <n v="1"/>
    <n v="2963.21"/>
    <n v="1"/>
    <n v="0"/>
    <n v="0"/>
    <n v="2963.21"/>
    <n v="56"/>
    <n v="2"/>
    <n v="70181.763727365964"/>
    <n v="14"/>
    <n v="71.174290499879191"/>
    <x v="1"/>
    <n v="11.158843780302835"/>
    <m/>
  </r>
  <r>
    <n v="2024"/>
    <n v="62319"/>
    <n v="3"/>
    <n v="20221205957900"/>
    <n v="1"/>
    <n v="2313.9899999999998"/>
    <n v="1"/>
    <n v="20221205957901"/>
    <n v="202212059579011"/>
    <n v="2313.9899999999998"/>
    <n v="56"/>
    <n v="2"/>
    <n v="72668.965760620325"/>
    <n v="14"/>
    <n v="72.346716622341305"/>
    <x v="1"/>
    <n v="11.193669691510236"/>
    <m/>
  </r>
  <r>
    <n v="2024"/>
    <n v="62322"/>
    <n v="3"/>
    <n v="20230200761400"/>
    <n v="1"/>
    <n v="4682.6899999999996"/>
    <n v="2"/>
    <n v="20230200761402"/>
    <n v="202302007614021"/>
    <n v="4682.6899999999996"/>
    <n v="31"/>
    <n v="2"/>
    <n v="98084.340320074392"/>
    <n v="16"/>
    <n v="73.243108390333191"/>
    <x v="1"/>
    <n v="11.49358300304648"/>
    <m/>
  </r>
  <r>
    <n v="2024"/>
    <n v="62367"/>
    <n v="3"/>
    <n v="20240200780300"/>
    <n v="1"/>
    <n v="3325.92"/>
    <n v="1"/>
    <n v="20240200780301"/>
    <n v="202402007803011"/>
    <n v="3325.92"/>
    <n v="43"/>
    <n v="2"/>
    <n v="76116.338106328811"/>
    <n v="14"/>
    <n v="70.571909605438307"/>
    <x v="1"/>
    <n v="11.24001821339964"/>
    <m/>
  </r>
  <r>
    <n v="2024"/>
    <n v="62471"/>
    <n v="3"/>
    <n v="0"/>
    <n v="1"/>
    <n v="2428.1"/>
    <n v="3"/>
    <n v="0"/>
    <n v="0"/>
    <n v="1802.89"/>
    <n v="34"/>
    <n v="1"/>
    <n v="144669.520040982"/>
    <n v="20"/>
    <n v="69.689212375494662"/>
    <x v="2"/>
    <n v="11.882207248005511"/>
    <m/>
  </r>
  <r>
    <n v="2024"/>
    <n v="62633"/>
    <n v="3"/>
    <n v="0"/>
    <n v="1"/>
    <n v="2341.5700000000002"/>
    <n v="6"/>
    <n v="0"/>
    <n v="0"/>
    <n v="2403.52"/>
    <n v="60"/>
    <n v="2"/>
    <n v="45630.216693642375"/>
    <n v="12"/>
    <n v="72.493415408385061"/>
    <x v="0"/>
    <n v="10.728325422839438"/>
    <m/>
  </r>
  <r>
    <n v="2024"/>
    <n v="62648"/>
    <n v="3"/>
    <n v="20230200768900"/>
    <n v="1"/>
    <n v="2165.7600000000002"/>
    <n v="1"/>
    <n v="20230200768901"/>
    <n v="202302007689011"/>
    <n v="2165.7600000000002"/>
    <n v="44"/>
    <n v="2"/>
    <n v="52815.756570914673"/>
    <n v="12"/>
    <n v="69.783589270078224"/>
    <x v="0"/>
    <n v="10.874564845079677"/>
    <m/>
  </r>
  <r>
    <n v="2024"/>
    <n v="62733"/>
    <n v="3"/>
    <n v="20230200761700"/>
    <n v="1"/>
    <n v="2358.79"/>
    <n v="2"/>
    <n v="20230200761702"/>
    <n v="202302007617021"/>
    <n v="2358.79"/>
    <n v="38"/>
    <n v="2"/>
    <n v="71796.384150788857"/>
    <n v="14"/>
    <n v="66.813859652140479"/>
    <x v="1"/>
    <n v="11.18158939375134"/>
    <m/>
  </r>
  <r>
    <n v="2024"/>
    <n v="62738"/>
    <n v="3"/>
    <n v="20230100773600"/>
    <n v="1"/>
    <n v="2443.23"/>
    <n v="2"/>
    <n v="20230100773602"/>
    <n v="202301007736021"/>
    <n v="2443.23"/>
    <n v="42"/>
    <n v="2"/>
    <n v="40675.970102341787"/>
    <n v="11"/>
    <n v="68.919207509755793"/>
    <x v="0"/>
    <n v="10.613392781891134"/>
    <m/>
  </r>
  <r>
    <n v="2024"/>
    <n v="62754"/>
    <n v="3"/>
    <n v="20240300776400"/>
    <n v="1"/>
    <n v="2595.16"/>
    <n v="2"/>
    <n v="20240300776402"/>
    <n v="202403007764021"/>
    <n v="2595.16"/>
    <n v="42"/>
    <n v="2"/>
    <n v="73568.922211587604"/>
    <n v="14"/>
    <n v="67.252869869779332"/>
    <x v="1"/>
    <n v="11.205977962983301"/>
    <m/>
  </r>
  <r>
    <n v="2024"/>
    <n v="62798"/>
    <n v="3"/>
    <n v="20221205737200"/>
    <n v="1"/>
    <n v="2205.6"/>
    <n v="2"/>
    <n v="20221205737202"/>
    <n v="202212057372021"/>
    <n v="2205.6"/>
    <n v="55"/>
    <n v="2"/>
    <n v="76579.014843340061"/>
    <n v="14"/>
    <n v="68.131251299764145"/>
    <x v="1"/>
    <n v="11.246078360536682"/>
    <m/>
  </r>
  <r>
    <n v="2024"/>
    <n v="62832"/>
    <n v="3"/>
    <n v="20240300779600"/>
    <n v="1"/>
    <n v="3133.8"/>
    <n v="4"/>
    <n v="20240300779602"/>
    <n v="202403007796021"/>
    <n v="2583.71"/>
    <n v="62"/>
    <n v="1"/>
    <n v="48822.386628183325"/>
    <n v="12"/>
    <n v="65.997609012473376"/>
    <x v="0"/>
    <n v="10.795944229031928"/>
    <m/>
  </r>
  <r>
    <n v="2024"/>
    <n v="62905"/>
    <n v="3"/>
    <n v="0"/>
    <n v="1"/>
    <n v="2640.36"/>
    <n v="2"/>
    <n v="0"/>
    <n v="0"/>
    <n v="2640.36"/>
    <n v="25"/>
    <n v="1"/>
    <n v="50153.867011039947"/>
    <n v="12"/>
    <n v="70.646383397482509"/>
    <x v="0"/>
    <n v="10.82285089931146"/>
    <m/>
  </r>
  <r>
    <n v="2024"/>
    <n v="62935"/>
    <n v="3"/>
    <n v="0"/>
    <n v="1"/>
    <n v="2175.16"/>
    <n v="3"/>
    <n v="0"/>
    <n v="0"/>
    <n v="2706.56"/>
    <n v="37"/>
    <n v="1"/>
    <n v="52754.31738711903"/>
    <n v="12"/>
    <n v="71.145108794793472"/>
    <x v="0"/>
    <n v="10.873400894190404"/>
    <m/>
  </r>
  <r>
    <n v="2024"/>
    <n v="62944"/>
    <n v="3"/>
    <n v="0"/>
    <n v="1"/>
    <n v="2498.15"/>
    <n v="1"/>
    <n v="0"/>
    <n v="0"/>
    <n v="2498.15"/>
    <n v="33"/>
    <n v="2"/>
    <n v="38230.457020858725"/>
    <n v="11"/>
    <n v="72.082816443752506"/>
    <x v="0"/>
    <n v="10.551387781127472"/>
    <m/>
  </r>
  <r>
    <n v="2024"/>
    <n v="62976"/>
    <n v="3"/>
    <n v="0"/>
    <n v="1"/>
    <n v="3071.34"/>
    <n v="3"/>
    <n v="0"/>
    <n v="0"/>
    <n v="4512.5"/>
    <n v="57"/>
    <n v="1"/>
    <n v="138046.40456209326"/>
    <n v="20"/>
    <n v="69.037613572777786"/>
    <x v="2"/>
    <n v="11.835345172557663"/>
    <m/>
  </r>
  <r>
    <n v="2024"/>
    <n v="63012"/>
    <n v="3"/>
    <n v="0"/>
    <n v="1"/>
    <n v="2422.04"/>
    <n v="2"/>
    <n v="0"/>
    <n v="0"/>
    <n v="2422.04"/>
    <n v="50"/>
    <n v="2"/>
    <n v="67212.320286172457"/>
    <n v="14"/>
    <n v="70.038771349957329"/>
    <x v="1"/>
    <n v="11.11561184729881"/>
    <m/>
  </r>
  <r>
    <n v="2024"/>
    <n v="63044"/>
    <n v="3"/>
    <n v="20230200762700"/>
    <n v="1"/>
    <n v="3329.72"/>
    <n v="2"/>
    <n v="20230200762702"/>
    <n v="202302007627021"/>
    <n v="2731.33"/>
    <n v="52"/>
    <n v="1"/>
    <n v="47418.033089841658"/>
    <n v="12"/>
    <n v="69.537422043516315"/>
    <x v="0"/>
    <n v="10.766757880265713"/>
    <m/>
  </r>
  <r>
    <n v="2024"/>
    <n v="63054"/>
    <n v="3"/>
    <n v="20240100777400"/>
    <n v="1"/>
    <n v="2281.41"/>
    <n v="1"/>
    <n v="20240100777401"/>
    <n v="202401007774011"/>
    <n v="2281.41"/>
    <n v="28"/>
    <n v="2"/>
    <n v="96145.909645321488"/>
    <n v="16"/>
    <n v="68.841233405383917"/>
    <x v="1"/>
    <n v="11.473622208721704"/>
    <m/>
  </r>
  <r>
    <n v="2024"/>
    <n v="63108"/>
    <n v="3"/>
    <n v="20240300787300"/>
    <n v="1"/>
    <n v="1899.51"/>
    <n v="1"/>
    <n v="20240300787301"/>
    <n v="202403007873011"/>
    <n v="1899.51"/>
    <n v="56"/>
    <n v="1"/>
    <n v="111989.04141719475"/>
    <n v="18"/>
    <n v="69.376109887623272"/>
    <x v="2"/>
    <n v="11.626156301000815"/>
    <m/>
  </r>
  <r>
    <n v="2024"/>
    <n v="63183"/>
    <n v="3"/>
    <n v="0"/>
    <n v="1"/>
    <n v="2598.9499999999998"/>
    <n v="1"/>
    <n v="0"/>
    <n v="0"/>
    <n v="2598.9499999999998"/>
    <n v="58"/>
    <n v="2"/>
    <n v="74526.157959180928"/>
    <n v="14"/>
    <n v="69.515032704151707"/>
    <x v="1"/>
    <n v="11.218905456287768"/>
    <m/>
  </r>
  <r>
    <n v="2024"/>
    <n v="63214"/>
    <n v="3"/>
    <n v="0"/>
    <n v="1"/>
    <n v="1913.12"/>
    <n v="2"/>
    <n v="0"/>
    <n v="0"/>
    <n v="1913.12"/>
    <n v="35"/>
    <n v="2"/>
    <n v="48592.91750109884"/>
    <n v="12"/>
    <n v="69.182511949507656"/>
    <x v="0"/>
    <n v="10.791233068838809"/>
    <m/>
  </r>
  <r>
    <n v="2024"/>
    <n v="63219"/>
    <n v="3"/>
    <n v="0"/>
    <n v="1"/>
    <n v="1988.4"/>
    <n v="1"/>
    <n v="0"/>
    <n v="0"/>
    <n v="1988.4"/>
    <n v="61"/>
    <n v="2"/>
    <n v="90994.164953671192"/>
    <n v="16"/>
    <n v="65.13702451943422"/>
    <x v="1"/>
    <n v="11.418550662054894"/>
    <m/>
  </r>
  <r>
    <n v="2024"/>
    <n v="63220"/>
    <n v="3"/>
    <n v="0"/>
    <n v="1"/>
    <n v="2217.11"/>
    <n v="2"/>
    <n v="0"/>
    <n v="0"/>
    <n v="1987.64"/>
    <n v="57"/>
    <n v="2"/>
    <n v="54945.262859699636"/>
    <n v="12"/>
    <n v="69.390207337767947"/>
    <x v="0"/>
    <n v="10.914092747920899"/>
    <m/>
  </r>
  <r>
    <n v="2024"/>
    <n v="63287"/>
    <n v="3"/>
    <n v="0"/>
    <n v="1"/>
    <n v="2898.71"/>
    <n v="3"/>
    <n v="0"/>
    <n v="0"/>
    <n v="2640.36"/>
    <n v="26"/>
    <n v="2"/>
    <n v="71825.191081511468"/>
    <n v="14"/>
    <n v="69.703533328026055"/>
    <x v="1"/>
    <n v="11.181990544220024"/>
    <m/>
  </r>
  <r>
    <n v="2024"/>
    <n v="63293"/>
    <n v="3"/>
    <n v="0"/>
    <n v="1"/>
    <n v="2914.59"/>
    <n v="2"/>
    <n v="0"/>
    <n v="0"/>
    <n v="2914.59"/>
    <n v="46"/>
    <n v="2"/>
    <n v="115244.15615340948"/>
    <n v="18"/>
    <n v="70.694440472282622"/>
    <x v="2"/>
    <n v="11.654808253746062"/>
    <m/>
  </r>
  <r>
    <n v="2024"/>
    <n v="63303"/>
    <n v="3"/>
    <n v="20240200787100"/>
    <n v="1"/>
    <n v="4208.18"/>
    <n v="2"/>
    <n v="20240200787102"/>
    <n v="202402007871021"/>
    <n v="4208.18"/>
    <n v="53"/>
    <n v="2"/>
    <n v="55467.762269126331"/>
    <n v="12"/>
    <n v="72.420386145057904"/>
    <x v="0"/>
    <n v="10.92355727095425"/>
    <m/>
  </r>
  <r>
    <n v="2024"/>
    <n v="63320"/>
    <n v="3"/>
    <n v="20240100778500"/>
    <n v="1"/>
    <n v="2011.2"/>
    <n v="2"/>
    <n v="20240100778502"/>
    <n v="202401007785021"/>
    <n v="2011.2"/>
    <n v="62"/>
    <n v="2"/>
    <n v="120005.31193776792"/>
    <n v="18"/>
    <n v="70.097030918266483"/>
    <x v="2"/>
    <n v="11.695291286932532"/>
    <m/>
  </r>
  <r>
    <n v="2024"/>
    <n v="63346"/>
    <n v="3"/>
    <n v="20230200782600"/>
    <n v="1"/>
    <n v="2127.5700000000002"/>
    <n v="2"/>
    <n v="20230200782602"/>
    <n v="202302007826021"/>
    <n v="2127.5700000000002"/>
    <n v="37"/>
    <n v="2"/>
    <n v="95396.078644745518"/>
    <n v="16"/>
    <n v="71.112552046180568"/>
    <x v="1"/>
    <n v="11.465792752238798"/>
    <m/>
  </r>
  <r>
    <n v="2024"/>
    <n v="63349"/>
    <n v="3"/>
    <n v="20230100796700"/>
    <n v="1"/>
    <n v="2328.7800000000002"/>
    <n v="1"/>
    <n v="20230100796701"/>
    <n v="202301007967011"/>
    <n v="2328.7800000000002"/>
    <n v="43"/>
    <n v="2"/>
    <n v="23603.665424556555"/>
    <n v="10"/>
    <n v="68.933428390345782"/>
    <x v="0"/>
    <n v="10.069157293553491"/>
    <m/>
  </r>
  <r>
    <n v="2024"/>
    <n v="63384"/>
    <n v="3"/>
    <n v="20230100794300"/>
    <n v="1"/>
    <n v="3598.58"/>
    <n v="2"/>
    <n v="20230100794302"/>
    <n v="202301007943021"/>
    <n v="3598.58"/>
    <n v="64"/>
    <n v="2"/>
    <n v="96038.000089467372"/>
    <n v="16"/>
    <n v="71.768316870715438"/>
    <x v="1"/>
    <n v="11.472499226393543"/>
    <m/>
  </r>
  <r>
    <n v="2024"/>
    <n v="63395"/>
    <n v="3"/>
    <n v="20240300796400"/>
    <n v="1"/>
    <n v="2947.04"/>
    <n v="2"/>
    <n v="20240300796402"/>
    <n v="202403007964021"/>
    <n v="2122.62"/>
    <n v="60"/>
    <n v="1"/>
    <n v="55091.552445696943"/>
    <n v="12"/>
    <n v="69.363034680194403"/>
    <x v="0"/>
    <n v="10.916751670242098"/>
    <m/>
  </r>
  <r>
    <n v="2024"/>
    <n v="63480"/>
    <n v="3"/>
    <n v="20221205867400"/>
    <n v="1"/>
    <n v="5602.96"/>
    <n v="1"/>
    <n v="20221205867403"/>
    <n v="202212058674031"/>
    <n v="5602.96"/>
    <n v="34"/>
    <n v="2"/>
    <n v="72610.279209588742"/>
    <n v="14"/>
    <n v="67.558454647840676"/>
    <x v="1"/>
    <n v="11.192861777699344"/>
    <m/>
  </r>
  <r>
    <n v="2024"/>
    <n v="63526"/>
    <n v="3"/>
    <n v="0"/>
    <n v="1"/>
    <n v="2762.9"/>
    <n v="1"/>
    <n v="0"/>
    <n v="0"/>
    <n v="2762.9"/>
    <n v="49"/>
    <n v="2"/>
    <n v="40445.983682919818"/>
    <n v="11"/>
    <n v="70.288118734719234"/>
    <x v="0"/>
    <n v="10.607722626652638"/>
    <m/>
  </r>
  <r>
    <n v="2024"/>
    <n v="63557"/>
    <n v="3"/>
    <n v="20230100797600"/>
    <n v="1"/>
    <n v="1948.4"/>
    <n v="3"/>
    <n v="20230100797603"/>
    <n v="202301007976031"/>
    <n v="2035.82"/>
    <n v="27"/>
    <n v="1"/>
    <n v="27405.974423428106"/>
    <n v="10"/>
    <n v="68.320866098908908"/>
    <x v="0"/>
    <n v="10.218516313258542"/>
    <m/>
  </r>
  <r>
    <n v="2024"/>
    <n v="63597"/>
    <n v="3"/>
    <n v="20240300788700"/>
    <n v="1"/>
    <n v="2170.06"/>
    <n v="1"/>
    <n v="20240300788701"/>
    <n v="202403007887011"/>
    <n v="2170.06"/>
    <n v="45"/>
    <n v="1"/>
    <n v="71643.538482549397"/>
    <n v="14"/>
    <n v="68.575147077137174"/>
    <x v="1"/>
    <n v="11.179458247508608"/>
    <m/>
  </r>
  <r>
    <n v="2024"/>
    <n v="63616"/>
    <n v="3"/>
    <n v="20240200784200"/>
    <n v="1"/>
    <n v="2344.1799999999998"/>
    <n v="1"/>
    <n v="20240200784201"/>
    <n v="202402007842011"/>
    <n v="2344.1799999999998"/>
    <n v="52"/>
    <n v="1"/>
    <n v="53767.803765166937"/>
    <n v="12"/>
    <n v="66.954696674385403"/>
    <x v="0"/>
    <n v="10.892430123984738"/>
    <m/>
  </r>
  <r>
    <n v="2024"/>
    <n v="63639"/>
    <n v="3"/>
    <n v="20230200786200"/>
    <n v="1"/>
    <n v="1789.01"/>
    <n v="1"/>
    <n v="20230200786201"/>
    <n v="202302007862011"/>
    <n v="1789.01"/>
    <n v="56"/>
    <n v="1"/>
    <n v="76344.661264690425"/>
    <n v="14"/>
    <n v="65.939940879344007"/>
    <x v="1"/>
    <n v="11.243013383705422"/>
    <m/>
  </r>
  <r>
    <n v="2024"/>
    <n v="63652"/>
    <n v="3"/>
    <n v="20221205790500"/>
    <n v="1"/>
    <n v="2715.68"/>
    <n v="2"/>
    <n v="20221205790503"/>
    <n v="202212057905033"/>
    <n v="2066.31"/>
    <n v="29"/>
    <n v="1"/>
    <n v="51313.165608587435"/>
    <n v="12"/>
    <n v="68.120022569610356"/>
    <x v="0"/>
    <n v="10.845702637776181"/>
    <m/>
  </r>
  <r>
    <n v="2024"/>
    <n v="63790"/>
    <n v="3"/>
    <n v="20221205915800"/>
    <n v="1"/>
    <n v="2444.7800000000002"/>
    <n v="1"/>
    <n v="20221205915801"/>
    <n v="202212059158011"/>
    <n v="2444.7800000000002"/>
    <n v="32"/>
    <n v="1"/>
    <n v="78092.515645537016"/>
    <n v="14"/>
    <n v="70.885853892347157"/>
    <x v="1"/>
    <n v="11.265649500832895"/>
    <m/>
  </r>
  <r>
    <n v="2024"/>
    <n v="63815"/>
    <n v="3"/>
    <n v="20231200792100"/>
    <n v="1"/>
    <n v="2497.79"/>
    <n v="1"/>
    <n v="20231200792101"/>
    <n v="202312007921011"/>
    <n v="2497.79"/>
    <n v="50"/>
    <n v="1"/>
    <n v="48336.119926449224"/>
    <n v="12"/>
    <n v="71.992835012609532"/>
    <x v="0"/>
    <n v="10.785934384723367"/>
    <m/>
  </r>
  <r>
    <n v="2024"/>
    <n v="63823"/>
    <n v="3"/>
    <n v="20240300791300"/>
    <n v="1"/>
    <n v="2331.58"/>
    <n v="4"/>
    <n v="20240300791309"/>
    <n v="202403007913091"/>
    <n v="2634.07"/>
    <n v="48"/>
    <n v="2"/>
    <n v="75605.769181432246"/>
    <n v="14"/>
    <n v="71.564777338125623"/>
    <x v="1"/>
    <n v="11.233287871179725"/>
    <m/>
  </r>
  <r>
    <n v="2024"/>
    <n v="63845"/>
    <n v="3"/>
    <n v="20230200776800"/>
    <n v="1"/>
    <n v="5130.53"/>
    <n v="2"/>
    <n v="20230200776803"/>
    <n v="202302007768032"/>
    <n v="7494.92"/>
    <n v="36"/>
    <n v="1"/>
    <n v="52357.155635455114"/>
    <n v="12"/>
    <n v="72.276949559830285"/>
    <x v="0"/>
    <n v="10.865843895314034"/>
    <m/>
  </r>
  <r>
    <n v="2024"/>
    <n v="63870"/>
    <n v="3"/>
    <n v="20240100784500"/>
    <n v="1"/>
    <n v="1996.35"/>
    <n v="4"/>
    <n v="20240100784502"/>
    <n v="202401007845021"/>
    <n v="2101.4299999999998"/>
    <n v="25"/>
    <n v="1"/>
    <n v="52486.577575697942"/>
    <n v="12"/>
    <n v="70.359629408761549"/>
    <x v="0"/>
    <n v="10.868312750666989"/>
    <m/>
  </r>
  <r>
    <n v="2024"/>
    <n v="63899"/>
    <n v="3"/>
    <n v="20240206016300"/>
    <n v="1"/>
    <n v="4563.53"/>
    <n v="1"/>
    <n v="20240206016301"/>
    <n v="202402060163011"/>
    <n v="4563.53"/>
    <n v="40"/>
    <n v="1"/>
    <n v="32825.712526700037"/>
    <n v="10"/>
    <n v="64.895679775220387"/>
    <x v="0"/>
    <n v="10.398967405765568"/>
    <m/>
  </r>
  <r>
    <n v="2024"/>
    <n v="64013"/>
    <n v="3"/>
    <n v="20230300787900"/>
    <n v="1"/>
    <n v="2022.73"/>
    <n v="2"/>
    <n v="20230300787902"/>
    <n v="202303007879021"/>
    <n v="2022.73"/>
    <n v="55"/>
    <n v="1"/>
    <n v="29232.367881543003"/>
    <n v="10"/>
    <n v="69.179207771919522"/>
    <x v="0"/>
    <n v="10.283031863429917"/>
    <m/>
  </r>
  <r>
    <n v="2024"/>
    <n v="64200"/>
    <n v="3"/>
    <n v="0"/>
    <n v="1"/>
    <n v="2558"/>
    <n v="1"/>
    <n v="0"/>
    <n v="0"/>
    <n v="2558"/>
    <n v="27"/>
    <n v="1"/>
    <n v="115315.2095242605"/>
    <n v="18"/>
    <n v="68.921606266439653"/>
    <x v="2"/>
    <n v="11.655424610170288"/>
    <m/>
  </r>
  <r>
    <n v="2024"/>
    <n v="64206"/>
    <n v="3"/>
    <n v="0"/>
    <n v="1"/>
    <n v="2215.96"/>
    <n v="1"/>
    <n v="0"/>
    <n v="0"/>
    <n v="2215.96"/>
    <n v="61"/>
    <n v="2"/>
    <n v="33854.89178218774"/>
    <n v="10"/>
    <n v="72.653648855010545"/>
    <x v="0"/>
    <n v="10.429838781405635"/>
    <m/>
  </r>
  <r>
    <n v="2024"/>
    <n v="64223"/>
    <n v="3"/>
    <n v="0"/>
    <n v="1"/>
    <n v="2601.0100000000002"/>
    <n v="1"/>
    <n v="0"/>
    <n v="0"/>
    <n v="2601.0100000000002"/>
    <n v="49"/>
    <n v="1"/>
    <n v="34347.416508018025"/>
    <n v="10"/>
    <n v="73.159487021388571"/>
    <x v="0"/>
    <n v="10.444282083992849"/>
    <m/>
  </r>
  <r>
    <n v="2024"/>
    <n v="64231"/>
    <n v="3"/>
    <n v="0"/>
    <n v="1"/>
    <n v="3186.59"/>
    <n v="2"/>
    <n v="0"/>
    <n v="0"/>
    <n v="2762.9"/>
    <n v="49"/>
    <n v="2"/>
    <n v="53242.786022592227"/>
    <n v="12"/>
    <n v="72.470404518032623"/>
    <x v="0"/>
    <n v="10.882617600640137"/>
    <m/>
  </r>
  <r>
    <n v="2024"/>
    <n v="64252"/>
    <n v="3"/>
    <n v="0"/>
    <n v="1"/>
    <n v="2655.01"/>
    <n v="1"/>
    <n v="0"/>
    <n v="0"/>
    <n v="2655.01"/>
    <n v="26"/>
    <n v="1"/>
    <n v="75962.647221955893"/>
    <n v="14"/>
    <n v="65.127062401500964"/>
    <x v="1"/>
    <n v="11.237997014529025"/>
    <m/>
  </r>
  <r>
    <n v="2024"/>
    <n v="64305"/>
    <n v="3"/>
    <n v="0"/>
    <n v="1"/>
    <n v="2407.71"/>
    <n v="1"/>
    <n v="0"/>
    <n v="0"/>
    <n v="2407.71"/>
    <n v="35"/>
    <n v="2"/>
    <n v="28484.947263843758"/>
    <n v="10"/>
    <n v="71.083594780354801"/>
    <x v="0"/>
    <n v="10.257131060546932"/>
    <m/>
  </r>
  <r>
    <n v="2024"/>
    <n v="64305"/>
    <n v="3"/>
    <n v="0"/>
    <n v="1"/>
    <n v="2407.71"/>
    <n v="7"/>
    <n v="0"/>
    <n v="0"/>
    <n v="2407.71"/>
    <n v="27"/>
    <n v="1"/>
    <n v="30964.634042614285"/>
    <n v="10"/>
    <n v="68.771497786609245"/>
    <x v="0"/>
    <n v="10.340600994881987"/>
    <m/>
  </r>
  <r>
    <n v="2024"/>
    <n v="64318"/>
    <n v="3"/>
    <n v="0"/>
    <n v="1"/>
    <n v="3591.56"/>
    <n v="1"/>
    <n v="0"/>
    <n v="0"/>
    <n v="3591.56"/>
    <n v="49"/>
    <n v="2"/>
    <n v="55194.813180315956"/>
    <n v="12"/>
    <n v="71.085704848230904"/>
    <x v="0"/>
    <n v="10.918624263725571"/>
    <m/>
  </r>
  <r>
    <n v="2024"/>
    <n v="64324"/>
    <n v="3"/>
    <n v="0"/>
    <n v="1"/>
    <n v="3859.26"/>
    <n v="2"/>
    <n v="0"/>
    <n v="0"/>
    <n v="3859.26"/>
    <n v="55"/>
    <n v="2"/>
    <n v="73066.687747105534"/>
    <n v="14"/>
    <n v="67.17725659555839"/>
    <x v="1"/>
    <n v="11.199127833897503"/>
    <m/>
  </r>
  <r>
    <n v="2024"/>
    <n v="64326"/>
    <n v="3"/>
    <n v="0"/>
    <n v="1"/>
    <n v="3998.51"/>
    <n v="1"/>
    <n v="0"/>
    <n v="0"/>
    <n v="3998.51"/>
    <n v="43"/>
    <n v="2"/>
    <n v="52768.837699927455"/>
    <n v="12"/>
    <n v="69.659769619082738"/>
    <x v="0"/>
    <n v="10.873676100383548"/>
    <m/>
  </r>
  <r>
    <n v="2024"/>
    <n v="64396"/>
    <n v="3"/>
    <n v="0"/>
    <n v="1"/>
    <n v="1866.34"/>
    <n v="4"/>
    <n v="0"/>
    <n v="0"/>
    <n v="2079.41"/>
    <n v="33"/>
    <n v="2"/>
    <n v="69261.825325339552"/>
    <n v="14"/>
    <n v="68.320436506622116"/>
    <x v="1"/>
    <n v="11.145649172292062"/>
    <m/>
  </r>
  <r>
    <n v="2024"/>
    <n v="64415"/>
    <n v="3"/>
    <n v="0"/>
    <n v="1"/>
    <n v="3348.66"/>
    <n v="2"/>
    <n v="0"/>
    <n v="0"/>
    <n v="3348.66"/>
    <n v="40"/>
    <n v="2"/>
    <n v="53046.527317780383"/>
    <n v="12"/>
    <n v="69.722780486551684"/>
    <x v="0"/>
    <n v="10.8789246813487"/>
    <m/>
  </r>
  <r>
    <n v="2024"/>
    <n v="64442"/>
    <n v="3"/>
    <n v="20231200789100"/>
    <n v="1"/>
    <n v="2497.79"/>
    <n v="2"/>
    <n v="20231200789102"/>
    <n v="202312007891021"/>
    <n v="2497.79"/>
    <n v="52"/>
    <n v="2"/>
    <n v="22403.009976604942"/>
    <n v="10"/>
    <n v="68.39399230327794"/>
    <x v="0"/>
    <n v="10.016950602771338"/>
    <m/>
  </r>
  <r>
    <n v="2024"/>
    <n v="64492"/>
    <n v="3"/>
    <n v="20230200781100"/>
    <n v="1"/>
    <n v="4912.83"/>
    <n v="1"/>
    <n v="20230200781101"/>
    <n v="202302007811011"/>
    <n v="4912.83"/>
    <n v="31"/>
    <n v="1"/>
    <n v="72644.616414569537"/>
    <n v="14"/>
    <n v="65.980569281472697"/>
    <x v="1"/>
    <n v="11.193334563218521"/>
    <m/>
  </r>
  <r>
    <n v="2024"/>
    <n v="64523"/>
    <n v="3"/>
    <n v="20221205954100"/>
    <n v="1"/>
    <n v="2722.7"/>
    <n v="2"/>
    <n v="20221205954102"/>
    <n v="202212059541021"/>
    <n v="2722.7"/>
    <n v="52"/>
    <n v="2"/>
    <n v="71078.949480460316"/>
    <n v="14"/>
    <n v="69.345957220740672"/>
    <x v="1"/>
    <n v="11.171546502762359"/>
    <m/>
  </r>
  <r>
    <n v="2024"/>
    <n v="64539"/>
    <n v="3"/>
    <n v="0"/>
    <n v="1"/>
    <n v="2379.5500000000002"/>
    <n v="1"/>
    <n v="0"/>
    <n v="0"/>
    <n v="2379.5500000000002"/>
    <n v="43"/>
    <n v="1"/>
    <n v="37020.368697160404"/>
    <n v="11"/>
    <n v="70.56729961737156"/>
    <x v="0"/>
    <n v="10.519223545482552"/>
    <m/>
  </r>
  <r>
    <n v="2024"/>
    <n v="64553"/>
    <n v="3"/>
    <n v="0"/>
    <n v="1"/>
    <n v="3398.39"/>
    <n v="4"/>
    <n v="0"/>
    <n v="0"/>
    <n v="3315.54"/>
    <n v="32"/>
    <n v="1"/>
    <n v="71956.406730625371"/>
    <n v="14"/>
    <n v="68.551899484449038"/>
    <x v="1"/>
    <n v="11.183815752557365"/>
    <m/>
  </r>
  <r>
    <n v="2024"/>
    <n v="64565"/>
    <n v="3"/>
    <n v="0"/>
    <n v="1"/>
    <n v="1863.89"/>
    <n v="1"/>
    <n v="0"/>
    <n v="0"/>
    <n v="1863.89"/>
    <n v="47"/>
    <n v="2"/>
    <n v="75412.102858780825"/>
    <n v="14"/>
    <n v="70.229905546455583"/>
    <x v="1"/>
    <n v="11.23072305648328"/>
    <m/>
  </r>
  <r>
    <n v="2024"/>
    <n v="64569"/>
    <n v="3"/>
    <n v="20221205950300"/>
    <n v="1"/>
    <n v="2321.38"/>
    <n v="1"/>
    <n v="20221205950301"/>
    <n v="202212059503011"/>
    <n v="2321.38"/>
    <n v="27"/>
    <n v="1"/>
    <n v="51594.784511683734"/>
    <n v="12"/>
    <n v="71.262823598784934"/>
    <x v="0"/>
    <n v="10.85117587100623"/>
    <m/>
  </r>
  <r>
    <n v="2024"/>
    <n v="64569"/>
    <n v="3"/>
    <n v="20221205950300"/>
    <n v="1"/>
    <n v="2321.38"/>
    <n v="2"/>
    <n v="20221205950304"/>
    <n v="202212059503041"/>
    <n v="2283.1"/>
    <n v="32"/>
    <n v="1"/>
    <n v="52661.620467468892"/>
    <n v="12"/>
    <n v="67.940380543887713"/>
    <x v="0"/>
    <n v="10.871642204841731"/>
    <m/>
  </r>
  <r>
    <n v="2024"/>
    <n v="64571"/>
    <n v="3"/>
    <n v="20240200792300"/>
    <n v="1"/>
    <n v="2163.27"/>
    <n v="2"/>
    <n v="20240200792302"/>
    <n v="202402007923021"/>
    <n v="2163.27"/>
    <n v="40"/>
    <n v="2"/>
    <n v="36758.075473927005"/>
    <n v="11"/>
    <n v="69.726438685545489"/>
    <x v="0"/>
    <n v="10.512113221288642"/>
    <m/>
  </r>
  <r>
    <n v="2024"/>
    <n v="64594"/>
    <n v="3"/>
    <n v="20240200794300"/>
    <n v="1"/>
    <n v="2302.19"/>
    <n v="3"/>
    <n v="20240200794303"/>
    <n v="202402007943031"/>
    <n v="1918.47"/>
    <n v="54"/>
    <n v="1"/>
    <n v="51950.698742882654"/>
    <n v="12"/>
    <n v="69.438226740939001"/>
    <x v="0"/>
    <n v="10.858050446733024"/>
    <m/>
  </r>
  <r>
    <n v="2024"/>
    <n v="64594"/>
    <n v="3"/>
    <n v="20240200794300"/>
    <n v="1"/>
    <n v="2302.19"/>
    <n v="4"/>
    <n v="20240200794302"/>
    <n v="202402007943021"/>
    <n v="1918.47"/>
    <n v="46"/>
    <n v="2"/>
    <n v="52350.510734719915"/>
    <n v="12"/>
    <n v="69.617549895896786"/>
    <x v="0"/>
    <n v="10.865716972406201"/>
    <m/>
  </r>
  <r>
    <n v="2024"/>
    <n v="64596"/>
    <n v="3"/>
    <n v="20230300790300"/>
    <n v="1"/>
    <n v="3282.79"/>
    <n v="1"/>
    <n v="20230300790301"/>
    <n v="202303007903011"/>
    <n v="3282.79"/>
    <n v="49"/>
    <n v="2"/>
    <n v="38752.130139069362"/>
    <n v="11"/>
    <n v="70.482334859098174"/>
    <x v="0"/>
    <n v="10.564941004601447"/>
    <m/>
  </r>
  <r>
    <n v="2024"/>
    <n v="64609"/>
    <n v="3"/>
    <n v="0"/>
    <n v="1"/>
    <n v="2493.08"/>
    <n v="2"/>
    <n v="0"/>
    <n v="0"/>
    <n v="2493.08"/>
    <n v="62"/>
    <n v="2"/>
    <n v="75107.359608363244"/>
    <n v="14"/>
    <n v="71.649592792755456"/>
    <x v="1"/>
    <n v="11.226673830399035"/>
    <m/>
  </r>
  <r>
    <n v="2024"/>
    <n v="64671"/>
    <n v="3"/>
    <n v="0"/>
    <n v="1"/>
    <n v="2564.38"/>
    <n v="3"/>
    <n v="0"/>
    <n v="0"/>
    <n v="2564.38"/>
    <n v="33"/>
    <n v="2"/>
    <n v="72432.415335368612"/>
    <n v="14"/>
    <n v="72.078352147117613"/>
    <x v="1"/>
    <n v="11.190409203801234"/>
    <m/>
  </r>
  <r>
    <n v="2024"/>
    <n v="64812"/>
    <n v="3"/>
    <n v="0"/>
    <n v="1"/>
    <n v="2072.54"/>
    <n v="2"/>
    <n v="0"/>
    <n v="0"/>
    <n v="2072.54"/>
    <n v="33"/>
    <n v="1"/>
    <n v="56292.549591006355"/>
    <n v="12"/>
    <n v="69.031586405241356"/>
    <x v="0"/>
    <n v="10.938317471285709"/>
    <m/>
  </r>
  <r>
    <n v="2024"/>
    <n v="64819"/>
    <n v="3"/>
    <n v="20240200796900"/>
    <n v="1"/>
    <n v="1847.8"/>
    <n v="2"/>
    <n v="20240200796902"/>
    <n v="202402007969021"/>
    <n v="1847.8"/>
    <n v="64"/>
    <n v="1"/>
    <n v="45549.528246717193"/>
    <n v="12"/>
    <n v="68.591017130839006"/>
    <x v="0"/>
    <n v="10.726555545811578"/>
    <m/>
  </r>
  <r>
    <n v="2024"/>
    <n v="64901"/>
    <n v="3"/>
    <n v="20221205837300"/>
    <n v="1"/>
    <n v="5939.53"/>
    <n v="1"/>
    <n v="20221205837301"/>
    <n v="202212058373012"/>
    <n v="5939.53"/>
    <n v="42"/>
    <n v="1"/>
    <n v="58018.108951450253"/>
    <n v="12"/>
    <n v="69.329207881634403"/>
    <x v="0"/>
    <n v="10.968510464097871"/>
    <m/>
  </r>
  <r>
    <n v="2024"/>
    <n v="64939"/>
    <n v="3"/>
    <n v="0"/>
    <n v="1"/>
    <n v="2986.66"/>
    <n v="3"/>
    <n v="0"/>
    <n v="0"/>
    <n v="2820.01"/>
    <n v="47"/>
    <n v="2"/>
    <n v="79623.31617134012"/>
    <n v="14"/>
    <n v="71.417004868232283"/>
    <x v="1"/>
    <n v="11.285062245666124"/>
    <m/>
  </r>
  <r>
    <n v="2024"/>
    <n v="64996"/>
    <n v="3"/>
    <n v="20231200799600"/>
    <n v="1"/>
    <n v="2227.6"/>
    <n v="2"/>
    <n v="20231200799602"/>
    <n v="202312007996021"/>
    <n v="2227.6"/>
    <n v="58"/>
    <n v="2"/>
    <n v="100344.23232710597"/>
    <n v="16"/>
    <n v="68.443357828122558"/>
    <x v="1"/>
    <n v="11.516361877008237"/>
    <m/>
  </r>
  <r>
    <n v="2024"/>
    <n v="65022"/>
    <n v="3"/>
    <n v="0"/>
    <n v="1"/>
    <n v="1951.91"/>
    <n v="2"/>
    <n v="0"/>
    <n v="0"/>
    <n v="1951.91"/>
    <n v="41"/>
    <n v="2"/>
    <n v="46868.224710727845"/>
    <n v="12"/>
    <n v="68.743715283167433"/>
    <x v="0"/>
    <n v="10.755095213321399"/>
    <m/>
  </r>
  <r>
    <n v="2024"/>
    <n v="65110"/>
    <n v="3"/>
    <n v="20230100801000"/>
    <n v="1"/>
    <n v="1820.56"/>
    <n v="2"/>
    <n v="20230100801002"/>
    <n v="202301008010021"/>
    <n v="2213.81"/>
    <n v="31"/>
    <n v="2"/>
    <n v="56435.240666007077"/>
    <n v="12"/>
    <n v="67.517748741928642"/>
    <x v="0"/>
    <n v="10.940849076862021"/>
    <m/>
  </r>
  <r>
    <n v="2024"/>
    <n v="65134"/>
    <n v="3"/>
    <n v="20231204315300"/>
    <n v="1"/>
    <n v="2656.12"/>
    <n v="1"/>
    <n v="20231204315303"/>
    <n v="202312043153031"/>
    <n v="2656.12"/>
    <n v="29"/>
    <n v="2"/>
    <n v="56437.130805128232"/>
    <n v="12"/>
    <n v="70.689405619912321"/>
    <x v="0"/>
    <n v="10.940882568479086"/>
    <m/>
  </r>
  <r>
    <n v="2024"/>
    <n v="65228"/>
    <n v="3"/>
    <n v="20231200802900"/>
    <n v="1"/>
    <n v="2543.7600000000002"/>
    <n v="5"/>
    <n v="20231200802903"/>
    <n v="202312008029031"/>
    <n v="2410.71"/>
    <n v="63"/>
    <n v="2"/>
    <n v="38717.895706229727"/>
    <n v="11"/>
    <n v="66.859825162008235"/>
    <x v="0"/>
    <n v="10.564057193483675"/>
    <m/>
  </r>
  <r>
    <n v="2024"/>
    <n v="65356"/>
    <n v="3"/>
    <n v="0"/>
    <n v="1"/>
    <n v="3966.31"/>
    <n v="6"/>
    <n v="0"/>
    <n v="0"/>
    <n v="6487.26"/>
    <n v="36"/>
    <n v="1"/>
    <n v="49572.083648263462"/>
    <n v="12"/>
    <n v="71.100408687568432"/>
    <x v="0"/>
    <n v="10.811183124592835"/>
    <m/>
  </r>
  <r>
    <n v="2024"/>
    <n v="65390"/>
    <n v="3"/>
    <n v="0"/>
    <n v="1"/>
    <n v="2483.33"/>
    <n v="1"/>
    <n v="0"/>
    <n v="0"/>
    <n v="2483.33"/>
    <n v="42"/>
    <n v="1"/>
    <n v="103961.53580697544"/>
    <n v="16"/>
    <n v="71.521853761864563"/>
    <x v="1"/>
    <n v="11.551776261703015"/>
    <m/>
  </r>
  <r>
    <n v="2024"/>
    <n v="65393"/>
    <n v="3"/>
    <n v="0"/>
    <n v="1"/>
    <n v="2732.82"/>
    <n v="2"/>
    <n v="0"/>
    <n v="0"/>
    <n v="2732.82"/>
    <n v="49"/>
    <n v="1"/>
    <n v="70442.526681665928"/>
    <n v="14"/>
    <n v="67.945143801955595"/>
    <x v="1"/>
    <n v="11.162552431950731"/>
    <m/>
  </r>
  <r>
    <n v="2024"/>
    <n v="65432"/>
    <n v="3"/>
    <n v="0"/>
    <n v="1"/>
    <n v="2520.3200000000002"/>
    <n v="2"/>
    <n v="0"/>
    <n v="0"/>
    <n v="2520.3200000000002"/>
    <n v="47"/>
    <n v="1"/>
    <n v="90497.736797524078"/>
    <n v="16"/>
    <n v="71.985109800434373"/>
    <x v="1"/>
    <n v="11.413080121613154"/>
    <m/>
  </r>
  <r>
    <n v="2024"/>
    <n v="65435"/>
    <n v="3"/>
    <n v="0"/>
    <n v="1"/>
    <n v="2520.3200000000002"/>
    <n v="2"/>
    <n v="0"/>
    <n v="0"/>
    <n v="2520.3200000000002"/>
    <n v="42"/>
    <n v="1"/>
    <n v="49106.125300188185"/>
    <n v="12"/>
    <n v="71.1669405325204"/>
    <x v="0"/>
    <n v="10.801739057533114"/>
    <m/>
  </r>
  <r>
    <n v="2024"/>
    <n v="65547"/>
    <n v="3"/>
    <n v="20230300796300"/>
    <n v="1"/>
    <n v="2364.61"/>
    <n v="1"/>
    <n v="20230300796301"/>
    <n v="202303007963011"/>
    <n v="2364.61"/>
    <n v="62"/>
    <n v="2"/>
    <n v="71858.101588595353"/>
    <n v="14"/>
    <n v="70.951611052498265"/>
    <x v="1"/>
    <n v="11.182448642124768"/>
    <m/>
  </r>
  <r>
    <n v="2024"/>
    <n v="65604"/>
    <n v="3"/>
    <n v="20240200804800"/>
    <n v="1"/>
    <n v="3496.84"/>
    <n v="6"/>
    <n v="20240200804803"/>
    <n v="202402008048031"/>
    <n v="4906.45"/>
    <n v="25"/>
    <n v="2"/>
    <n v="53553.409087606633"/>
    <n v="12"/>
    <n v="67.74380259254454"/>
    <x v="0"/>
    <n v="10.888434735616269"/>
    <m/>
  </r>
  <r>
    <n v="2024"/>
    <n v="65606"/>
    <n v="3"/>
    <n v="20240300811600"/>
    <n v="1"/>
    <n v="2837.39"/>
    <n v="2"/>
    <n v="20240300811602"/>
    <n v="202403008116021"/>
    <n v="2837.39"/>
    <n v="34"/>
    <n v="2"/>
    <n v="28500.854275697591"/>
    <n v="10"/>
    <n v="70.509722963682279"/>
    <x v="0"/>
    <n v="10.257689340393393"/>
    <m/>
  </r>
  <r>
    <n v="2024"/>
    <n v="65647"/>
    <n v="3"/>
    <n v="20230200797900"/>
    <n v="1"/>
    <n v="1844.96"/>
    <n v="3"/>
    <n v="20230200797903"/>
    <n v="202302007979031"/>
    <n v="2082.83"/>
    <n v="28"/>
    <n v="1"/>
    <n v="54239.893444060865"/>
    <n v="12"/>
    <n v="71.865173197518558"/>
    <x v="0"/>
    <n v="10.901171958085445"/>
    <m/>
  </r>
  <r>
    <n v="2024"/>
    <n v="65705"/>
    <n v="3"/>
    <n v="20240100801900"/>
    <n v="1"/>
    <n v="2174.81"/>
    <n v="1"/>
    <n v="20240100801901"/>
    <n v="202401008019011"/>
    <n v="2174.81"/>
    <n v="36"/>
    <n v="2"/>
    <n v="53748.296721135433"/>
    <n v="12"/>
    <n v="68.538775307753696"/>
    <x v="0"/>
    <n v="10.892067256578697"/>
    <m/>
  </r>
  <r>
    <n v="2024"/>
    <n v="65731"/>
    <n v="3"/>
    <n v="0"/>
    <n v="1"/>
    <n v="2190.04"/>
    <n v="1"/>
    <n v="0"/>
    <n v="0"/>
    <n v="2190.04"/>
    <n v="56"/>
    <n v="1"/>
    <n v="69523.24375790554"/>
    <n v="14"/>
    <n v="73.899883396311083"/>
    <x v="1"/>
    <n v="11.149416418199229"/>
    <m/>
  </r>
  <r>
    <n v="2024"/>
    <n v="65755"/>
    <n v="3"/>
    <n v="20240300813300"/>
    <n v="1"/>
    <n v="2344.52"/>
    <n v="3"/>
    <n v="20240300813303"/>
    <n v="202403008133031"/>
    <n v="2101.87"/>
    <n v="58"/>
    <n v="2"/>
    <n v="49814.261411077903"/>
    <n v="12"/>
    <n v="71.627248631658844"/>
    <x v="0"/>
    <n v="10.816056595732043"/>
    <m/>
  </r>
  <r>
    <n v="2024"/>
    <n v="65772"/>
    <n v="3"/>
    <n v="0"/>
    <n v="1"/>
    <n v="2880.81"/>
    <n v="1"/>
    <n v="0"/>
    <n v="0"/>
    <n v="2880.81"/>
    <n v="33"/>
    <n v="2"/>
    <n v="78551.503149239361"/>
    <n v="14"/>
    <n v="67.401875400927949"/>
    <x v="1"/>
    <n v="11.271509779709957"/>
    <m/>
  </r>
  <r>
    <n v="2024"/>
    <n v="65865"/>
    <n v="3"/>
    <n v="20230100468200"/>
    <n v="1"/>
    <n v="373.97"/>
    <n v="1"/>
    <n v="20230100468201"/>
    <n v="202301004682011"/>
    <n v="373.97"/>
    <n v="51"/>
    <n v="1"/>
    <n v="68604.963296675764"/>
    <n v="14"/>
    <n v="72.039256639860241"/>
    <x v="1"/>
    <n v="11.136120162360244"/>
    <m/>
  </r>
  <r>
    <n v="2024"/>
    <n v="65869"/>
    <n v="3"/>
    <n v="0"/>
    <n v="1"/>
    <n v="440.56"/>
    <n v="1"/>
    <n v="0"/>
    <n v="0"/>
    <n v="440.56"/>
    <n v="38"/>
    <n v="2"/>
    <n v="70388.368038976958"/>
    <n v="14"/>
    <n v="72.429583693491765"/>
    <x v="1"/>
    <n v="11.161783301775618"/>
    <m/>
  </r>
  <r>
    <n v="2024"/>
    <n v="65882"/>
    <n v="3"/>
    <n v="20230300464700"/>
    <n v="1"/>
    <n v="315.12"/>
    <n v="1"/>
    <n v="20230300464701"/>
    <n v="202303004647011"/>
    <n v="315.12"/>
    <n v="59"/>
    <n v="2"/>
    <n v="49888.821987722455"/>
    <n v="12"/>
    <n v="70.645803289199776"/>
    <x v="0"/>
    <n v="10.817552248383937"/>
    <m/>
  </r>
  <r>
    <n v="2024"/>
    <n v="65939"/>
    <n v="3"/>
    <n v="20230300462300"/>
    <n v="1"/>
    <n v="343.84"/>
    <n v="2"/>
    <n v="20230300462302"/>
    <n v="202303004623021"/>
    <n v="343.84"/>
    <n v="41"/>
    <n v="2"/>
    <n v="67949.830386257527"/>
    <n v="14"/>
    <n v="72.879855295080176"/>
    <x v="1"/>
    <n v="11.126524923421023"/>
    <m/>
  </r>
  <r>
    <n v="2024"/>
    <n v="65948"/>
    <n v="3"/>
    <n v="20240200470700"/>
    <n v="1"/>
    <n v="510.08"/>
    <n v="2"/>
    <n v="20240200470702"/>
    <n v="202402004707021"/>
    <n v="510.08"/>
    <n v="61"/>
    <n v="2"/>
    <n v="52711.878179703068"/>
    <n v="12"/>
    <n v="68.4877529616478"/>
    <x v="0"/>
    <n v="10.872596101536635"/>
    <m/>
  </r>
  <r>
    <n v="2024"/>
    <n v="66051"/>
    <n v="3"/>
    <n v="20221203503000"/>
    <n v="1"/>
    <n v="575.71"/>
    <n v="3"/>
    <n v="20221203503003"/>
    <n v="202212035030031"/>
    <n v="830.77"/>
    <n v="33"/>
    <n v="2"/>
    <n v="46134.337069635811"/>
    <n v="12"/>
    <n v="69.40871131046913"/>
    <x v="0"/>
    <n v="10.739312790550704"/>
    <m/>
  </r>
  <r>
    <n v="2024"/>
    <n v="66088"/>
    <n v="3"/>
    <n v="20240200465400"/>
    <n v="1"/>
    <n v="508.63"/>
    <n v="2"/>
    <n v="20240200465402"/>
    <n v="202402004654021"/>
    <n v="508.63"/>
    <n v="58"/>
    <n v="2"/>
    <n v="120114.0929467431"/>
    <n v="18"/>
    <n v="68.281272697590566"/>
    <x v="2"/>
    <n v="11.696197344620535"/>
    <m/>
  </r>
  <r>
    <n v="2024"/>
    <n v="66120"/>
    <n v="3"/>
    <n v="0"/>
    <n v="1"/>
    <n v="616.11"/>
    <n v="2"/>
    <n v="0"/>
    <n v="0"/>
    <n v="616.11"/>
    <n v="29"/>
    <n v="2"/>
    <n v="44957.467134698425"/>
    <n v="12"/>
    <n v="68.797906562252138"/>
    <x v="0"/>
    <n v="10.713472147008632"/>
    <m/>
  </r>
  <r>
    <n v="2024"/>
    <n v="66262"/>
    <n v="3"/>
    <n v="20240304006300"/>
    <n v="1"/>
    <n v="644.4"/>
    <n v="2"/>
    <n v="20240304006301"/>
    <n v="202403040063011"/>
    <n v="810.05"/>
    <n v="44"/>
    <n v="2"/>
    <n v="57080.480429263313"/>
    <n v="12"/>
    <n v="72.480451628477354"/>
    <x v="0"/>
    <n v="10.952217488325907"/>
    <m/>
  </r>
  <r>
    <n v="2024"/>
    <n v="66307"/>
    <n v="3"/>
    <n v="20231200463300"/>
    <n v="1"/>
    <n v="561.99"/>
    <n v="3"/>
    <n v="20231200463303"/>
    <n v="202312004633031"/>
    <n v="751.48"/>
    <n v="30"/>
    <n v="1"/>
    <n v="51166.950510371564"/>
    <n v="12"/>
    <n v="68.702609970372777"/>
    <x v="0"/>
    <n v="10.842849104759864"/>
    <m/>
  </r>
  <r>
    <n v="2024"/>
    <n v="66361"/>
    <n v="3"/>
    <n v="20230100476600"/>
    <n v="1"/>
    <n v="739.54"/>
    <n v="1"/>
    <n v="20230100476601"/>
    <n v="202301004766011"/>
    <n v="739.54"/>
    <n v="28"/>
    <n v="1"/>
    <n v="55901.496732105654"/>
    <n v="12"/>
    <n v="68.291662408108834"/>
    <x v="0"/>
    <n v="10.931346433956579"/>
    <m/>
  </r>
  <r>
    <n v="2024"/>
    <n v="66427"/>
    <n v="3"/>
    <n v="20230100461100"/>
    <n v="1"/>
    <n v="309.69"/>
    <n v="1"/>
    <n v="20230100461101"/>
    <n v="202301004611011"/>
    <n v="309.69"/>
    <n v="34"/>
    <n v="1"/>
    <n v="96422.705922353882"/>
    <n v="16"/>
    <n v="69.18663551206447"/>
    <x v="1"/>
    <n v="11.476496991477402"/>
    <m/>
  </r>
  <r>
    <n v="2024"/>
    <n v="66501"/>
    <n v="3"/>
    <n v="0"/>
    <n v="1"/>
    <n v="376.72"/>
    <n v="1"/>
    <n v="0"/>
    <n v="0"/>
    <n v="376.72"/>
    <n v="32"/>
    <n v="1"/>
    <n v="95999.554571633431"/>
    <n v="16"/>
    <n v="69.882653303331438"/>
    <x v="1"/>
    <n v="11.472098830560391"/>
    <m/>
  </r>
  <r>
    <n v="2024"/>
    <n v="66613"/>
    <n v="3"/>
    <n v="20231204006600"/>
    <n v="1"/>
    <n v="536.41"/>
    <n v="1"/>
    <n v="20231204006601"/>
    <n v="202312040066011"/>
    <n v="536.41"/>
    <n v="46"/>
    <n v="1"/>
    <n v="30033.906196395867"/>
    <n v="10"/>
    <n v="68.992117638824823"/>
    <x v="0"/>
    <n v="10.310082228988223"/>
    <m/>
  </r>
  <r>
    <n v="2024"/>
    <n v="66644"/>
    <n v="3"/>
    <n v="0"/>
    <n v="1"/>
    <n v="448.91"/>
    <n v="1"/>
    <n v="0"/>
    <n v="0"/>
    <n v="448.91"/>
    <n v="31"/>
    <n v="2"/>
    <n v="50982.99267738231"/>
    <n v="12"/>
    <n v="71.242092230564424"/>
    <x v="0"/>
    <n v="10.8392473791766"/>
    <m/>
  </r>
  <r>
    <n v="2024"/>
    <n v="66702"/>
    <n v="3"/>
    <n v="20221203477200"/>
    <n v="1"/>
    <n v="817.82"/>
    <n v="1"/>
    <n v="20221203477201"/>
    <n v="202212034772011"/>
    <n v="817.82"/>
    <n v="33"/>
    <n v="1"/>
    <n v="50922.611805376386"/>
    <n v="12"/>
    <n v="70.717173854021851"/>
    <x v="0"/>
    <n v="10.838062343684616"/>
    <m/>
  </r>
  <r>
    <n v="2024"/>
    <n v="66784"/>
    <n v="3"/>
    <n v="20230300466800"/>
    <n v="1"/>
    <n v="545.51"/>
    <n v="2"/>
    <n v="20230300466802"/>
    <n v="202303004668021"/>
    <n v="545.51"/>
    <n v="48"/>
    <n v="2"/>
    <n v="46765.483752788219"/>
    <n v="12"/>
    <n v="73.105649553293418"/>
    <x v="0"/>
    <n v="10.752900683149335"/>
    <m/>
  </r>
  <r>
    <n v="2024"/>
    <n v="66825"/>
    <n v="3"/>
    <n v="0"/>
    <n v="1"/>
    <n v="405.52"/>
    <n v="2"/>
    <n v="0"/>
    <n v="0"/>
    <n v="405.52"/>
    <n v="41"/>
    <n v="2"/>
    <n v="97457.341680153273"/>
    <n v="16"/>
    <n v="72.710529726809014"/>
    <x v="1"/>
    <n v="11.487170040016402"/>
    <m/>
  </r>
  <r>
    <n v="2024"/>
    <n v="66891"/>
    <n v="3"/>
    <n v="20230300465600"/>
    <n v="1"/>
    <n v="959.13"/>
    <n v="2"/>
    <n v="20230300465602"/>
    <n v="202303004656021"/>
    <n v="959.13"/>
    <n v="29"/>
    <n v="2"/>
    <n v="47032.632563743246"/>
    <n v="12"/>
    <n v="66.110104828631592"/>
    <x v="0"/>
    <n v="10.758596949637488"/>
    <m/>
  </r>
  <r>
    <n v="2024"/>
    <n v="67063"/>
    <n v="3"/>
    <n v="20230300459300"/>
    <n v="1"/>
    <n v="488.13"/>
    <n v="2"/>
    <n v="20230300459302"/>
    <n v="202303004593021"/>
    <n v="405.39"/>
    <n v="48"/>
    <n v="1"/>
    <n v="92493.614498680952"/>
    <n v="16"/>
    <n v="74.42499476100798"/>
    <x v="1"/>
    <n v="11.434894888670975"/>
    <m/>
  </r>
  <r>
    <n v="2024"/>
    <n v="67100"/>
    <n v="3"/>
    <n v="0"/>
    <n v="1"/>
    <n v="400.14"/>
    <n v="1"/>
    <n v="0"/>
    <n v="0"/>
    <n v="400.14"/>
    <n v="47"/>
    <n v="2"/>
    <n v="98078.518181815176"/>
    <n v="16"/>
    <n v="69.558333537000962"/>
    <x v="1"/>
    <n v="11.493523642795459"/>
    <m/>
  </r>
  <r>
    <n v="2024"/>
    <n v="67100"/>
    <n v="3"/>
    <n v="0"/>
    <n v="1"/>
    <n v="400.14"/>
    <n v="2"/>
    <n v="0"/>
    <n v="0"/>
    <n v="400.14"/>
    <n v="47"/>
    <n v="1"/>
    <n v="89302.550698312247"/>
    <n v="16"/>
    <n v="67.930612501218079"/>
    <x v="1"/>
    <n v="11.399785329707646"/>
    <m/>
  </r>
  <r>
    <n v="2024"/>
    <n v="67129"/>
    <n v="3"/>
    <n v="20231200474500"/>
    <n v="1"/>
    <n v="562.29999999999995"/>
    <n v="2"/>
    <n v="20231200474502"/>
    <n v="202312004745021"/>
    <n v="562.29999999999995"/>
    <n v="56"/>
    <n v="2"/>
    <n v="73962.969320970486"/>
    <n v="14"/>
    <n v="67.948457814168165"/>
    <x v="1"/>
    <n v="11.211319832355665"/>
    <m/>
  </r>
  <r>
    <n v="2024"/>
    <n v="67300"/>
    <n v="3"/>
    <n v="0"/>
    <n v="1"/>
    <n v="830.33"/>
    <n v="2"/>
    <n v="0"/>
    <n v="0"/>
    <n v="371.15"/>
    <n v="30"/>
    <n v="1"/>
    <n v="50586.768574056739"/>
    <n v="12"/>
    <n v="70.657418322727267"/>
    <x v="0"/>
    <n v="10.831445330449631"/>
    <m/>
  </r>
  <r>
    <n v="2024"/>
    <n v="67335"/>
    <n v="3"/>
    <n v="20240200481300"/>
    <n v="1"/>
    <n v="355.24"/>
    <n v="2"/>
    <n v="20240200481302"/>
    <n v="202402004813021"/>
    <n v="355.24"/>
    <n v="42"/>
    <n v="1"/>
    <n v="56951.644346826004"/>
    <n v="12"/>
    <n v="70.924023746704265"/>
    <x v="0"/>
    <n v="10.949957841976072"/>
    <m/>
  </r>
  <r>
    <n v="2024"/>
    <n v="67351"/>
    <n v="3"/>
    <n v="20240200479200"/>
    <n v="1"/>
    <n v="495.48"/>
    <n v="2"/>
    <n v="20240200479202"/>
    <n v="202402004792021"/>
    <n v="495.48"/>
    <n v="64"/>
    <n v="1"/>
    <n v="54154.197651822986"/>
    <n v="12"/>
    <n v="69.022551199385603"/>
    <x v="0"/>
    <n v="10.899590768387263"/>
    <m/>
  </r>
  <r>
    <n v="2024"/>
    <n v="67351"/>
    <n v="3"/>
    <n v="20240200479200"/>
    <n v="1"/>
    <n v="495.48"/>
    <n v="3"/>
    <n v="20240200479203"/>
    <n v="202402004792031"/>
    <n v="540.38"/>
    <n v="32"/>
    <n v="1"/>
    <n v="52095.717167969633"/>
    <n v="12"/>
    <n v="71.128640435790729"/>
    <x v="0"/>
    <n v="10.860838020292837"/>
    <m/>
  </r>
  <r>
    <n v="2024"/>
    <n v="67365"/>
    <n v="3"/>
    <n v="0"/>
    <n v="1"/>
    <n v="408.09"/>
    <n v="2"/>
    <n v="0"/>
    <n v="0"/>
    <n v="408.09"/>
    <n v="28"/>
    <n v="2"/>
    <n v="73137.55812706775"/>
    <n v="14"/>
    <n v="71.381182695575902"/>
    <x v="1"/>
    <n v="11.200097304860391"/>
    <m/>
  </r>
  <r>
    <n v="2024"/>
    <n v="67412"/>
    <n v="3"/>
    <n v="20230200254700"/>
    <n v="1"/>
    <n v="560.44000000000005"/>
    <n v="2"/>
    <n v="20230200254702"/>
    <n v="202302002547021"/>
    <n v="709.75"/>
    <n v="42"/>
    <n v="1"/>
    <n v="54979.39565421197"/>
    <n v="12"/>
    <n v="67.770560327976796"/>
    <x v="0"/>
    <n v="10.914713769556458"/>
    <m/>
  </r>
  <r>
    <n v="2024"/>
    <n v="67429"/>
    <n v="3"/>
    <n v="0"/>
    <n v="1"/>
    <n v="642.72"/>
    <n v="2"/>
    <n v="0"/>
    <n v="0"/>
    <n v="642.72"/>
    <n v="48"/>
    <n v="2"/>
    <n v="75377.698021774559"/>
    <n v="14"/>
    <n v="67.529248556121274"/>
    <x v="1"/>
    <n v="11.230266728039282"/>
    <m/>
  </r>
  <r>
    <n v="2024"/>
    <n v="67461"/>
    <n v="3"/>
    <n v="20221201970500"/>
    <n v="1"/>
    <n v="1257.8499999999999"/>
    <n v="1"/>
    <n v="20221201970501"/>
    <n v="202212019705011"/>
    <n v="1257.8499999999999"/>
    <n v="55"/>
    <n v="2"/>
    <n v="136715.92419005831"/>
    <n v="20"/>
    <n v="70.866290408477269"/>
    <x v="2"/>
    <n v="11.825660505979235"/>
    <m/>
  </r>
  <r>
    <n v="2024"/>
    <n v="67496"/>
    <n v="3"/>
    <n v="0"/>
    <n v="1"/>
    <n v="536.24"/>
    <n v="2"/>
    <n v="0"/>
    <n v="0"/>
    <n v="536.24"/>
    <n v="41"/>
    <n v="1"/>
    <n v="80870.128665506854"/>
    <n v="14"/>
    <n v="72.170281978155899"/>
    <x v="1"/>
    <n v="11.300599797105132"/>
    <m/>
  </r>
  <r>
    <n v="2024"/>
    <n v="67532"/>
    <n v="3"/>
    <n v="20240200261600"/>
    <n v="1"/>
    <n v="941.66"/>
    <n v="1"/>
    <n v="20240200261601"/>
    <n v="202402002616011"/>
    <n v="941.66"/>
    <n v="35"/>
    <n v="2"/>
    <n v="99014.822608683797"/>
    <n v="16"/>
    <n v="72.002785815707696"/>
    <x v="1"/>
    <n v="11.503024841229347"/>
    <m/>
  </r>
  <r>
    <n v="2024"/>
    <n v="67589"/>
    <n v="3"/>
    <n v="20240100259100"/>
    <n v="1"/>
    <n v="637.30999999999995"/>
    <n v="1"/>
    <n v="20240100259101"/>
    <n v="202401002591011"/>
    <n v="637.30999999999995"/>
    <n v="59"/>
    <n v="1"/>
    <n v="93576.235750000706"/>
    <n v="16"/>
    <n v="70.733375228827128"/>
    <x v="1"/>
    <n v="11.446531738669943"/>
    <m/>
  </r>
  <r>
    <n v="2024"/>
    <n v="67611"/>
    <n v="3"/>
    <n v="20230200255400"/>
    <n v="1"/>
    <n v="950.37"/>
    <n v="4"/>
    <n v="20230200255404"/>
    <n v="202302002554041"/>
    <n v="950.37"/>
    <n v="59"/>
    <n v="1"/>
    <n v="76216.016386639065"/>
    <n v="14"/>
    <n v="69.525667830180041"/>
    <x v="1"/>
    <n v="11.241326908389205"/>
    <m/>
  </r>
  <r>
    <n v="2024"/>
    <n v="67713"/>
    <n v="3"/>
    <n v="20230300255700"/>
    <n v="1"/>
    <n v="570.08000000000004"/>
    <n v="1"/>
    <n v="20230300255701"/>
    <n v="202303002557011"/>
    <n v="570.08000000000004"/>
    <n v="30"/>
    <n v="1"/>
    <n v="48455.100297961755"/>
    <n v="12"/>
    <n v="72.763808170484083"/>
    <x v="0"/>
    <n v="10.788392881086263"/>
    <m/>
  </r>
  <r>
    <n v="2024"/>
    <n v="67753"/>
    <n v="3"/>
    <n v="20240300258000"/>
    <n v="1"/>
    <n v="530.12"/>
    <n v="2"/>
    <n v="20240300258002"/>
    <n v="202403002580021"/>
    <n v="530.12"/>
    <n v="30"/>
    <n v="2"/>
    <n v="96053.654131097283"/>
    <n v="16"/>
    <n v="75.456974803153145"/>
    <x v="1"/>
    <n v="11.472662211524034"/>
    <m/>
  </r>
  <r>
    <n v="2024"/>
    <n v="67799"/>
    <n v="3"/>
    <n v="0"/>
    <n v="1"/>
    <n v="691.73"/>
    <n v="2"/>
    <n v="0"/>
    <n v="0"/>
    <n v="691.73"/>
    <n v="37"/>
    <n v="1"/>
    <n v="71926.027347567055"/>
    <n v="14"/>
    <n v="70.604482326452015"/>
    <x v="1"/>
    <n v="11.183393471912693"/>
    <m/>
  </r>
  <r>
    <n v="2024"/>
    <n v="67801"/>
    <n v="3"/>
    <n v="20240100258100"/>
    <n v="1"/>
    <n v="453.77"/>
    <n v="2"/>
    <n v="20240100258102"/>
    <n v="202401002581021"/>
    <n v="477.86"/>
    <n v="51"/>
    <n v="2"/>
    <n v="45398.532750185928"/>
    <n v="11"/>
    <n v="72.143250367508713"/>
    <x v="0"/>
    <n v="10.72323506522935"/>
    <m/>
  </r>
  <r>
    <n v="2024"/>
    <n v="67815"/>
    <n v="3"/>
    <n v="20240200262900"/>
    <n v="1"/>
    <n v="489.37"/>
    <n v="4"/>
    <n v="20240200262902"/>
    <n v="202402002629021"/>
    <n v="502.04"/>
    <n v="49"/>
    <n v="2"/>
    <n v="72755.308306322957"/>
    <n v="14"/>
    <n v="65.008984729173122"/>
    <x v="1"/>
    <n v="11.194857148781757"/>
    <m/>
  </r>
  <r>
    <n v="2024"/>
    <n v="67855"/>
    <n v="3"/>
    <n v="0"/>
    <n v="1"/>
    <n v="624.25"/>
    <n v="4"/>
    <n v="0"/>
    <n v="0"/>
    <n v="664.35"/>
    <n v="26"/>
    <n v="1"/>
    <n v="30414.806965168718"/>
    <n v="10"/>
    <n v="69.169120500026835"/>
    <x v="0"/>
    <n v="10.322684840036283"/>
    <m/>
  </r>
  <r>
    <n v="2024"/>
    <n v="67855"/>
    <n v="3"/>
    <n v="0"/>
    <n v="1"/>
    <n v="624.25"/>
    <n v="5"/>
    <n v="0"/>
    <n v="0"/>
    <n v="664.35"/>
    <n v="25"/>
    <n v="1"/>
    <n v="30436.799802610309"/>
    <n v="10"/>
    <n v="72.213712788439821"/>
    <x v="0"/>
    <n v="10.323407675128646"/>
    <m/>
  </r>
  <r>
    <n v="2024"/>
    <n v="67859"/>
    <n v="3"/>
    <n v="0"/>
    <n v="1"/>
    <n v="538.72"/>
    <n v="5"/>
    <n v="0"/>
    <n v="0"/>
    <n v="538.72"/>
    <n v="50"/>
    <n v="1"/>
    <n v="31309.399494174046"/>
    <n v="10"/>
    <n v="71.985026532207073"/>
    <x v="0"/>
    <n v="10.351673634774469"/>
    <m/>
  </r>
  <r>
    <n v="2024"/>
    <n v="67865"/>
    <n v="3"/>
    <n v="20240100259400"/>
    <n v="1"/>
    <n v="552.14"/>
    <n v="5"/>
    <n v="20240100259402"/>
    <n v="202401002594021"/>
    <n v="552.14"/>
    <n v="31"/>
    <n v="2"/>
    <n v="51842.845197553703"/>
    <n v="12"/>
    <n v="69.71194159814776"/>
    <x v="0"/>
    <n v="10.855972213732143"/>
    <m/>
  </r>
  <r>
    <n v="2024"/>
    <n v="67870"/>
    <n v="3"/>
    <n v="20230100261200"/>
    <n v="1"/>
    <n v="535.79999999999995"/>
    <n v="2"/>
    <n v="20230100261202"/>
    <n v="202301002612021"/>
    <n v="535.79999999999995"/>
    <n v="34"/>
    <n v="1"/>
    <n v="46723.748500100068"/>
    <n v="12"/>
    <n v="70.2250834524787"/>
    <x v="0"/>
    <n v="10.752007847590525"/>
    <m/>
  </r>
  <r>
    <n v="2024"/>
    <n v="67918"/>
    <n v="3"/>
    <n v="0"/>
    <n v="1"/>
    <n v="450.95"/>
    <n v="4"/>
    <n v="0"/>
    <n v="0"/>
    <n v="462.62"/>
    <n v="46"/>
    <n v="2"/>
    <n v="52495.587226699732"/>
    <n v="12"/>
    <n v="71.968389707671378"/>
    <x v="0"/>
    <n v="10.868484392222312"/>
    <m/>
  </r>
  <r>
    <n v="2024"/>
    <n v="67992"/>
    <n v="3"/>
    <n v="20230300261500"/>
    <n v="1"/>
    <n v="757.91"/>
    <n v="1"/>
    <n v="20230300261501"/>
    <n v="202303002615011"/>
    <n v="757.91"/>
    <n v="40"/>
    <n v="2"/>
    <n v="71538.222386632682"/>
    <n v="14"/>
    <n v="69.308662325541292"/>
    <x v="1"/>
    <n v="11.17798716467976"/>
    <m/>
  </r>
  <r>
    <n v="2024"/>
    <n v="68136"/>
    <n v="3"/>
    <n v="20240300266200"/>
    <n v="1"/>
    <n v="577.25"/>
    <n v="2"/>
    <n v="20240300266202"/>
    <n v="202403002662021"/>
    <n v="577.25"/>
    <n v="27"/>
    <n v="2"/>
    <n v="75929.320875222635"/>
    <n v="14"/>
    <n v="71.953014840839259"/>
    <x v="1"/>
    <n v="11.23755819807697"/>
    <m/>
  </r>
  <r>
    <n v="2024"/>
    <n v="68177"/>
    <n v="3"/>
    <n v="20240300267200"/>
    <n v="1"/>
    <n v="1027.1099999999999"/>
    <n v="1"/>
    <n v="20240300267201"/>
    <n v="202403002672011"/>
    <n v="1027.1099999999999"/>
    <n v="33"/>
    <n v="1"/>
    <n v="121071.79934955534"/>
    <n v="18"/>
    <n v="68.29609322628157"/>
    <x v="2"/>
    <n v="11.704139031650943"/>
    <m/>
  </r>
  <r>
    <n v="2024"/>
    <n v="68252"/>
    <n v="3"/>
    <n v="0"/>
    <n v="1"/>
    <n v="1092.8"/>
    <n v="1"/>
    <n v="0"/>
    <n v="0"/>
    <n v="1092.8"/>
    <n v="50"/>
    <n v="1"/>
    <n v="94850.647562696569"/>
    <n v="16"/>
    <n v="72.071651412967768"/>
    <x v="1"/>
    <n v="11.460058802569128"/>
    <m/>
  </r>
  <r>
    <n v="2024"/>
    <n v="68277"/>
    <n v="3"/>
    <n v="0"/>
    <n v="1"/>
    <n v="638.63"/>
    <n v="1"/>
    <n v="0"/>
    <n v="0"/>
    <n v="638.63"/>
    <n v="39"/>
    <n v="2"/>
    <n v="78645.655771992548"/>
    <n v="14"/>
    <n v="70.141143346755399"/>
    <x v="1"/>
    <n v="11.272707672021218"/>
    <m/>
  </r>
  <r>
    <n v="2024"/>
    <n v="68305"/>
    <n v="3"/>
    <n v="0"/>
    <n v="1"/>
    <n v="624.15"/>
    <n v="2"/>
    <n v="0"/>
    <n v="0"/>
    <n v="624.15"/>
    <n v="45"/>
    <n v="2"/>
    <n v="123266.21048055758"/>
    <n v="18"/>
    <n v="68.497093882809708"/>
    <x v="2"/>
    <n v="11.722101608453478"/>
    <m/>
  </r>
  <r>
    <n v="2024"/>
    <n v="68357"/>
    <n v="3"/>
    <n v="20240200265100"/>
    <n v="1"/>
    <n v="997.6"/>
    <n v="2"/>
    <n v="20240200265102"/>
    <n v="202402002651021"/>
    <n v="997.6"/>
    <n v="59"/>
    <n v="2"/>
    <n v="73810.146877809122"/>
    <n v="14"/>
    <n v="70.718684737113946"/>
    <x v="1"/>
    <n v="11.209251492706693"/>
    <m/>
  </r>
  <r>
    <n v="2024"/>
    <n v="68420"/>
    <n v="3"/>
    <n v="20230200263600"/>
    <n v="1"/>
    <n v="443.98"/>
    <n v="2"/>
    <n v="20230200263602"/>
    <n v="202302002636021"/>
    <n v="443.98"/>
    <n v="48"/>
    <n v="1"/>
    <n v="71236.524980998991"/>
    <n v="14"/>
    <n v="67.177416214124463"/>
    <x v="1"/>
    <n v="11.173760957171176"/>
    <m/>
  </r>
  <r>
    <n v="2024"/>
    <n v="68425"/>
    <n v="3"/>
    <n v="20230300263000"/>
    <n v="1"/>
    <n v="416.37"/>
    <n v="2"/>
    <n v="20230300263002"/>
    <n v="202303002630021"/>
    <n v="1671.79"/>
    <n v="53"/>
    <n v="1"/>
    <n v="29877.10702469185"/>
    <n v="10"/>
    <n v="73.809714399974268"/>
    <x v="0"/>
    <n v="10.304847814769985"/>
    <m/>
  </r>
  <r>
    <n v="2024"/>
    <n v="68425"/>
    <n v="3"/>
    <n v="20230300263000"/>
    <n v="1"/>
    <n v="416.37"/>
    <n v="3"/>
    <n v="20230300263003"/>
    <n v="202303002630031"/>
    <n v="385.83"/>
    <n v="32"/>
    <n v="1"/>
    <n v="32672.543062363795"/>
    <n v="10"/>
    <n v="74.715178810694454"/>
    <x v="0"/>
    <n v="10.394290342470592"/>
    <m/>
  </r>
  <r>
    <n v="2024"/>
    <n v="68441"/>
    <n v="3"/>
    <n v="20240300268100"/>
    <n v="1"/>
    <n v="551.91999999999996"/>
    <n v="2"/>
    <n v="20240300268102"/>
    <n v="202403002681021"/>
    <n v="551.91999999999996"/>
    <n v="43"/>
    <n v="2"/>
    <n v="28301.132294397285"/>
    <n v="10"/>
    <n v="72.601046789220717"/>
    <x v="0"/>
    <n v="10.250657093233665"/>
    <m/>
  </r>
  <r>
    <n v="2024"/>
    <n v="68480"/>
    <n v="3"/>
    <n v="0"/>
    <n v="1"/>
    <n v="616.01"/>
    <n v="3"/>
    <n v="0"/>
    <n v="0"/>
    <n v="600.05999999999995"/>
    <n v="34"/>
    <n v="2"/>
    <n v="43666.016699314801"/>
    <n v="11"/>
    <n v="70.042141594150237"/>
    <x v="0"/>
    <n v="10.684325428655884"/>
    <m/>
  </r>
  <r>
    <n v="2024"/>
    <n v="68505"/>
    <n v="3"/>
    <n v="0"/>
    <n v="1"/>
    <n v="571.32000000000005"/>
    <n v="1"/>
    <n v="0"/>
    <n v="0"/>
    <n v="571.32000000000005"/>
    <n v="30"/>
    <n v="1"/>
    <n v="97879.827279615376"/>
    <n v="16"/>
    <n v="65.556096986341316"/>
    <x v="1"/>
    <n v="11.491495752941395"/>
    <m/>
  </r>
  <r>
    <n v="2024"/>
    <n v="68508"/>
    <n v="3"/>
    <n v="20230300260100"/>
    <n v="1"/>
    <n v="1073.47"/>
    <n v="1"/>
    <n v="20230300260101"/>
    <n v="202303002601011"/>
    <n v="1073.47"/>
    <n v="26"/>
    <n v="1"/>
    <n v="46890.404146633897"/>
    <n v="12"/>
    <n v="68.364220137659643"/>
    <x v="0"/>
    <n v="10.755568331083253"/>
    <m/>
  </r>
  <r>
    <n v="2024"/>
    <n v="68590"/>
    <n v="3"/>
    <n v="20230200265500"/>
    <n v="1"/>
    <n v="1021.31"/>
    <n v="1"/>
    <n v="20230200265501"/>
    <n v="202302002655011"/>
    <n v="1021.31"/>
    <n v="61"/>
    <n v="2"/>
    <n v="69550.946395218984"/>
    <n v="14"/>
    <n v="68.83064516949068"/>
    <x v="1"/>
    <n v="11.149814804666903"/>
    <m/>
  </r>
  <r>
    <n v="2024"/>
    <n v="68634"/>
    <n v="3"/>
    <n v="20240300270500"/>
    <n v="1"/>
    <n v="592.27"/>
    <n v="4"/>
    <n v="20240300270502"/>
    <n v="202403002705021"/>
    <n v="592.27"/>
    <n v="26"/>
    <n v="2"/>
    <n v="75065.718542540431"/>
    <n v="14"/>
    <n v="70.972134867664181"/>
    <x v="1"/>
    <n v="11.226119256071829"/>
    <m/>
  </r>
  <r>
    <n v="2024"/>
    <n v="68660"/>
    <n v="3"/>
    <n v="0"/>
    <n v="1"/>
    <n v="467"/>
    <n v="1"/>
    <n v="0"/>
    <n v="0"/>
    <n v="467"/>
    <n v="31"/>
    <n v="1"/>
    <n v="57525.232152906261"/>
    <n v="12"/>
    <n v="69.934544821822826"/>
    <x v="0"/>
    <n v="10.959978950582626"/>
    <m/>
  </r>
  <r>
    <n v="2024"/>
    <n v="68688"/>
    <n v="3"/>
    <n v="20240100269300"/>
    <n v="1"/>
    <n v="408.46"/>
    <n v="2"/>
    <n v="20240100269302"/>
    <n v="202401002693021"/>
    <n v="408.46"/>
    <n v="56"/>
    <n v="2"/>
    <n v="60030.473946780359"/>
    <n v="12"/>
    <n v="73.62475984402279"/>
    <x v="0"/>
    <n v="11.002607611380146"/>
    <m/>
  </r>
  <r>
    <n v="2024"/>
    <n v="68821"/>
    <n v="3"/>
    <n v="20240200903800"/>
    <n v="1"/>
    <n v="312.32"/>
    <n v="2"/>
    <n v="20240200903802"/>
    <n v="202402009038021"/>
    <n v="312.32"/>
    <n v="37"/>
    <n v="2"/>
    <n v="91531.34659672351"/>
    <n v="16"/>
    <n v="67.706318258781721"/>
    <x v="1"/>
    <n v="11.424436778351053"/>
    <m/>
  </r>
  <r>
    <n v="2024"/>
    <n v="69001"/>
    <n v="3"/>
    <n v="0"/>
    <n v="1"/>
    <n v="285.75"/>
    <n v="4"/>
    <n v="0"/>
    <n v="0"/>
    <n v="296.81"/>
    <n v="32"/>
    <n v="1"/>
    <n v="55617.262293935972"/>
    <n v="12"/>
    <n v="66.05219106978717"/>
    <x v="0"/>
    <n v="10.926248904964449"/>
    <m/>
  </r>
  <r>
    <n v="2024"/>
    <n v="69067"/>
    <n v="3"/>
    <n v="20231200914600"/>
    <n v="1"/>
    <n v="196.65"/>
    <n v="2"/>
    <n v="20231200914602"/>
    <n v="202312009146021"/>
    <n v="196.65"/>
    <n v="43"/>
    <n v="2"/>
    <n v="60390.284874343095"/>
    <n v="12"/>
    <n v="71.948226734315725"/>
    <x v="0"/>
    <n v="11.008583524534455"/>
    <m/>
  </r>
  <r>
    <n v="2024"/>
    <n v="69087"/>
    <n v="3"/>
    <n v="20240300908200"/>
    <n v="1"/>
    <n v="312.04000000000002"/>
    <n v="2"/>
    <n v="20240300908202"/>
    <n v="202403009082021"/>
    <n v="312.04000000000002"/>
    <n v="60"/>
    <n v="1"/>
    <n v="24210.961883784134"/>
    <n v="10"/>
    <n v="72.973021687882195"/>
    <x v="0"/>
    <n v="10.094560779988957"/>
    <m/>
  </r>
  <r>
    <n v="2024"/>
    <n v="69115"/>
    <n v="3"/>
    <n v="20221206849800"/>
    <n v="1"/>
    <n v="328.26"/>
    <n v="1"/>
    <n v="20221206849801"/>
    <n v="202212068498011"/>
    <n v="328.26"/>
    <n v="55"/>
    <n v="1"/>
    <n v="80650.566077549316"/>
    <n v="14"/>
    <n v="68.302303969284722"/>
    <x v="1"/>
    <n v="11.297881102469198"/>
    <m/>
  </r>
  <r>
    <n v="2024"/>
    <n v="69128"/>
    <n v="3"/>
    <n v="20230603528800"/>
    <n v="1"/>
    <n v="376.81"/>
    <n v="1"/>
    <n v="20230603528801"/>
    <n v="202306035288011"/>
    <n v="376.81"/>
    <n v="32"/>
    <n v="2"/>
    <n v="74149.043397537564"/>
    <n v="14"/>
    <n v="67.626643297059857"/>
    <x v="1"/>
    <n v="11.213832446573051"/>
    <m/>
  </r>
  <r>
    <n v="2024"/>
    <n v="69158"/>
    <n v="3"/>
    <n v="20230300904100"/>
    <n v="1"/>
    <n v="179.21"/>
    <n v="2"/>
    <n v="20230300904102"/>
    <n v="202303009041021"/>
    <n v="179.21"/>
    <n v="45"/>
    <n v="2"/>
    <n v="78224.656613739644"/>
    <n v="14"/>
    <n v="71.446839920302622"/>
    <x v="1"/>
    <n v="11.267340178802163"/>
    <m/>
  </r>
  <r>
    <n v="2024"/>
    <n v="69221"/>
    <n v="3"/>
    <n v="0"/>
    <n v="1"/>
    <n v="271.2"/>
    <n v="1"/>
    <n v="0"/>
    <n v="0"/>
    <n v="271.2"/>
    <n v="29"/>
    <n v="1"/>
    <n v="50649.196438986342"/>
    <n v="12"/>
    <n v="67.896904615498542"/>
    <x v="0"/>
    <n v="10.832678644575388"/>
    <m/>
  </r>
  <r>
    <n v="2024"/>
    <n v="69227"/>
    <n v="3"/>
    <n v="0"/>
    <n v="1"/>
    <n v="260.91000000000003"/>
    <n v="1"/>
    <n v="0"/>
    <n v="0"/>
    <n v="260.91000000000003"/>
    <n v="39"/>
    <n v="2"/>
    <n v="79617.552362817223"/>
    <n v="14"/>
    <n v="71.351740393119186"/>
    <x v="1"/>
    <n v="11.284989854594931"/>
    <m/>
  </r>
  <r>
    <n v="2024"/>
    <n v="69338"/>
    <n v="3"/>
    <n v="20230300903900"/>
    <n v="1"/>
    <n v="388.29"/>
    <n v="1"/>
    <n v="20230300903901"/>
    <n v="202303009039011"/>
    <n v="388.29"/>
    <n v="46"/>
    <n v="1"/>
    <n v="97760.480915559296"/>
    <n v="16"/>
    <n v="70.196437861358078"/>
    <x v="1"/>
    <n v="11.490275693742333"/>
    <m/>
  </r>
  <r>
    <n v="2024"/>
    <n v="69391"/>
    <n v="3"/>
    <n v="20240300916600"/>
    <n v="1"/>
    <n v="204.44"/>
    <n v="2"/>
    <n v="20240300916602"/>
    <n v="202403009166021"/>
    <n v="204.44"/>
    <n v="29"/>
    <n v="2"/>
    <n v="71923.034100093078"/>
    <n v="14"/>
    <n v="72.151571473734492"/>
    <x v="1"/>
    <n v="11.183351855409335"/>
    <m/>
  </r>
  <r>
    <n v="2024"/>
    <n v="69419"/>
    <n v="3"/>
    <n v="20240100907000"/>
    <n v="1"/>
    <n v="355.68"/>
    <n v="1"/>
    <n v="20240100907001"/>
    <n v="202401009070011"/>
    <n v="355.68"/>
    <n v="32"/>
    <n v="2"/>
    <n v="71461.133226746504"/>
    <n v="14"/>
    <n v="69.492331276643029"/>
    <x v="1"/>
    <n v="11.176908989648505"/>
    <m/>
  </r>
  <r>
    <n v="2024"/>
    <n v="69483"/>
    <n v="3"/>
    <n v="0"/>
    <n v="1"/>
    <n v="278.58999999999997"/>
    <n v="1"/>
    <n v="0"/>
    <n v="0"/>
    <n v="278.58999999999997"/>
    <n v="43"/>
    <n v="1"/>
    <n v="89082.604183531075"/>
    <n v="16"/>
    <n v="70.998458702150046"/>
    <x v="1"/>
    <n v="11.397319355155163"/>
    <m/>
  </r>
  <r>
    <n v="2024"/>
    <n v="69506"/>
    <n v="3"/>
    <n v="20240300907000"/>
    <n v="1"/>
    <n v="247.16"/>
    <n v="1"/>
    <n v="20240300907001"/>
    <n v="202403009070011"/>
    <n v="247.16"/>
    <n v="40"/>
    <n v="2"/>
    <n v="74484.861377198773"/>
    <n v="14"/>
    <n v="69.14218936797306"/>
    <x v="1"/>
    <n v="11.218351180728506"/>
    <m/>
  </r>
  <r>
    <n v="2024"/>
    <n v="69545"/>
    <n v="3"/>
    <n v="20240100911100"/>
    <n v="1"/>
    <n v="160.54"/>
    <n v="2"/>
    <n v="20240100911102"/>
    <n v="202401009111021"/>
    <n v="160.54"/>
    <n v="49"/>
    <n v="2"/>
    <n v="46530.956954745889"/>
    <n v="12"/>
    <n v="73.503900459831996"/>
    <x v="0"/>
    <n v="10.747873111030517"/>
    <m/>
  </r>
  <r>
    <n v="2024"/>
    <n v="69648"/>
    <n v="3"/>
    <n v="20240200904500"/>
    <n v="1"/>
    <n v="251.2"/>
    <n v="1"/>
    <n v="20240200904501"/>
    <n v="202402009045011"/>
    <n v="251.2"/>
    <n v="31"/>
    <n v="2"/>
    <n v="72029.045640324446"/>
    <n v="14"/>
    <n v="71.994084878088728"/>
    <x v="1"/>
    <n v="11.184824728320754"/>
    <m/>
  </r>
  <r>
    <n v="2024"/>
    <n v="69803"/>
    <n v="3"/>
    <n v="0"/>
    <n v="1"/>
    <n v="242.85"/>
    <n v="1"/>
    <n v="0"/>
    <n v="0"/>
    <n v="242.85"/>
    <n v="35"/>
    <n v="2"/>
    <n v="98052.891540497731"/>
    <n v="16"/>
    <n v="68.687752731665"/>
    <x v="1"/>
    <n v="11.493262321658783"/>
    <m/>
  </r>
  <r>
    <n v="2024"/>
    <n v="69812"/>
    <n v="3"/>
    <n v="20240200901200"/>
    <n v="1"/>
    <n v="213.46"/>
    <n v="1"/>
    <n v="20240200901201"/>
    <n v="202402009012011"/>
    <n v="213.46"/>
    <n v="37"/>
    <n v="1"/>
    <n v="55770.227242103574"/>
    <n v="12"/>
    <n v="68.144034257763678"/>
    <x v="0"/>
    <n v="10.928995444005091"/>
    <m/>
  </r>
  <r>
    <n v="2024"/>
    <n v="69901"/>
    <n v="3"/>
    <n v="20240100913000"/>
    <n v="1"/>
    <n v="285.07"/>
    <n v="1"/>
    <n v="20240100913001"/>
    <n v="202401009130011"/>
    <n v="285.07"/>
    <n v="25"/>
    <n v="1"/>
    <n v="75472.907163658005"/>
    <n v="14"/>
    <n v="68.461762377477143"/>
    <x v="1"/>
    <n v="11.231529025322194"/>
    <m/>
  </r>
  <r>
    <n v="2024"/>
    <n v="69958"/>
    <n v="3"/>
    <n v="20221206827900"/>
    <n v="1"/>
    <n v="417.7"/>
    <n v="1"/>
    <n v="20221206827901"/>
    <n v="202212068279011"/>
    <n v="417.7"/>
    <n v="59"/>
    <n v="2"/>
    <n v="93848.264891610481"/>
    <n v="16"/>
    <n v="64.930945547049035"/>
    <x v="1"/>
    <n v="11.449434553741568"/>
    <m/>
  </r>
  <r>
    <n v="2024"/>
    <n v="69986"/>
    <n v="3"/>
    <n v="0"/>
    <n v="1"/>
    <n v="162.19999999999999"/>
    <n v="3"/>
    <n v="0"/>
    <n v="0"/>
    <n v="151.47"/>
    <n v="26"/>
    <n v="1"/>
    <n v="70182.218419279379"/>
    <n v="14"/>
    <n v="72.14092407247044"/>
    <x v="1"/>
    <n v="11.158850259057662"/>
    <m/>
  </r>
  <r>
    <n v="2024"/>
    <n v="70087"/>
    <n v="3"/>
    <n v="20230200897300"/>
    <n v="1"/>
    <n v="320.14"/>
    <n v="1"/>
    <n v="20230200897301"/>
    <n v="202302008973011"/>
    <n v="320.14"/>
    <n v="39"/>
    <n v="2"/>
    <n v="99753.975773153594"/>
    <n v="16"/>
    <n v="66.426914323988143"/>
    <x v="1"/>
    <n v="11.510462191332799"/>
    <m/>
  </r>
  <r>
    <n v="2024"/>
    <n v="70115"/>
    <n v="3"/>
    <n v="0"/>
    <n v="1"/>
    <n v="293.58999999999997"/>
    <n v="1"/>
    <n v="0"/>
    <n v="0"/>
    <n v="293.58999999999997"/>
    <n v="42"/>
    <n v="2"/>
    <n v="91052.761150260805"/>
    <n v="16"/>
    <n v="70.080986124467586"/>
    <x v="1"/>
    <n v="11.419194410344055"/>
    <m/>
  </r>
  <r>
    <n v="2024"/>
    <n v="70163"/>
    <n v="3"/>
    <n v="0"/>
    <n v="1"/>
    <n v="3055.67"/>
    <n v="1"/>
    <n v="0"/>
    <n v="0"/>
    <n v="3055.67"/>
    <n v="28"/>
    <n v="2"/>
    <n v="56705.597480897588"/>
    <n v="12"/>
    <n v="70.639782136553066"/>
    <x v="0"/>
    <n v="10.945628205846731"/>
    <m/>
  </r>
  <r>
    <n v="2024"/>
    <n v="70163"/>
    <n v="3"/>
    <n v="0"/>
    <n v="1"/>
    <n v="3055.67"/>
    <n v="2"/>
    <n v="0"/>
    <n v="0"/>
    <n v="3055.67"/>
    <n v="31"/>
    <n v="1"/>
    <n v="52271.685996896696"/>
    <n v="12"/>
    <n v="73.750899736173821"/>
    <x v="0"/>
    <n v="10.864210126723343"/>
    <m/>
  </r>
  <r>
    <n v="2024"/>
    <n v="70197"/>
    <n v="3"/>
    <n v="20230100125000"/>
    <n v="1"/>
    <n v="6378.25"/>
    <n v="3"/>
    <n v="20230100125002"/>
    <n v="202301001250022"/>
    <n v="5973.84"/>
    <n v="25"/>
    <n v="1"/>
    <n v="50904.549296173092"/>
    <n v="12"/>
    <n v="67.873377384894354"/>
    <x v="0"/>
    <n v="10.837707575679747"/>
    <m/>
  </r>
  <r>
    <n v="2024"/>
    <n v="70289"/>
    <n v="3"/>
    <n v="20240100127900"/>
    <n v="1"/>
    <n v="4952.4799999999996"/>
    <n v="1"/>
    <n v="20240100127901"/>
    <n v="202401001279011"/>
    <n v="4952.4799999999996"/>
    <n v="37"/>
    <n v="1"/>
    <n v="70630.622573148852"/>
    <n v="14"/>
    <n v="71.443752726334012"/>
    <x v="1"/>
    <n v="11.165219076935108"/>
    <m/>
  </r>
  <r>
    <n v="2024"/>
    <n v="70296"/>
    <n v="3"/>
    <n v="20230300126700"/>
    <n v="1"/>
    <n v="2034.83"/>
    <n v="2"/>
    <n v="20230300126702"/>
    <n v="202303001267021"/>
    <n v="2034.83"/>
    <n v="48"/>
    <n v="1"/>
    <n v="97436.350096175636"/>
    <n v="16"/>
    <n v="67.995331313264884"/>
    <x v="1"/>
    <n v="11.486954624280084"/>
    <m/>
  </r>
  <r>
    <n v="2024"/>
    <n v="70314"/>
    <n v="3"/>
    <n v="20231200125800"/>
    <n v="1"/>
    <n v="2557.73"/>
    <n v="2"/>
    <n v="20231200125802"/>
    <n v="202312001258021"/>
    <n v="2557.73"/>
    <n v="36"/>
    <n v="2"/>
    <n v="97219.716317241342"/>
    <n v="16"/>
    <n v="68.624872360818813"/>
    <x v="1"/>
    <n v="11.48472881264869"/>
    <m/>
  </r>
  <r>
    <n v="2024"/>
    <n v="70415"/>
    <n v="3"/>
    <n v="20230200128000"/>
    <n v="1"/>
    <n v="3668.49"/>
    <n v="1"/>
    <n v="20230200128001"/>
    <n v="202302001280011"/>
    <n v="3668.49"/>
    <n v="60"/>
    <n v="2"/>
    <n v="75783.416384912576"/>
    <n v="14"/>
    <n v="70.619633526485302"/>
    <x v="1"/>
    <n v="11.235634766492684"/>
    <m/>
  </r>
  <r>
    <n v="2024"/>
    <n v="70423"/>
    <n v="3"/>
    <n v="20230100129800"/>
    <n v="1"/>
    <n v="1969.53"/>
    <n v="2"/>
    <n v="20230100129802"/>
    <n v="202301001298021"/>
    <n v="1969.53"/>
    <n v="63"/>
    <n v="2"/>
    <n v="47962.930963300998"/>
    <n v="12"/>
    <n v="69.268033339374469"/>
    <x v="0"/>
    <n v="10.778183719936804"/>
    <m/>
  </r>
  <r>
    <n v="2024"/>
    <n v="70480"/>
    <n v="3"/>
    <n v="0"/>
    <n v="1"/>
    <n v="1960.19"/>
    <n v="1"/>
    <n v="0"/>
    <n v="0"/>
    <n v="1960.19"/>
    <n v="47"/>
    <n v="2"/>
    <n v="79817.915811728526"/>
    <n v="14"/>
    <n v="68.745755542780145"/>
    <x v="1"/>
    <n v="11.287503267158447"/>
    <m/>
  </r>
  <r>
    <n v="2024"/>
    <n v="70519"/>
    <n v="3"/>
    <n v="0"/>
    <n v="1"/>
    <n v="2132.7600000000002"/>
    <n v="1"/>
    <n v="0"/>
    <n v="0"/>
    <n v="2132.7600000000002"/>
    <n v="51"/>
    <n v="1"/>
    <n v="56483.55905432201"/>
    <n v="12"/>
    <n v="70.043844142408005"/>
    <x v="0"/>
    <n v="10.941704884599682"/>
    <m/>
  </r>
  <r>
    <n v="2024"/>
    <n v="70525"/>
    <n v="3"/>
    <n v="20230300132700"/>
    <n v="1"/>
    <n v="2205"/>
    <n v="3"/>
    <n v="20230300132703"/>
    <n v="202303001327031"/>
    <n v="2454.23"/>
    <n v="63"/>
    <n v="2"/>
    <n v="72877.692987514296"/>
    <n v="14"/>
    <n v="69.225923474201309"/>
    <x v="1"/>
    <n v="11.19653787648652"/>
    <m/>
  </r>
  <r>
    <n v="2024"/>
    <n v="70601"/>
    <n v="3"/>
    <n v="0"/>
    <n v="1"/>
    <n v="2697.17"/>
    <n v="2"/>
    <n v="0"/>
    <n v="0"/>
    <n v="2697.17"/>
    <n v="27"/>
    <n v="1"/>
    <n v="44972.984223819687"/>
    <n v="11"/>
    <n v="69.542044033883244"/>
    <x v="0"/>
    <n v="10.713817237888103"/>
    <m/>
  </r>
  <r>
    <n v="2024"/>
    <n v="70642"/>
    <n v="3"/>
    <n v="20240200132400"/>
    <n v="1"/>
    <n v="4344.13"/>
    <n v="2"/>
    <n v="20240200132402"/>
    <n v="202402001324021"/>
    <n v="4344.13"/>
    <n v="26"/>
    <n v="1"/>
    <n v="124966.73806387861"/>
    <n v="18"/>
    <n v="70.848366827000191"/>
    <x v="2"/>
    <n v="11.73580288538578"/>
    <m/>
  </r>
  <r>
    <n v="2024"/>
    <n v="70659"/>
    <n v="3"/>
    <n v="20230300131800"/>
    <n v="1"/>
    <n v="5002.63"/>
    <n v="1"/>
    <n v="20230300131802"/>
    <n v="202303001318021"/>
    <n v="5002.63"/>
    <n v="33"/>
    <n v="2"/>
    <n v="78603.52022814384"/>
    <n v="14"/>
    <n v="66.318717454266064"/>
    <x v="1"/>
    <n v="11.272171764032013"/>
    <m/>
  </r>
  <r>
    <n v="2024"/>
    <n v="70663"/>
    <n v="3"/>
    <n v="20230100126500"/>
    <n v="1"/>
    <n v="5664.7"/>
    <n v="2"/>
    <n v="20230100126502"/>
    <n v="202301001265021"/>
    <n v="5664.7"/>
    <n v="37"/>
    <n v="2"/>
    <n v="94009.056520021579"/>
    <n v="16"/>
    <n v="71.281609932211268"/>
    <x v="1"/>
    <n v="11.451146402568844"/>
    <m/>
  </r>
  <r>
    <n v="2024"/>
    <n v="70822"/>
    <n v="3"/>
    <n v="20230300134000"/>
    <n v="1"/>
    <n v="4849.8"/>
    <n v="2"/>
    <n v="20230300134002"/>
    <n v="202303001340021"/>
    <n v="4849.8"/>
    <n v="41"/>
    <n v="2"/>
    <n v="32487.900073309051"/>
    <n v="10"/>
    <n v="73.348295147860796"/>
    <x v="0"/>
    <n v="10.388622993558309"/>
    <m/>
  </r>
  <r>
    <n v="2024"/>
    <n v="70849"/>
    <n v="3"/>
    <n v="20231200134000"/>
    <n v="1"/>
    <n v="2093.71"/>
    <n v="2"/>
    <n v="20231200134002"/>
    <n v="202312001340021"/>
    <n v="2093.71"/>
    <n v="43"/>
    <n v="2"/>
    <n v="78586.641641259426"/>
    <n v="14"/>
    <n v="70.749691332819637"/>
    <x v="1"/>
    <n v="11.271957010299992"/>
    <m/>
  </r>
  <r>
    <n v="2024"/>
    <n v="70908"/>
    <n v="3"/>
    <n v="20221201000300"/>
    <n v="1"/>
    <n v="4830.1400000000003"/>
    <n v="1"/>
    <n v="20221201000301"/>
    <n v="202212010003011"/>
    <n v="4830.1400000000003"/>
    <n v="28"/>
    <n v="2"/>
    <n v="122703.87306009709"/>
    <n v="18"/>
    <n v="69.362578253236805"/>
    <x v="2"/>
    <n v="11.717529195482795"/>
    <m/>
  </r>
  <r>
    <n v="2024"/>
    <n v="70938"/>
    <n v="3"/>
    <n v="20240300133600"/>
    <n v="1"/>
    <n v="2313.2199999999998"/>
    <n v="1"/>
    <n v="20240300133601"/>
    <n v="202403001336011"/>
    <n v="2313.2199999999998"/>
    <n v="53"/>
    <n v="1"/>
    <n v="92025.529990318711"/>
    <n v="16"/>
    <n v="72.732317818860636"/>
    <x v="1"/>
    <n v="11.429821317429973"/>
    <m/>
  </r>
  <r>
    <n v="2024"/>
    <n v="71025"/>
    <n v="3"/>
    <n v="20240300134600"/>
    <n v="1"/>
    <n v="5139.91"/>
    <n v="2"/>
    <n v="20240300134602"/>
    <n v="202403001346021"/>
    <n v="5139.91"/>
    <n v="34"/>
    <n v="2"/>
    <n v="42092.241012118415"/>
    <n v="11"/>
    <n v="69.609540908273061"/>
    <x v="0"/>
    <n v="10.647618703685763"/>
    <m/>
  </r>
  <r>
    <n v="2024"/>
    <n v="71094"/>
    <n v="3"/>
    <n v="20240204557800"/>
    <n v="1"/>
    <n v="6378.25"/>
    <n v="1"/>
    <n v="20240204557801"/>
    <n v="202402045578011"/>
    <n v="6378.25"/>
    <n v="27"/>
    <n v="1"/>
    <n v="93234.983436216324"/>
    <n v="16"/>
    <n v="75.143799897359926"/>
    <x v="1"/>
    <n v="11.442878289001893"/>
    <m/>
  </r>
  <r>
    <n v="2024"/>
    <n v="71189"/>
    <n v="3"/>
    <n v="20230300136000"/>
    <n v="1"/>
    <n v="3913.78"/>
    <n v="1"/>
    <n v="20230300136001"/>
    <n v="202303001360011"/>
    <n v="3913.78"/>
    <n v="44"/>
    <n v="1"/>
    <n v="69688.641431468102"/>
    <n v="14"/>
    <n v="68.675430889703506"/>
    <x v="1"/>
    <n v="11.151792619788077"/>
    <m/>
  </r>
  <r>
    <n v="2024"/>
    <n v="71199"/>
    <n v="3"/>
    <n v="0"/>
    <n v="1"/>
    <n v="2209.37"/>
    <n v="3"/>
    <n v="0"/>
    <n v="0"/>
    <n v="2209.37"/>
    <n v="25"/>
    <n v="1"/>
    <n v="52432.105168896778"/>
    <n v="12"/>
    <n v="73.553229472634953"/>
    <x v="0"/>
    <n v="10.867274376751674"/>
    <m/>
  </r>
  <r>
    <n v="2024"/>
    <n v="71289"/>
    <n v="3"/>
    <n v="20230200529800"/>
    <n v="1"/>
    <n v="601.79"/>
    <n v="1"/>
    <n v="20230200529801"/>
    <n v="202302005298011"/>
    <n v="601.79"/>
    <n v="48"/>
    <n v="2"/>
    <n v="42565.672868988826"/>
    <n v="11"/>
    <n v="67.094779986710691"/>
    <x v="0"/>
    <n v="10.658803406227719"/>
    <m/>
  </r>
  <r>
    <n v="2024"/>
    <n v="71325"/>
    <n v="3"/>
    <n v="0"/>
    <n v="1"/>
    <n v="746.15"/>
    <n v="2"/>
    <n v="0"/>
    <n v="0"/>
    <n v="746.15"/>
    <n v="53"/>
    <n v="2"/>
    <n v="118463.62776363859"/>
    <n v="18"/>
    <n v="68.515546022547355"/>
    <x v="2"/>
    <n v="11.682361253738526"/>
    <m/>
  </r>
  <r>
    <n v="2024"/>
    <n v="71330"/>
    <n v="3"/>
    <n v="20240300540400"/>
    <n v="1"/>
    <n v="663.31"/>
    <n v="2"/>
    <n v="20240300540402"/>
    <n v="202403005404021"/>
    <n v="663.31"/>
    <n v="58"/>
    <n v="2"/>
    <n v="32853.136268494243"/>
    <n v="10"/>
    <n v="73.445660419851507"/>
    <x v="0"/>
    <n v="10.399802491760251"/>
    <m/>
  </r>
  <r>
    <n v="2024"/>
    <n v="71333"/>
    <n v="3"/>
    <n v="0"/>
    <n v="1"/>
    <n v="532.66999999999996"/>
    <n v="2"/>
    <n v="0"/>
    <n v="0"/>
    <n v="510.41"/>
    <n v="25"/>
    <n v="2"/>
    <n v="52408.704620119126"/>
    <n v="12"/>
    <n v="68.246799142058791"/>
    <x v="0"/>
    <n v="10.866827975217513"/>
    <m/>
  </r>
  <r>
    <n v="2024"/>
    <n v="71442"/>
    <n v="3"/>
    <n v="0"/>
    <n v="1"/>
    <n v="780.65"/>
    <n v="1"/>
    <n v="0"/>
    <n v="0"/>
    <n v="780.65"/>
    <n v="35"/>
    <n v="2"/>
    <n v="70189.589780665454"/>
    <n v="14"/>
    <n v="72.484161155352766"/>
    <x v="1"/>
    <n v="11.158955285294587"/>
    <m/>
  </r>
  <r>
    <n v="2024"/>
    <n v="71444"/>
    <n v="3"/>
    <n v="0"/>
    <n v="1"/>
    <n v="552.71"/>
    <n v="1"/>
    <n v="0"/>
    <n v="0"/>
    <n v="552.71"/>
    <n v="25"/>
    <n v="2"/>
    <n v="99129.317320540838"/>
    <n v="16"/>
    <n v="69.619082841710849"/>
    <x v="1"/>
    <n v="11.504180512294271"/>
    <m/>
  </r>
  <r>
    <n v="2024"/>
    <n v="71508"/>
    <n v="3"/>
    <n v="0"/>
    <n v="1"/>
    <n v="852.02"/>
    <n v="2"/>
    <n v="0"/>
    <n v="0"/>
    <n v="852.02"/>
    <n v="38"/>
    <n v="1"/>
    <n v="45279.548777284159"/>
    <n v="12"/>
    <n v="73.623383727416012"/>
    <x v="0"/>
    <n v="10.720610747661427"/>
    <m/>
  </r>
  <r>
    <n v="2024"/>
    <n v="71612"/>
    <n v="3"/>
    <n v="20230200532900"/>
    <n v="1"/>
    <n v="902.14"/>
    <n v="2"/>
    <n v="20230200532903"/>
    <n v="202302005329031"/>
    <n v="963.97"/>
    <n v="35"/>
    <n v="2"/>
    <n v="72950.539357075628"/>
    <n v="14"/>
    <n v="68.446008621478072"/>
    <x v="1"/>
    <n v="11.197536947440744"/>
    <m/>
  </r>
  <r>
    <n v="2024"/>
    <n v="71652"/>
    <n v="3"/>
    <n v="0"/>
    <n v="1"/>
    <n v="1090.67"/>
    <n v="1"/>
    <n v="0"/>
    <n v="0"/>
    <n v="1090.67"/>
    <n v="47"/>
    <n v="1"/>
    <n v="101416.80511966538"/>
    <n v="16"/>
    <n v="67.625087204254427"/>
    <x v="1"/>
    <n v="11.526994087370531"/>
    <m/>
  </r>
  <r>
    <n v="2024"/>
    <n v="71693"/>
    <n v="3"/>
    <n v="0"/>
    <n v="1"/>
    <n v="551.73"/>
    <n v="4"/>
    <n v="0"/>
    <n v="0"/>
    <n v="507.08"/>
    <n v="31"/>
    <n v="2"/>
    <n v="52374.62913849562"/>
    <n v="12"/>
    <n v="70.783514650201369"/>
    <x v="0"/>
    <n v="10.866177576311458"/>
    <m/>
  </r>
  <r>
    <n v="2024"/>
    <n v="71772"/>
    <n v="3"/>
    <n v="0"/>
    <n v="1"/>
    <n v="609"/>
    <n v="1"/>
    <n v="0"/>
    <n v="0"/>
    <n v="609"/>
    <n v="49"/>
    <n v="2"/>
    <n v="51417.474014873929"/>
    <n v="12"/>
    <n v="69.824816997238244"/>
    <x v="0"/>
    <n v="10.847733355048351"/>
    <m/>
  </r>
  <r>
    <n v="2024"/>
    <n v="71860"/>
    <n v="3"/>
    <n v="20230300537100"/>
    <n v="1"/>
    <n v="544.19000000000005"/>
    <n v="5"/>
    <n v="20230300537105"/>
    <n v="202303005371051"/>
    <n v="703.45"/>
    <n v="26"/>
    <n v="1"/>
    <n v="49385.264906546086"/>
    <n v="12"/>
    <n v="69.775417027098825"/>
    <x v="0"/>
    <n v="10.807407377437309"/>
    <m/>
  </r>
  <r>
    <n v="2024"/>
    <n v="71947"/>
    <n v="3"/>
    <n v="20230100544500"/>
    <n v="1"/>
    <n v="597"/>
    <n v="1"/>
    <n v="20230100544502"/>
    <n v="202301005445021"/>
    <n v="597"/>
    <n v="31"/>
    <n v="2"/>
    <n v="26392.961117964223"/>
    <n v="10"/>
    <n v="68.324612804613665"/>
    <x v="0"/>
    <n v="10.180852629264287"/>
    <m/>
  </r>
  <r>
    <n v="2024"/>
    <n v="72203"/>
    <n v="3"/>
    <n v="0"/>
    <n v="1"/>
    <n v="862.92"/>
    <n v="1"/>
    <n v="0"/>
    <n v="0"/>
    <n v="862.92"/>
    <n v="45"/>
    <n v="1"/>
    <n v="54457.70325116915"/>
    <n v="12"/>
    <n v="69.902009904750685"/>
    <x v="0"/>
    <n v="10.905179592205299"/>
    <m/>
  </r>
  <r>
    <n v="2024"/>
    <n v="72319"/>
    <n v="3"/>
    <n v="0"/>
    <n v="1"/>
    <n v="545.99"/>
    <n v="2"/>
    <n v="0"/>
    <n v="0"/>
    <n v="545.99"/>
    <n v="40"/>
    <n v="2"/>
    <n v="71364.788744902631"/>
    <n v="14"/>
    <n v="72.487937058184258"/>
    <x v="1"/>
    <n v="11.17555987185354"/>
    <m/>
  </r>
  <r>
    <n v="2024"/>
    <n v="72552"/>
    <n v="3"/>
    <n v="20240200543600"/>
    <n v="1"/>
    <n v="723.8"/>
    <n v="1"/>
    <n v="20240200543601"/>
    <n v="202402005436011"/>
    <n v="723.8"/>
    <n v="47"/>
    <n v="2"/>
    <n v="74782.02862107339"/>
    <n v="14"/>
    <n v="68.361792215571853"/>
    <x v="1"/>
    <n v="11.222332876019173"/>
    <m/>
  </r>
  <r>
    <n v="2024"/>
    <n v="72640"/>
    <n v="3"/>
    <n v="20240100543000"/>
    <n v="1"/>
    <n v="595.80999999999995"/>
    <n v="1"/>
    <n v="20240100543001"/>
    <n v="202401005430011"/>
    <n v="595.80999999999995"/>
    <n v="38"/>
    <n v="2"/>
    <n v="30617.011706106725"/>
    <n v="10"/>
    <n v="70.433577115117117"/>
    <x v="0"/>
    <n v="10.329311071572196"/>
    <m/>
  </r>
  <r>
    <n v="2024"/>
    <n v="72644"/>
    <n v="3"/>
    <n v="0"/>
    <n v="1"/>
    <n v="908.6"/>
    <n v="1"/>
    <n v="0"/>
    <n v="0"/>
    <n v="908.6"/>
    <n v="29"/>
    <n v="1"/>
    <n v="115845.76912604181"/>
    <n v="18"/>
    <n v="69.001260260592787"/>
    <x v="2"/>
    <n v="11.660015008917782"/>
    <m/>
  </r>
  <r>
    <n v="2024"/>
    <n v="72646"/>
    <n v="3"/>
    <n v="20240200549200"/>
    <n v="1"/>
    <n v="519.51"/>
    <n v="1"/>
    <n v="20240200549201"/>
    <n v="202402005492011"/>
    <n v="519.51"/>
    <n v="42"/>
    <n v="2"/>
    <n v="115842.96411931574"/>
    <n v="18"/>
    <n v="69.567435047607589"/>
    <x v="2"/>
    <n v="11.659990795338754"/>
    <m/>
  </r>
  <r>
    <n v="2024"/>
    <n v="72791"/>
    <n v="3"/>
    <n v="0"/>
    <n v="1"/>
    <n v="720.55"/>
    <n v="2"/>
    <n v="0"/>
    <n v="0"/>
    <n v="720.55"/>
    <n v="39"/>
    <n v="1"/>
    <n v="58964.736986872231"/>
    <n v="12"/>
    <n v="71.682082190866538"/>
    <x v="0"/>
    <n v="10.984694866018442"/>
    <m/>
  </r>
  <r>
    <n v="2024"/>
    <n v="72959"/>
    <n v="3"/>
    <n v="20240300032300"/>
    <n v="1"/>
    <n v="2977.34"/>
    <n v="1"/>
    <n v="20240300032301"/>
    <n v="202403000323011"/>
    <n v="2977.34"/>
    <n v="30"/>
    <n v="2"/>
    <n v="51298.66395292816"/>
    <n v="12"/>
    <n v="67.298226083329553"/>
    <x v="0"/>
    <n v="10.845419987017145"/>
    <m/>
  </r>
  <r>
    <n v="2024"/>
    <n v="72993"/>
    <n v="3"/>
    <n v="0"/>
    <n v="1"/>
    <n v="2768.27"/>
    <n v="2"/>
    <n v="0"/>
    <n v="0"/>
    <n v="2768.27"/>
    <n v="59"/>
    <n v="1"/>
    <n v="44357.657663709455"/>
    <n v="11"/>
    <n v="71.758089994354577"/>
    <x v="0"/>
    <n v="10.70004063717815"/>
    <m/>
  </r>
  <r>
    <n v="2024"/>
    <n v="73030"/>
    <n v="3"/>
    <n v="20240200030800"/>
    <n v="1"/>
    <n v="1369.18"/>
    <n v="4"/>
    <n v="20240200030803"/>
    <n v="202402000308031"/>
    <n v="1114.32"/>
    <n v="45"/>
    <n v="1"/>
    <n v="57314.595972421375"/>
    <n v="12"/>
    <n v="67.537988911741252"/>
    <x v="0"/>
    <n v="10.956310599277494"/>
    <m/>
  </r>
  <r>
    <n v="2024"/>
    <n v="73056"/>
    <n v="3"/>
    <n v="0"/>
    <n v="1"/>
    <n v="1369.38"/>
    <n v="1"/>
    <n v="0"/>
    <n v="0"/>
    <n v="1369.38"/>
    <n v="37"/>
    <n v="2"/>
    <n v="74420.500769390012"/>
    <n v="14"/>
    <n v="69.998926295413455"/>
    <x v="1"/>
    <n v="11.217486730840484"/>
    <m/>
  </r>
  <r>
    <n v="2024"/>
    <n v="73077"/>
    <n v="3"/>
    <n v="0"/>
    <n v="1"/>
    <n v="1434.9"/>
    <n v="2"/>
    <n v="0"/>
    <n v="0"/>
    <n v="1434.9"/>
    <n v="48"/>
    <n v="1"/>
    <n v="37179.513849163348"/>
    <n v="10"/>
    <n v="71.273759887656567"/>
    <x v="0"/>
    <n v="10.523513185589177"/>
    <m/>
  </r>
  <r>
    <n v="2024"/>
    <n v="73079"/>
    <n v="3"/>
    <n v="0"/>
    <n v="1"/>
    <n v="1554.05"/>
    <n v="2"/>
    <n v="0"/>
    <n v="0"/>
    <n v="1554.05"/>
    <n v="32"/>
    <n v="2"/>
    <n v="49935.638310644019"/>
    <n v="12"/>
    <n v="71.364361933343659"/>
    <x v="0"/>
    <n v="10.818490221426096"/>
    <m/>
  </r>
  <r>
    <n v="2024"/>
    <n v="73282"/>
    <n v="3"/>
    <n v="20240300034800"/>
    <n v="1"/>
    <n v="4451.62"/>
    <n v="1"/>
    <n v="20240300034801"/>
    <n v="202403000348011"/>
    <n v="4451.62"/>
    <n v="58"/>
    <n v="2"/>
    <n v="96742.356876087157"/>
    <n v="16"/>
    <n v="71.272507277252302"/>
    <x v="1"/>
    <n v="11.479806609074693"/>
    <m/>
  </r>
  <r>
    <n v="2024"/>
    <n v="73364"/>
    <n v="3"/>
    <n v="20230100035600"/>
    <n v="1"/>
    <n v="1882.99"/>
    <n v="2"/>
    <n v="20230100035602"/>
    <n v="202301000356021"/>
    <n v="1882.99"/>
    <n v="50"/>
    <n v="1"/>
    <n v="26576.497710219322"/>
    <n v="10"/>
    <n v="68.518515605361856"/>
    <x v="0"/>
    <n v="10.187782559485484"/>
    <m/>
  </r>
  <r>
    <n v="2024"/>
    <n v="73608"/>
    <n v="3"/>
    <n v="20230200034400"/>
    <n v="1"/>
    <n v="2167.36"/>
    <n v="2"/>
    <n v="20230200034402"/>
    <n v="202302000344021"/>
    <n v="2167.36"/>
    <n v="57"/>
    <n v="2"/>
    <n v="48007.059448761567"/>
    <n v="12"/>
    <n v="65.090127016379711"/>
    <x v="0"/>
    <n v="10.779103350925222"/>
    <m/>
  </r>
  <r>
    <n v="2024"/>
    <n v="73843"/>
    <n v="3"/>
    <n v="0"/>
    <n v="1"/>
    <n v="1844.67"/>
    <n v="2"/>
    <n v="0"/>
    <n v="0"/>
    <n v="1844.67"/>
    <n v="36"/>
    <n v="2"/>
    <n v="48089.407964023427"/>
    <n v="12"/>
    <n v="68.895575829630786"/>
    <x v="0"/>
    <n v="10.780817223196207"/>
    <m/>
  </r>
  <r>
    <n v="2024"/>
    <n v="73849"/>
    <n v="3"/>
    <n v="0"/>
    <n v="1"/>
    <n v="2388.2399999999998"/>
    <n v="1"/>
    <n v="0"/>
    <n v="0"/>
    <n v="2388.2399999999998"/>
    <n v="49"/>
    <n v="2"/>
    <n v="22362.443205584903"/>
    <n v="10"/>
    <n v="69.75700570745127"/>
    <x v="0"/>
    <n v="10.015138188097032"/>
    <m/>
  </r>
  <r>
    <n v="2024"/>
    <n v="73850"/>
    <n v="3"/>
    <n v="0"/>
    <n v="1"/>
    <n v="1992.57"/>
    <n v="2"/>
    <n v="0"/>
    <n v="0"/>
    <n v="2220.7800000000002"/>
    <n v="51"/>
    <n v="2"/>
    <n v="32847.757444215553"/>
    <n v="10"/>
    <n v="69.411175866153485"/>
    <x v="0"/>
    <n v="10.399638755044151"/>
    <m/>
  </r>
  <r>
    <n v="2024"/>
    <n v="73896"/>
    <n v="3"/>
    <n v="0"/>
    <n v="1"/>
    <n v="2421.7600000000002"/>
    <n v="2"/>
    <n v="0"/>
    <n v="0"/>
    <n v="2421.7600000000002"/>
    <n v="45"/>
    <n v="1"/>
    <n v="40845.402707340298"/>
    <n v="11"/>
    <n v="70.977903486398191"/>
    <x v="0"/>
    <n v="10.617549553130972"/>
    <m/>
  </r>
  <r>
    <n v="2024"/>
    <n v="73916"/>
    <n v="3"/>
    <n v="0"/>
    <n v="1"/>
    <n v="3197.59"/>
    <n v="2"/>
    <n v="0"/>
    <n v="0"/>
    <n v="4732.1899999999996"/>
    <n v="35"/>
    <n v="2"/>
    <n v="92480.387372046578"/>
    <n v="16"/>
    <n v="71.993765804258857"/>
    <x v="1"/>
    <n v="11.434751872609008"/>
    <m/>
  </r>
  <r>
    <n v="2024"/>
    <n v="73916"/>
    <n v="3"/>
    <n v="0"/>
    <n v="1"/>
    <n v="3197.59"/>
    <n v="3"/>
    <n v="0"/>
    <n v="0"/>
    <n v="5650.74"/>
    <n v="31"/>
    <n v="1"/>
    <n v="74440.625258020911"/>
    <n v="14"/>
    <n v="70.906781916240178"/>
    <x v="1"/>
    <n v="11.217757110210714"/>
    <m/>
  </r>
  <r>
    <n v="2024"/>
    <n v="74008"/>
    <n v="3"/>
    <n v="0"/>
    <n v="1"/>
    <n v="2680"/>
    <n v="1"/>
    <n v="0"/>
    <n v="0"/>
    <n v="2680"/>
    <n v="59"/>
    <n v="1"/>
    <n v="71749.001643215335"/>
    <n v="14"/>
    <n v="68.244751248727582"/>
    <x v="1"/>
    <n v="11.180929219144788"/>
    <m/>
  </r>
  <r>
    <n v="2024"/>
    <n v="74024"/>
    <n v="3"/>
    <n v="20230300038900"/>
    <n v="1"/>
    <n v="2815.95"/>
    <n v="2"/>
    <n v="20230300038902"/>
    <n v="202303000389021"/>
    <n v="2433.44"/>
    <n v="31"/>
    <n v="2"/>
    <n v="65057.97303063899"/>
    <n v="14"/>
    <n v="70.470868682024928"/>
    <x v="1"/>
    <n v="11.083034044156804"/>
    <m/>
  </r>
  <r>
    <n v="2024"/>
    <n v="74103"/>
    <n v="3"/>
    <n v="0"/>
    <n v="1"/>
    <n v="2222.06"/>
    <n v="2"/>
    <n v="0"/>
    <n v="0"/>
    <n v="2010.16"/>
    <n v="60"/>
    <n v="2"/>
    <n v="72569.446354508487"/>
    <n v="14"/>
    <n v="67.300178163268598"/>
    <x v="1"/>
    <n v="11.192299263119592"/>
    <m/>
  </r>
  <r>
    <n v="2024"/>
    <n v="74414"/>
    <n v="3"/>
    <n v="0"/>
    <n v="1"/>
    <n v="3375.5"/>
    <n v="1"/>
    <n v="0"/>
    <n v="0"/>
    <n v="3375.5"/>
    <n v="42"/>
    <n v="2"/>
    <n v="76866.209512108224"/>
    <n v="14"/>
    <n v="71.379684061911206"/>
    <x v="1"/>
    <n v="11.249821650760635"/>
    <m/>
  </r>
  <r>
    <n v="2024"/>
    <n v="74417"/>
    <n v="3"/>
    <n v="0"/>
    <n v="1"/>
    <n v="4168.8999999999996"/>
    <n v="5"/>
    <n v="0"/>
    <n v="0"/>
    <n v="4168.8999999999996"/>
    <n v="26"/>
    <n v="2"/>
    <n v="71223.684939302679"/>
    <n v="14"/>
    <n v="69.400484029661982"/>
    <x v="1"/>
    <n v="11.173580695725002"/>
    <m/>
  </r>
  <r>
    <n v="2024"/>
    <n v="74430"/>
    <n v="3"/>
    <n v="0"/>
    <n v="1"/>
    <n v="2076.17"/>
    <n v="2"/>
    <n v="0"/>
    <n v="0"/>
    <n v="2076.17"/>
    <n v="33"/>
    <n v="2"/>
    <n v="143195.79218609666"/>
    <n v="20"/>
    <n v="72.739930063710275"/>
    <x v="2"/>
    <n v="11.871968148901656"/>
    <m/>
  </r>
  <r>
    <n v="2024"/>
    <n v="74435"/>
    <n v="3"/>
    <n v="0"/>
    <n v="1"/>
    <n v="1877.57"/>
    <n v="2"/>
    <n v="0"/>
    <n v="0"/>
    <n v="1877.57"/>
    <n v="30"/>
    <n v="1"/>
    <n v="45247.06398581645"/>
    <n v="12"/>
    <n v="70.418027447841212"/>
    <x v="0"/>
    <n v="10.719893062731646"/>
    <m/>
  </r>
  <r>
    <n v="2024"/>
    <n v="74478"/>
    <n v="3"/>
    <n v="20231200045300"/>
    <n v="1"/>
    <n v="1734.67"/>
    <n v="3"/>
    <n v="20231200045303"/>
    <n v="202312000453031"/>
    <n v="2310.14"/>
    <n v="25"/>
    <n v="2"/>
    <n v="101172.44096777526"/>
    <n v="16"/>
    <n v="68.876521691378187"/>
    <x v="1"/>
    <n v="11.524581676296195"/>
    <m/>
  </r>
  <r>
    <n v="2024"/>
    <n v="74643"/>
    <n v="3"/>
    <n v="20231200807800"/>
    <n v="1"/>
    <n v="1056.6300000000001"/>
    <n v="1"/>
    <n v="20231200807801"/>
    <n v="202312008078011"/>
    <n v="1056.6300000000001"/>
    <n v="53"/>
    <n v="2"/>
    <n v="76319.104291723648"/>
    <n v="14"/>
    <n v="66.506728767943642"/>
    <x v="1"/>
    <n v="11.242678569833744"/>
    <m/>
  </r>
  <r>
    <n v="2024"/>
    <n v="74653"/>
    <n v="3"/>
    <n v="20240100802600"/>
    <n v="1"/>
    <n v="2151.44"/>
    <n v="3"/>
    <n v="20240100802603"/>
    <n v="202401008026031"/>
    <n v="2110.21"/>
    <n v="25"/>
    <n v="1"/>
    <n v="77703.016236865587"/>
    <n v="14"/>
    <n v="71.173915739596751"/>
    <x v="1"/>
    <n v="11.26064935460958"/>
    <m/>
  </r>
  <r>
    <n v="2024"/>
    <n v="74700"/>
    <n v="3"/>
    <n v="20230300801000"/>
    <n v="1"/>
    <n v="1864.67"/>
    <n v="2"/>
    <n v="20230300801002"/>
    <n v="202303008010021"/>
    <n v="1864.67"/>
    <n v="54"/>
    <n v="2"/>
    <n v="101068.86674882668"/>
    <n v="16"/>
    <n v="71.901760337857979"/>
    <x v="1"/>
    <n v="11.523557412468266"/>
    <m/>
  </r>
  <r>
    <n v="2024"/>
    <n v="74768"/>
    <n v="3"/>
    <n v="20240300816300"/>
    <n v="1"/>
    <n v="1179.92"/>
    <n v="1"/>
    <n v="20240300816301"/>
    <n v="202403008163011"/>
    <n v="1179.92"/>
    <n v="26"/>
    <n v="1"/>
    <n v="98794.827464749542"/>
    <n v="16"/>
    <n v="72.235955671295628"/>
    <x v="1"/>
    <n v="11.50080052876981"/>
    <m/>
  </r>
  <r>
    <n v="2024"/>
    <n v="74823"/>
    <n v="3"/>
    <n v="20240200810100"/>
    <n v="1"/>
    <n v="807.34"/>
    <n v="4"/>
    <n v="20240200810104"/>
    <n v="202402008101041"/>
    <n v="1157.71"/>
    <n v="37"/>
    <n v="1"/>
    <n v="48943.609022069279"/>
    <n v="12"/>
    <n v="71.121186525588868"/>
    <x v="0"/>
    <n v="10.798424078087882"/>
    <m/>
  </r>
  <r>
    <n v="2024"/>
    <n v="74849"/>
    <n v="3"/>
    <n v="0"/>
    <n v="1"/>
    <n v="1089.25"/>
    <n v="1"/>
    <n v="0"/>
    <n v="0"/>
    <n v="1089.25"/>
    <n v="27"/>
    <n v="2"/>
    <n v="49621.747832164132"/>
    <n v="12"/>
    <n v="70.444853922042"/>
    <x v="0"/>
    <n v="10.812184480973759"/>
    <m/>
  </r>
  <r>
    <n v="2024"/>
    <n v="74866"/>
    <n v="3"/>
    <n v="0"/>
    <n v="1"/>
    <n v="1114.25"/>
    <n v="2"/>
    <n v="0"/>
    <n v="0"/>
    <n v="1114.25"/>
    <n v="51"/>
    <n v="2"/>
    <n v="52099.31777711113"/>
    <n v="12"/>
    <n v="69.737929564868779"/>
    <x v="0"/>
    <n v="10.860907133166496"/>
    <m/>
  </r>
  <r>
    <n v="2024"/>
    <n v="74925"/>
    <n v="3"/>
    <n v="20221206125500"/>
    <n v="1"/>
    <n v="1093.04"/>
    <n v="1"/>
    <n v="20221206125501"/>
    <n v="202212061255011"/>
    <n v="1093.04"/>
    <n v="47"/>
    <n v="1"/>
    <n v="44100.040356552221"/>
    <n v="11"/>
    <n v="69.21779800494221"/>
    <x v="0"/>
    <n v="10.694215976549081"/>
    <m/>
  </r>
  <r>
    <n v="2024"/>
    <n v="74975"/>
    <n v="3"/>
    <n v="0"/>
    <n v="1"/>
    <n v="1142.67"/>
    <n v="4"/>
    <n v="0"/>
    <n v="0"/>
    <n v="1052.17"/>
    <n v="25"/>
    <n v="1"/>
    <n v="47802.221373203021"/>
    <n v="12"/>
    <n v="66.24783702466533"/>
    <x v="0"/>
    <n v="10.774827389642487"/>
    <m/>
  </r>
  <r>
    <n v="2024"/>
    <n v="74976"/>
    <n v="3"/>
    <n v="0"/>
    <n v="1"/>
    <n v="1067.02"/>
    <n v="1"/>
    <n v="0"/>
    <n v="0"/>
    <n v="1067.02"/>
    <n v="42"/>
    <n v="2"/>
    <n v="96796.637301447583"/>
    <n v="16"/>
    <n v="69.453058581329984"/>
    <x v="1"/>
    <n v="11.480367534039859"/>
    <m/>
  </r>
  <r>
    <n v="2024"/>
    <n v="75027"/>
    <n v="3"/>
    <n v="20230100811400"/>
    <n v="1"/>
    <n v="1015.43"/>
    <n v="2"/>
    <n v="20230100811402"/>
    <n v="202301008114021"/>
    <n v="1015.43"/>
    <n v="38"/>
    <n v="2"/>
    <n v="97422.783207444256"/>
    <n v="16"/>
    <n v="68.809645740000605"/>
    <x v="1"/>
    <n v="11.486815376111181"/>
    <m/>
  </r>
  <r>
    <n v="2024"/>
    <n v="75112"/>
    <n v="3"/>
    <n v="20230200805700"/>
    <n v="1"/>
    <n v="1851.02"/>
    <n v="6"/>
    <n v="20230200805706"/>
    <n v="202302008057061"/>
    <n v="2011.86"/>
    <n v="32"/>
    <n v="1"/>
    <n v="51759.45116737856"/>
    <n v="12"/>
    <n v="69.67451326614291"/>
    <x v="0"/>
    <n v="10.85436232570625"/>
    <m/>
  </r>
  <r>
    <n v="2024"/>
    <n v="75490"/>
    <n v="3"/>
    <n v="20221206104100"/>
    <n v="1"/>
    <n v="2005.73"/>
    <n v="2"/>
    <n v="20221206104102"/>
    <n v="202212061041021"/>
    <n v="2005.73"/>
    <n v="50"/>
    <n v="1"/>
    <n v="75527.046250292944"/>
    <n v="14"/>
    <n v="74.817907619104531"/>
    <x v="1"/>
    <n v="11.232246099569315"/>
    <m/>
  </r>
  <r>
    <n v="2024"/>
    <n v="75524"/>
    <n v="3"/>
    <n v="20240200815100"/>
    <n v="1"/>
    <n v="1086.6500000000001"/>
    <n v="2"/>
    <n v="20240200815102"/>
    <n v="202402008151021"/>
    <n v="1086.6500000000001"/>
    <n v="29"/>
    <n v="1"/>
    <n v="52005.821537005744"/>
    <n v="12"/>
    <n v="69.474227178993345"/>
    <x v="0"/>
    <n v="10.859110943932063"/>
    <m/>
  </r>
  <r>
    <n v="2024"/>
    <n v="75552"/>
    <n v="3"/>
    <n v="20240200816900"/>
    <n v="1"/>
    <n v="985.32"/>
    <n v="2"/>
    <n v="20240200816902"/>
    <n v="202402008169021"/>
    <n v="985.32"/>
    <n v="45"/>
    <n v="2"/>
    <n v="75534.921352497666"/>
    <n v="14"/>
    <n v="66.815554465800062"/>
    <x v="1"/>
    <n v="11.232350362771189"/>
    <m/>
  </r>
  <r>
    <n v="2024"/>
    <n v="75591"/>
    <n v="3"/>
    <n v="20240200816100"/>
    <n v="1"/>
    <n v="1040.79"/>
    <n v="1"/>
    <n v="20240200816101"/>
    <n v="202402008161011"/>
    <n v="1040.79"/>
    <n v="34"/>
    <n v="1"/>
    <n v="30553.809003476101"/>
    <n v="10"/>
    <n v="68.358412041538273"/>
    <x v="0"/>
    <n v="10.327244637792564"/>
    <m/>
  </r>
  <r>
    <n v="2024"/>
    <n v="75691"/>
    <n v="3"/>
    <n v="20230300809800"/>
    <n v="1"/>
    <n v="1819.13"/>
    <n v="2"/>
    <n v="20230300809803"/>
    <n v="202303008098031"/>
    <n v="2645.17"/>
    <n v="28"/>
    <n v="1"/>
    <n v="55912.746910606853"/>
    <n v="12"/>
    <n v="70.587239961434918"/>
    <x v="0"/>
    <n v="10.931547663749361"/>
    <m/>
  </r>
  <r>
    <n v="2024"/>
    <n v="75710"/>
    <n v="3"/>
    <n v="0"/>
    <n v="1"/>
    <n v="1080.6199999999999"/>
    <n v="1"/>
    <n v="0"/>
    <n v="0"/>
    <n v="1080.6199999999999"/>
    <n v="30"/>
    <n v="2"/>
    <n v="76023.462475891269"/>
    <n v="14"/>
    <n v="69.443004797023463"/>
    <x v="1"/>
    <n v="11.23879728841329"/>
    <m/>
  </r>
  <r>
    <n v="2024"/>
    <n v="75723"/>
    <n v="3"/>
    <n v="0"/>
    <n v="1"/>
    <n v="1078"/>
    <n v="1"/>
    <n v="0"/>
    <n v="0"/>
    <n v="1078"/>
    <n v="61"/>
    <n v="1"/>
    <n v="27962.945810327146"/>
    <n v="10"/>
    <n v="69.633786287614626"/>
    <x v="0"/>
    <n v="10.238635548821126"/>
    <m/>
  </r>
  <r>
    <n v="2024"/>
    <n v="75723"/>
    <n v="3"/>
    <n v="0"/>
    <n v="1"/>
    <n v="1078"/>
    <n v="3"/>
    <n v="0"/>
    <n v="0"/>
    <n v="1205.6500000000001"/>
    <n v="31"/>
    <n v="1"/>
    <n v="49315.395417011692"/>
    <n v="12"/>
    <n v="68.040523897047251"/>
    <x v="0"/>
    <n v="10.805991591545377"/>
    <m/>
  </r>
  <r>
    <n v="2024"/>
    <n v="75723"/>
    <n v="3"/>
    <n v="0"/>
    <n v="1"/>
    <n v="1078"/>
    <n v="4"/>
    <n v="0"/>
    <n v="0"/>
    <n v="1205.6500000000001"/>
    <n v="27"/>
    <n v="2"/>
    <n v="43720.143721024157"/>
    <n v="12"/>
    <n v="70.462911687946487"/>
    <x v="0"/>
    <n v="10.685564229591206"/>
    <m/>
  </r>
  <r>
    <n v="2024"/>
    <n v="76026"/>
    <n v="3"/>
    <n v="20221203698100"/>
    <n v="1"/>
    <n v="1234.29"/>
    <n v="2"/>
    <n v="20221203698102"/>
    <n v="202212036981021"/>
    <n v="1234.29"/>
    <n v="29"/>
    <n v="1"/>
    <n v="73568.433137589731"/>
    <n v="14"/>
    <n v="71.283842157973481"/>
    <x v="1"/>
    <n v="11.205971315126995"/>
    <m/>
  </r>
  <r>
    <n v="2024"/>
    <n v="76164"/>
    <n v="3"/>
    <n v="20231200491400"/>
    <n v="1"/>
    <n v="2076.56"/>
    <n v="2"/>
    <n v="20231200491402"/>
    <n v="202312004914021"/>
    <n v="2076.56"/>
    <n v="61"/>
    <n v="2"/>
    <n v="48337.641181282204"/>
    <n v="12"/>
    <n v="70.941062924245131"/>
    <x v="0"/>
    <n v="10.785965856651545"/>
    <m/>
  </r>
  <r>
    <n v="2024"/>
    <n v="76212"/>
    <n v="3"/>
    <n v="20240304895400"/>
    <n v="1"/>
    <n v="1018.7"/>
    <n v="1"/>
    <n v="20240304895401"/>
    <n v="202403048954011"/>
    <n v="1018.7"/>
    <n v="26"/>
    <n v="2"/>
    <n v="121134.36265055819"/>
    <n v="18"/>
    <n v="72.154240606631888"/>
    <x v="2"/>
    <n v="11.704655643630405"/>
    <m/>
  </r>
  <r>
    <n v="2024"/>
    <n v="76242"/>
    <n v="3"/>
    <n v="20240100497600"/>
    <n v="1"/>
    <n v="1063.81"/>
    <n v="2"/>
    <n v="20240100497602"/>
    <n v="202401004976021"/>
    <n v="1227.53"/>
    <n v="34"/>
    <n v="2"/>
    <n v="77286.474185328145"/>
    <n v="14"/>
    <n v="66.336844024950324"/>
    <x v="1"/>
    <n v="11.255274241067477"/>
    <m/>
  </r>
  <r>
    <n v="2024"/>
    <n v="76304"/>
    <n v="3"/>
    <n v="20221203740600"/>
    <n v="1"/>
    <n v="1845.73"/>
    <n v="3"/>
    <n v="20221203740602"/>
    <n v="202212037406021"/>
    <n v="1845.73"/>
    <n v="35"/>
    <n v="2"/>
    <n v="56714.911309406343"/>
    <n v="12"/>
    <n v="70.351796009381673"/>
    <x v="0"/>
    <n v="10.945792441197622"/>
    <m/>
  </r>
  <r>
    <n v="2024"/>
    <n v="76321"/>
    <n v="3"/>
    <n v="20230200492300"/>
    <n v="1"/>
    <n v="2089.3000000000002"/>
    <n v="1"/>
    <n v="20230200492301"/>
    <n v="202302004923011"/>
    <n v="2089.3000000000002"/>
    <n v="60"/>
    <n v="1"/>
    <n v="44919.254964837914"/>
    <n v="11"/>
    <n v="70.860114103763465"/>
    <x v="0"/>
    <n v="10.712621822891991"/>
    <m/>
  </r>
  <r>
    <n v="2024"/>
    <n v="76350"/>
    <n v="3"/>
    <n v="20240200500500"/>
    <n v="1"/>
    <n v="1343.55"/>
    <n v="2"/>
    <n v="20240200500502"/>
    <n v="202402005005021"/>
    <n v="1343.55"/>
    <n v="51"/>
    <n v="1"/>
    <n v="47246.186445009327"/>
    <n v="12"/>
    <n v="71.126703616718302"/>
    <x v="0"/>
    <n v="10.763127219506115"/>
    <m/>
  </r>
  <r>
    <n v="2024"/>
    <n v="76489"/>
    <n v="3"/>
    <n v="20240200497800"/>
    <n v="1"/>
    <n v="4464.45"/>
    <n v="1"/>
    <n v="20240200497801"/>
    <n v="202402004978011"/>
    <n v="4464.45"/>
    <n v="29"/>
    <n v="2"/>
    <n v="88050.900164072664"/>
    <n v="16"/>
    <n v="70.409109731800115"/>
    <x v="1"/>
    <n v="11.385670337200574"/>
    <m/>
  </r>
  <r>
    <n v="2024"/>
    <n v="76519"/>
    <n v="3"/>
    <n v="20230100494200"/>
    <n v="1"/>
    <n v="921.38"/>
    <n v="2"/>
    <n v="20230100494202"/>
    <n v="202301004942021"/>
    <n v="921.38"/>
    <n v="37"/>
    <n v="2"/>
    <n v="75244.915785526988"/>
    <n v="14"/>
    <n v="70.939349448078616"/>
    <x v="1"/>
    <n v="11.228503616016617"/>
    <m/>
  </r>
  <r>
    <n v="2024"/>
    <n v="76587"/>
    <n v="3"/>
    <n v="20240300503100"/>
    <n v="1"/>
    <n v="747.99"/>
    <n v="1"/>
    <n v="20240300503101"/>
    <n v="202403005031011"/>
    <n v="747.99"/>
    <n v="40"/>
    <n v="2"/>
    <n v="54796.657961122975"/>
    <n v="12"/>
    <n v="69.338469993918864"/>
    <x v="0"/>
    <n v="10.911384484965485"/>
    <m/>
  </r>
  <r>
    <n v="2024"/>
    <n v="76587"/>
    <n v="3"/>
    <n v="20240300503100"/>
    <n v="1"/>
    <n v="747.99"/>
    <n v="2"/>
    <n v="20240300503103"/>
    <n v="202403005031031"/>
    <n v="829.14"/>
    <n v="33"/>
    <n v="2"/>
    <n v="48382.751372106643"/>
    <n v="12"/>
    <n v="69.398215233542032"/>
    <x v="0"/>
    <n v="10.78689865257812"/>
    <m/>
  </r>
  <r>
    <n v="2024"/>
    <n v="76599"/>
    <n v="3"/>
    <n v="20230300496100"/>
    <n v="1"/>
    <n v="1410.7"/>
    <n v="1"/>
    <n v="20230300496101"/>
    <n v="202303004961011"/>
    <n v="1410.7"/>
    <n v="51"/>
    <n v="2"/>
    <n v="96493.160127613592"/>
    <n v="16"/>
    <n v="68.819678729714013"/>
    <x v="1"/>
    <n v="11.477227405308412"/>
    <m/>
  </r>
  <r>
    <n v="2024"/>
    <n v="76607"/>
    <n v="3"/>
    <n v="20221203755500"/>
    <n v="1"/>
    <n v="1184.02"/>
    <n v="1"/>
    <n v="20221203755502"/>
    <n v="202212037555021"/>
    <n v="1184.02"/>
    <n v="44"/>
    <n v="2"/>
    <n v="91557.208782850808"/>
    <n v="16"/>
    <n v="70.448616503136506"/>
    <x v="1"/>
    <n v="11.424719288486607"/>
    <m/>
  </r>
  <r>
    <n v="2024"/>
    <n v="76719"/>
    <n v="3"/>
    <n v="20240300505200"/>
    <n v="1"/>
    <n v="897.26"/>
    <n v="3"/>
    <n v="20240300505203"/>
    <n v="202403005052031"/>
    <n v="850.23"/>
    <n v="30"/>
    <n v="2"/>
    <n v="49761.297162121235"/>
    <n v="12"/>
    <n v="72.747325960089412"/>
    <x v="0"/>
    <n v="10.81499279544389"/>
    <m/>
  </r>
  <r>
    <n v="2024"/>
    <n v="76759"/>
    <n v="3"/>
    <n v="0"/>
    <n v="1"/>
    <n v="1271.8"/>
    <n v="1"/>
    <n v="0"/>
    <n v="0"/>
    <n v="1271.8"/>
    <n v="28"/>
    <n v="1"/>
    <n v="49759.642376516364"/>
    <n v="12"/>
    <n v="65.982057585051052"/>
    <x v="0"/>
    <n v="10.814959540420119"/>
    <m/>
  </r>
  <r>
    <n v="2024"/>
    <n v="76768"/>
    <n v="3"/>
    <n v="0"/>
    <n v="1"/>
    <n v="1828.41"/>
    <n v="3"/>
    <n v="0"/>
    <n v="0"/>
    <n v="1444.6"/>
    <n v="60"/>
    <n v="1"/>
    <n v="51700.3259200252"/>
    <n v="12"/>
    <n v="68.055229628850384"/>
    <x v="0"/>
    <n v="10.853219364539033"/>
    <m/>
  </r>
  <r>
    <n v="2024"/>
    <n v="76792"/>
    <n v="3"/>
    <n v="0"/>
    <n v="1"/>
    <n v="1213.42"/>
    <n v="1"/>
    <n v="0"/>
    <n v="0"/>
    <n v="1213.42"/>
    <n v="44"/>
    <n v="2"/>
    <n v="49815.234877838295"/>
    <n v="12"/>
    <n v="74.036962409552686"/>
    <x v="0"/>
    <n v="10.816076137470116"/>
    <m/>
  </r>
  <r>
    <n v="2024"/>
    <n v="76801"/>
    <n v="3"/>
    <n v="0"/>
    <n v="1"/>
    <n v="1214.28"/>
    <n v="4"/>
    <n v="0"/>
    <n v="0"/>
    <n v="1108.1099999999999"/>
    <n v="39"/>
    <n v="1"/>
    <n v="38262.500215272674"/>
    <n v="11"/>
    <n v="73.304404489335113"/>
    <x v="0"/>
    <n v="10.552225588879873"/>
    <m/>
  </r>
  <r>
    <n v="2024"/>
    <n v="76834"/>
    <n v="3"/>
    <n v="0"/>
    <n v="1"/>
    <n v="1072.29"/>
    <n v="2"/>
    <n v="0"/>
    <n v="0"/>
    <n v="1072.29"/>
    <n v="54"/>
    <n v="2"/>
    <n v="76332.377617811406"/>
    <n v="14"/>
    <n v="68.497812064647789"/>
    <x v="1"/>
    <n v="11.242852473499207"/>
    <m/>
  </r>
  <r>
    <n v="2024"/>
    <n v="76854"/>
    <n v="3"/>
    <n v="0"/>
    <n v="1"/>
    <n v="861.97"/>
    <n v="3"/>
    <n v="0"/>
    <n v="0"/>
    <n v="1045.6199999999999"/>
    <n v="25"/>
    <n v="1"/>
    <n v="26294.358592037148"/>
    <n v="10"/>
    <n v="68.258777323036512"/>
    <x v="0"/>
    <n v="10.177109692953056"/>
    <m/>
  </r>
  <r>
    <n v="2024"/>
    <n v="76976"/>
    <n v="3"/>
    <n v="0"/>
    <n v="1"/>
    <n v="884.83"/>
    <n v="3"/>
    <n v="0"/>
    <n v="0"/>
    <n v="909.74"/>
    <n v="29"/>
    <n v="1"/>
    <n v="50851.076107916757"/>
    <n v="12"/>
    <n v="69.249984950733221"/>
    <x v="0"/>
    <n v="10.836656563650362"/>
    <m/>
  </r>
  <r>
    <n v="2024"/>
    <n v="77120"/>
    <n v="3"/>
    <n v="20240300861500"/>
    <n v="1"/>
    <n v="4184.4399999999996"/>
    <n v="1"/>
    <n v="20240300861501"/>
    <n v="202403008615011"/>
    <n v="4184.4399999999996"/>
    <n v="58"/>
    <n v="2"/>
    <n v="43962.565664138136"/>
    <n v="11"/>
    <n v="71.826095254301336"/>
    <x v="0"/>
    <n v="10.691093770420887"/>
    <m/>
  </r>
  <r>
    <n v="2024"/>
    <n v="77120"/>
    <n v="3"/>
    <n v="20240300861500"/>
    <n v="1"/>
    <n v="4184.4399999999996"/>
    <n v="2"/>
    <n v="20240300861502"/>
    <n v="202403008615021"/>
    <n v="4184.4399999999996"/>
    <n v="55"/>
    <n v="1"/>
    <n v="52559.112063384971"/>
    <n v="12"/>
    <n v="66.873696691449638"/>
    <x v="0"/>
    <n v="10.869693759244576"/>
    <m/>
  </r>
  <r>
    <n v="2024"/>
    <n v="77217"/>
    <n v="3"/>
    <n v="20230200842500"/>
    <n v="1"/>
    <n v="2191.2600000000002"/>
    <n v="1"/>
    <n v="20230200842501"/>
    <n v="202302008425011"/>
    <n v="2191.2600000000002"/>
    <n v="39"/>
    <n v="1"/>
    <n v="26507.737400475096"/>
    <n v="10"/>
    <n v="68.380644633765044"/>
    <x v="0"/>
    <n v="10.185191946733633"/>
    <m/>
  </r>
  <r>
    <n v="2024"/>
    <n v="77257"/>
    <n v="3"/>
    <n v="0"/>
    <n v="1"/>
    <n v="2295.38"/>
    <n v="2"/>
    <n v="0"/>
    <n v="0"/>
    <n v="2295.38"/>
    <n v="34"/>
    <n v="1"/>
    <n v="31604.264338727808"/>
    <n v="10"/>
    <n v="70.803227730516539"/>
    <x v="0"/>
    <n v="10.361047337898514"/>
    <m/>
  </r>
  <r>
    <n v="2024"/>
    <n v="77287"/>
    <n v="3"/>
    <n v="20240300860600"/>
    <n v="1"/>
    <n v="4673.2700000000004"/>
    <n v="1"/>
    <n v="20240300860601"/>
    <n v="202403008606011"/>
    <n v="4673.2700000000004"/>
    <n v="25"/>
    <n v="2"/>
    <n v="71408.469181017339"/>
    <n v="14"/>
    <n v="71.544830722773725"/>
    <x v="1"/>
    <n v="11.176171757273991"/>
    <m/>
  </r>
  <r>
    <n v="2024"/>
    <n v="77291"/>
    <n v="3"/>
    <n v="0"/>
    <n v="1"/>
    <n v="2814.39"/>
    <n v="2"/>
    <n v="0"/>
    <n v="0"/>
    <n v="2814.39"/>
    <n v="57"/>
    <n v="2"/>
    <n v="73281.81772665531"/>
    <n v="14"/>
    <n v="69.09682373462995"/>
    <x v="1"/>
    <n v="11.202067804262192"/>
    <m/>
  </r>
  <r>
    <n v="2024"/>
    <n v="77301"/>
    <n v="3"/>
    <n v="20230200843600"/>
    <n v="1"/>
    <n v="3303.52"/>
    <n v="2"/>
    <n v="20230200843602"/>
    <n v="202302008436021"/>
    <n v="3303.52"/>
    <n v="63"/>
    <n v="1"/>
    <n v="57472.924207697666"/>
    <n v="12"/>
    <n v="68.337156658503986"/>
    <x v="0"/>
    <n v="10.959069232540676"/>
    <m/>
  </r>
  <r>
    <n v="2024"/>
    <n v="77404"/>
    <n v="3"/>
    <n v="0"/>
    <n v="1"/>
    <n v="2254.04"/>
    <n v="1"/>
    <n v="0"/>
    <n v="0"/>
    <n v="2254.04"/>
    <n v="50"/>
    <n v="1"/>
    <n v="44259.957482827456"/>
    <n v="11"/>
    <n v="67.503769184887929"/>
    <x v="0"/>
    <n v="10.697835652981611"/>
    <m/>
  </r>
  <r>
    <n v="2024"/>
    <n v="77426"/>
    <n v="3"/>
    <n v="0"/>
    <n v="1"/>
    <n v="2293.86"/>
    <n v="2"/>
    <n v="0"/>
    <n v="0"/>
    <n v="2293.86"/>
    <n v="55"/>
    <n v="1"/>
    <n v="94494.771511877232"/>
    <n v="16"/>
    <n v="70.13453743528612"/>
    <x v="1"/>
    <n v="11.456299784034545"/>
    <m/>
  </r>
  <r>
    <n v="2024"/>
    <n v="77451"/>
    <n v="3"/>
    <n v="0"/>
    <n v="1"/>
    <n v="2969.24"/>
    <n v="4"/>
    <n v="0"/>
    <n v="0"/>
    <n v="2969.24"/>
    <n v="29"/>
    <n v="2"/>
    <n v="76463.960804972434"/>
    <n v="14"/>
    <n v="72.831102035817608"/>
    <x v="1"/>
    <n v="11.244574808223286"/>
    <m/>
  </r>
  <r>
    <n v="2024"/>
    <n v="77453"/>
    <n v="3"/>
    <n v="20230100854200"/>
    <n v="1"/>
    <n v="3654.24"/>
    <n v="2"/>
    <n v="20230100854202"/>
    <n v="202301008542021"/>
    <n v="3654.24"/>
    <n v="58"/>
    <n v="1"/>
    <n v="76321.465021136901"/>
    <n v="14"/>
    <n v="71.624818898213675"/>
    <x v="1"/>
    <n v="11.242709501707544"/>
    <m/>
  </r>
  <r>
    <n v="2024"/>
    <n v="77459"/>
    <n v="3"/>
    <n v="20240200853700"/>
    <n v="1"/>
    <n v="1458.04"/>
    <n v="1"/>
    <n v="20240200853701"/>
    <n v="202402008537011"/>
    <n v="1458.04"/>
    <n v="61"/>
    <n v="2"/>
    <n v="48510.740745602168"/>
    <n v="12"/>
    <n v="69.135657950518791"/>
    <x v="0"/>
    <n v="10.789540511079432"/>
    <m/>
  </r>
  <r>
    <n v="2024"/>
    <n v="77524"/>
    <n v="3"/>
    <n v="0"/>
    <n v="1"/>
    <n v="2253.66"/>
    <n v="4"/>
    <n v="0"/>
    <n v="0"/>
    <n v="2498.17"/>
    <n v="33"/>
    <n v="1"/>
    <n v="45185.310346696955"/>
    <n v="12"/>
    <n v="71.615056507691506"/>
    <x v="0"/>
    <n v="10.718527320669157"/>
    <m/>
  </r>
  <r>
    <n v="2024"/>
    <n v="77574"/>
    <n v="3"/>
    <n v="20240100856800"/>
    <n v="1"/>
    <n v="2032.32"/>
    <n v="1"/>
    <n v="20240100856801"/>
    <n v="202401008568011"/>
    <n v="2032.32"/>
    <n v="28"/>
    <n v="1"/>
    <n v="47139.931198094848"/>
    <n v="12"/>
    <n v="70.393144201391664"/>
    <x v="0"/>
    <n v="10.760875716966249"/>
    <m/>
  </r>
  <r>
    <n v="2024"/>
    <n v="77750"/>
    <n v="3"/>
    <n v="20240100862900"/>
    <n v="1"/>
    <n v="1891.53"/>
    <n v="1"/>
    <n v="20240100862901"/>
    <n v="202401008629011"/>
    <n v="1891.53"/>
    <n v="60"/>
    <n v="2"/>
    <n v="92502.867145630211"/>
    <n v="16"/>
    <n v="69.212188088514552"/>
    <x v="1"/>
    <n v="11.434994919189121"/>
    <m/>
  </r>
  <r>
    <n v="2024"/>
    <n v="77756"/>
    <n v="3"/>
    <n v="20240100859100"/>
    <n v="1"/>
    <n v="4648.95"/>
    <n v="2"/>
    <n v="20240100859102"/>
    <n v="202401008591021"/>
    <n v="4648.95"/>
    <n v="29"/>
    <n v="2"/>
    <n v="54765.479489945807"/>
    <n v="12"/>
    <n v="66.266315756772428"/>
    <x v="0"/>
    <n v="10.910815338128005"/>
    <m/>
  </r>
  <r>
    <n v="2024"/>
    <n v="77768"/>
    <n v="3"/>
    <n v="20230100856200"/>
    <n v="1"/>
    <n v="4058.96"/>
    <n v="1"/>
    <n v="20230100856201"/>
    <n v="202301008562011"/>
    <n v="4058.96"/>
    <n v="31"/>
    <n v="1"/>
    <n v="50524.231454261702"/>
    <n v="12"/>
    <n v="71.322916755301264"/>
    <x v="0"/>
    <n v="10.830208330958936"/>
    <m/>
  </r>
  <r>
    <n v="2024"/>
    <n v="77890"/>
    <n v="3"/>
    <n v="20230100849100"/>
    <n v="1"/>
    <n v="2718.02"/>
    <n v="3"/>
    <n v="20230100849103"/>
    <n v="202301008491031"/>
    <n v="3119.64"/>
    <n v="25"/>
    <n v="2"/>
    <n v="74862.202271912291"/>
    <n v="14"/>
    <n v="66.405192702182049"/>
    <x v="1"/>
    <n v="11.223404399565808"/>
    <m/>
  </r>
  <r>
    <n v="2024"/>
    <n v="77993"/>
    <n v="3"/>
    <n v="0"/>
    <n v="1"/>
    <n v="3391.64"/>
    <n v="3"/>
    <n v="0"/>
    <n v="0"/>
    <n v="2391.7800000000002"/>
    <n v="64"/>
    <n v="2"/>
    <n v="48839.411873065706"/>
    <n v="12"/>
    <n v="70.906266308064588"/>
    <x v="0"/>
    <n v="10.796292886241115"/>
    <m/>
  </r>
  <r>
    <n v="2024"/>
    <n v="78010"/>
    <n v="3"/>
    <n v="0"/>
    <n v="1"/>
    <n v="1912.73"/>
    <n v="1"/>
    <n v="0"/>
    <n v="0"/>
    <n v="1912.73"/>
    <n v="56"/>
    <n v="1"/>
    <n v="113127.64268026824"/>
    <n v="18"/>
    <n v="67.772207343693495"/>
    <x v="2"/>
    <n v="11.636272041438923"/>
    <m/>
  </r>
  <r>
    <n v="2024"/>
    <n v="78040"/>
    <n v="3"/>
    <n v="0"/>
    <n v="1"/>
    <n v="3086.04"/>
    <n v="3"/>
    <n v="0"/>
    <n v="0"/>
    <n v="3086.04"/>
    <n v="37"/>
    <n v="2"/>
    <n v="75216.475990854204"/>
    <n v="14"/>
    <n v="69.729562046595589"/>
    <x v="1"/>
    <n v="11.228125581563052"/>
    <m/>
  </r>
  <r>
    <n v="2024"/>
    <n v="78049"/>
    <n v="3"/>
    <n v="0"/>
    <n v="1"/>
    <n v="2807.61"/>
    <n v="2"/>
    <n v="0"/>
    <n v="0"/>
    <n v="2807.61"/>
    <n v="43"/>
    <n v="2"/>
    <n v="74432.712487550278"/>
    <n v="14"/>
    <n v="68.160031710319473"/>
    <x v="1"/>
    <n v="11.217650808160959"/>
    <m/>
  </r>
  <r>
    <n v="2024"/>
    <n v="78093"/>
    <n v="3"/>
    <n v="0"/>
    <n v="1"/>
    <n v="2167.8200000000002"/>
    <n v="2"/>
    <n v="0"/>
    <n v="0"/>
    <n v="2167.8200000000002"/>
    <n v="31"/>
    <n v="1"/>
    <n v="32808.348572536699"/>
    <n v="10"/>
    <n v="67.602204186795205"/>
    <x v="0"/>
    <n v="10.398438291635568"/>
    <m/>
  </r>
  <r>
    <n v="2024"/>
    <n v="78133"/>
    <n v="3"/>
    <n v="20221206412200"/>
    <n v="1"/>
    <n v="2680.43"/>
    <n v="1"/>
    <n v="20221206412201"/>
    <n v="202212064122011"/>
    <n v="2680.43"/>
    <n v="30"/>
    <n v="2"/>
    <n v="55162.17593842042"/>
    <n v="12"/>
    <n v="68.038744332414225"/>
    <x v="0"/>
    <n v="10.918032778888811"/>
    <m/>
  </r>
  <r>
    <n v="2024"/>
    <n v="78141"/>
    <n v="3"/>
    <n v="20240200860400"/>
    <n v="1"/>
    <n v="1964.96"/>
    <n v="2"/>
    <n v="20240200860402"/>
    <n v="202402008604021"/>
    <n v="1964.96"/>
    <n v="43"/>
    <n v="2"/>
    <n v="26117.582012801297"/>
    <n v="10"/>
    <n v="67.860262215718805"/>
    <x v="0"/>
    <n v="10.170364006854193"/>
    <m/>
  </r>
  <r>
    <n v="2024"/>
    <n v="78141"/>
    <n v="3"/>
    <n v="20240200860400"/>
    <n v="1"/>
    <n v="1964.96"/>
    <n v="6"/>
    <n v="20240200860405"/>
    <n v="202402008604052"/>
    <n v="1976.89"/>
    <n v="25"/>
    <n v="1"/>
    <n v="27603.917830868559"/>
    <n v="10"/>
    <n v="67.74513673887553"/>
    <x v="0"/>
    <n v="10.225712992025025"/>
    <m/>
  </r>
  <r>
    <n v="2024"/>
    <n v="78191"/>
    <n v="3"/>
    <n v="20230300850500"/>
    <n v="1"/>
    <n v="4030"/>
    <n v="2"/>
    <n v="20230300850502"/>
    <n v="202303008505021"/>
    <n v="4030"/>
    <n v="63"/>
    <n v="1"/>
    <n v="104638.71841620626"/>
    <n v="16"/>
    <n v="69.192419788034059"/>
    <x v="1"/>
    <n v="11.558268919064478"/>
    <m/>
  </r>
  <r>
    <n v="2024"/>
    <n v="78234"/>
    <n v="3"/>
    <n v="0"/>
    <n v="1"/>
    <n v="2457.4"/>
    <n v="2"/>
    <n v="0"/>
    <n v="0"/>
    <n v="2457.4"/>
    <n v="63"/>
    <n v="2"/>
    <n v="95930.760506376071"/>
    <n v="16"/>
    <n v="70.993051267123221"/>
    <x v="1"/>
    <n v="11.471381965502617"/>
    <m/>
  </r>
  <r>
    <n v="2024"/>
    <n v="78408"/>
    <n v="3"/>
    <n v="0"/>
    <n v="1"/>
    <n v="3242.77"/>
    <n v="1"/>
    <n v="0"/>
    <n v="0"/>
    <n v="3242.77"/>
    <n v="54"/>
    <n v="1"/>
    <n v="48993.15176164591"/>
    <n v="12"/>
    <n v="70.400371456821489"/>
    <x v="0"/>
    <n v="10.79943580735902"/>
    <m/>
  </r>
  <r>
    <n v="2024"/>
    <n v="78411"/>
    <n v="3"/>
    <n v="0"/>
    <n v="1"/>
    <n v="5827.99"/>
    <n v="2"/>
    <n v="0"/>
    <n v="0"/>
    <n v="5827.99"/>
    <n v="29"/>
    <n v="1"/>
    <n v="48181.045794771991"/>
    <n v="12"/>
    <n v="68.660317783452967"/>
    <x v="0"/>
    <n v="10.782720981926898"/>
    <m/>
  </r>
  <r>
    <n v="2024"/>
    <n v="78449"/>
    <n v="3"/>
    <n v="20240200864800"/>
    <n v="1"/>
    <n v="4237.1000000000004"/>
    <n v="2"/>
    <n v="20240200864803"/>
    <n v="202402008648031"/>
    <n v="4330.3500000000004"/>
    <n v="28"/>
    <n v="1"/>
    <n v="91010.575192756325"/>
    <n v="16"/>
    <n v="70.986406474840592"/>
    <x v="1"/>
    <n v="11.418730989656433"/>
    <m/>
  </r>
  <r>
    <n v="2024"/>
    <n v="78493"/>
    <n v="3"/>
    <n v="20230100846700"/>
    <n v="1"/>
    <n v="5371.43"/>
    <n v="2"/>
    <n v="20230100846702"/>
    <n v="202301008467021"/>
    <n v="5371.43"/>
    <n v="25"/>
    <n v="1"/>
    <n v="56017.822328481794"/>
    <n v="12"/>
    <n v="72.080278263065367"/>
    <x v="0"/>
    <n v="10.933425174950377"/>
    <m/>
  </r>
  <r>
    <n v="2024"/>
    <n v="78495"/>
    <n v="3"/>
    <n v="20240300873600"/>
    <n v="1"/>
    <n v="3402.12"/>
    <n v="2"/>
    <n v="20240300873602"/>
    <n v="202403008736021"/>
    <n v="3402.12"/>
    <n v="52"/>
    <n v="1"/>
    <n v="104580.85613219102"/>
    <n v="16"/>
    <n v="66.873980932570248"/>
    <x v="1"/>
    <n v="11.55771579409407"/>
    <m/>
  </r>
  <r>
    <n v="2024"/>
    <n v="78629"/>
    <n v="3"/>
    <n v="0"/>
    <n v="1"/>
    <n v="1528.28"/>
    <n v="1"/>
    <n v="0"/>
    <n v="0"/>
    <n v="1528.28"/>
    <n v="49"/>
    <n v="2"/>
    <n v="76338.461966154166"/>
    <n v="14"/>
    <n v="70.545923392805875"/>
    <x v="1"/>
    <n v="11.24293217894083"/>
    <m/>
  </r>
  <r>
    <n v="2024"/>
    <n v="78633"/>
    <n v="3"/>
    <n v="0"/>
    <n v="1"/>
    <n v="1546.42"/>
    <n v="3"/>
    <n v="0"/>
    <n v="0"/>
    <n v="1528.28"/>
    <n v="46"/>
    <n v="2"/>
    <n v="49272.960032342758"/>
    <n v="12"/>
    <n v="71.054418665808967"/>
    <x v="0"/>
    <n v="10.80513073151589"/>
    <m/>
  </r>
  <r>
    <n v="2024"/>
    <n v="78655"/>
    <n v="3"/>
    <n v="0"/>
    <n v="1"/>
    <n v="1380.13"/>
    <n v="1"/>
    <n v="0"/>
    <n v="0"/>
    <n v="1380.13"/>
    <n v="39"/>
    <n v="1"/>
    <n v="48879.122537144627"/>
    <n v="12"/>
    <n v="71.837708979177975"/>
    <x v="0"/>
    <n v="10.797105642316604"/>
    <m/>
  </r>
  <r>
    <n v="2024"/>
    <n v="78699"/>
    <n v="3"/>
    <n v="20230300655600"/>
    <n v="1"/>
    <n v="3294.16"/>
    <n v="2"/>
    <n v="20230300655602"/>
    <n v="202303006556021"/>
    <n v="3294.16"/>
    <n v="32"/>
    <n v="2"/>
    <n v="120359.61294820059"/>
    <n v="18"/>
    <n v="65.664957927492466"/>
    <x v="2"/>
    <n v="11.698239314954503"/>
    <m/>
  </r>
  <r>
    <n v="2024"/>
    <n v="78826"/>
    <n v="3"/>
    <n v="20240200661400"/>
    <n v="1"/>
    <n v="1313.25"/>
    <n v="2"/>
    <n v="20240200661402"/>
    <n v="202402006614021"/>
    <n v="1313.25"/>
    <n v="62"/>
    <n v="2"/>
    <n v="77046.805630877658"/>
    <n v="14"/>
    <n v="71.707848415732485"/>
    <x v="1"/>
    <n v="11.252168381496595"/>
    <m/>
  </r>
  <r>
    <n v="2024"/>
    <n v="78855"/>
    <n v="3"/>
    <n v="20230100661000"/>
    <n v="1"/>
    <n v="1356.01"/>
    <n v="1"/>
    <n v="20230100661001"/>
    <n v="202301006610011"/>
    <n v="1356.01"/>
    <n v="29"/>
    <n v="1"/>
    <n v="77758.974778186108"/>
    <n v="14"/>
    <n v="74.556642903000593"/>
    <x v="1"/>
    <n v="11.261369254610498"/>
    <m/>
  </r>
  <r>
    <n v="2024"/>
    <n v="78855"/>
    <n v="3"/>
    <n v="20230100661000"/>
    <n v="1"/>
    <n v="1356.01"/>
    <n v="2"/>
    <n v="20230100661004"/>
    <n v="202301006610041"/>
    <n v="1270.03"/>
    <n v="28"/>
    <n v="1"/>
    <n v="76363.985764994621"/>
    <n v="14"/>
    <n v="69.808580309976278"/>
    <x v="1"/>
    <n v="11.243266473504635"/>
    <m/>
  </r>
  <r>
    <n v="2024"/>
    <n v="78855"/>
    <n v="3"/>
    <n v="20230100661000"/>
    <n v="1"/>
    <n v="1356.01"/>
    <n v="4"/>
    <n v="20230100661003"/>
    <n v="202301006610031"/>
    <n v="1459.67"/>
    <n v="60"/>
    <n v="2"/>
    <n v="27541.161202056457"/>
    <n v="10"/>
    <n v="69.053800578438128"/>
    <x v="0"/>
    <n v="10.223436935593341"/>
    <m/>
  </r>
  <r>
    <n v="2024"/>
    <n v="78970"/>
    <n v="3"/>
    <n v="20240205898000"/>
    <n v="1"/>
    <n v="4668.41"/>
    <n v="2"/>
    <n v="20240205898002"/>
    <n v="202402058980021"/>
    <n v="4668.41"/>
    <n v="31"/>
    <n v="1"/>
    <n v="50858.970419538891"/>
    <n v="12"/>
    <n v="66.164232880908756"/>
    <x v="0"/>
    <n v="10.836811795348853"/>
    <m/>
  </r>
  <r>
    <n v="2024"/>
    <n v="79039"/>
    <n v="3"/>
    <n v="0"/>
    <n v="1"/>
    <n v="2354.77"/>
    <n v="1"/>
    <n v="0"/>
    <n v="0"/>
    <n v="2354.77"/>
    <n v="29"/>
    <n v="2"/>
    <n v="71758.572310725183"/>
    <n v="14"/>
    <n v="70.071480808160999"/>
    <x v="1"/>
    <n v="11.181062601199272"/>
    <m/>
  </r>
  <r>
    <n v="2024"/>
    <n v="79077"/>
    <n v="3"/>
    <n v="0"/>
    <n v="1"/>
    <n v="1443.04"/>
    <n v="3"/>
    <n v="0"/>
    <n v="0"/>
    <n v="1443.04"/>
    <n v="25"/>
    <n v="1"/>
    <n v="82323.205880085981"/>
    <n v="14"/>
    <n v="71.378090355857424"/>
    <x v="1"/>
    <n v="11.318408313871178"/>
    <m/>
  </r>
  <r>
    <n v="2024"/>
    <n v="79087"/>
    <n v="3"/>
    <n v="20240300668100"/>
    <n v="1"/>
    <n v="1377.12"/>
    <n v="5"/>
    <n v="20240300668103"/>
    <n v="202403006681031"/>
    <n v="1047.78"/>
    <n v="33"/>
    <n v="1"/>
    <n v="32392.332040369754"/>
    <n v="10"/>
    <n v="67.508335673170023"/>
    <x v="0"/>
    <n v="10.385677008350054"/>
    <m/>
  </r>
  <r>
    <n v="2024"/>
    <n v="79091"/>
    <n v="3"/>
    <n v="20231200667800"/>
    <n v="1"/>
    <n v="1191.1500000000001"/>
    <n v="1"/>
    <n v="20231200667801"/>
    <n v="202312006678011"/>
    <n v="1191.1500000000001"/>
    <n v="51"/>
    <n v="1"/>
    <n v="31127.218197351511"/>
    <n v="10"/>
    <n v="71.77600628206514"/>
    <x v="0"/>
    <n v="10.345837898612396"/>
    <m/>
  </r>
  <r>
    <n v="2024"/>
    <n v="79130"/>
    <n v="3"/>
    <n v="0"/>
    <n v="1"/>
    <n v="1220.02"/>
    <n v="1"/>
    <n v="0"/>
    <n v="0"/>
    <n v="1220.02"/>
    <n v="33"/>
    <n v="2"/>
    <n v="55039.833986885336"/>
    <n v="12"/>
    <n v="68.659906699847724"/>
    <x v="0"/>
    <n v="10.915812456376029"/>
    <m/>
  </r>
  <r>
    <n v="2024"/>
    <n v="79130"/>
    <n v="3"/>
    <n v="0"/>
    <n v="1"/>
    <n v="1220.02"/>
    <n v="2"/>
    <n v="0"/>
    <n v="0"/>
    <n v="1220.02"/>
    <n v="31"/>
    <n v="1"/>
    <n v="51654.642833095029"/>
    <n v="12"/>
    <n v="70.285530944755919"/>
    <x v="0"/>
    <n v="10.852335360790471"/>
    <m/>
  </r>
  <r>
    <n v="2024"/>
    <n v="79180"/>
    <n v="3"/>
    <n v="20240300670000"/>
    <n v="1"/>
    <n v="2749.83"/>
    <n v="1"/>
    <n v="20240300670001"/>
    <n v="202403006700011"/>
    <n v="2749.83"/>
    <n v="48"/>
    <n v="1"/>
    <n v="69752.360130184374"/>
    <n v="14"/>
    <n v="68.035228872595852"/>
    <x v="1"/>
    <n v="11.152706536103045"/>
    <m/>
  </r>
  <r>
    <n v="2024"/>
    <n v="79192"/>
    <n v="3"/>
    <n v="20240300670800"/>
    <n v="1"/>
    <n v="1633.47"/>
    <n v="2"/>
    <n v="20240300670802"/>
    <n v="202403006708021"/>
    <n v="1559.08"/>
    <n v="26"/>
    <n v="1"/>
    <n v="52519.318279116269"/>
    <n v="12"/>
    <n v="69.116569388778629"/>
    <x v="0"/>
    <n v="10.868936348117643"/>
    <m/>
  </r>
  <r>
    <n v="2024"/>
    <n v="79202"/>
    <n v="3"/>
    <n v="20230200663800"/>
    <n v="1"/>
    <n v="1379.8"/>
    <n v="1"/>
    <n v="20230200663801"/>
    <n v="202302006638011"/>
    <n v="1379.8"/>
    <n v="47"/>
    <n v="2"/>
    <n v="49833.348119499598"/>
    <n v="12"/>
    <n v="73.003531306643438"/>
    <x v="0"/>
    <n v="10.816439679857091"/>
    <m/>
  </r>
  <r>
    <n v="2024"/>
    <n v="79207"/>
    <n v="3"/>
    <n v="20240300672100"/>
    <n v="1"/>
    <n v="1667.48"/>
    <n v="1"/>
    <n v="20240300672101"/>
    <n v="202403006721011"/>
    <n v="1667.48"/>
    <n v="51"/>
    <n v="2"/>
    <n v="56713.097069379422"/>
    <n v="12"/>
    <n v="69.674879845945199"/>
    <x v="0"/>
    <n v="10.945760451919964"/>
    <m/>
  </r>
  <r>
    <n v="2024"/>
    <n v="79436"/>
    <n v="3"/>
    <n v="20231200671800"/>
    <n v="1"/>
    <n v="2711.38"/>
    <n v="1"/>
    <n v="20231200671801"/>
    <n v="202312006718011"/>
    <n v="2711.38"/>
    <n v="43"/>
    <n v="2"/>
    <n v="118366.02590625122"/>
    <n v="18"/>
    <n v="72.637033626980809"/>
    <x v="2"/>
    <n v="11.681537016896556"/>
    <m/>
  </r>
  <r>
    <n v="2024"/>
    <n v="79448"/>
    <n v="3"/>
    <n v="20240300673200"/>
    <n v="1"/>
    <n v="3019.8"/>
    <n v="1"/>
    <n v="20240300673201"/>
    <n v="202403006732011"/>
    <n v="3019.8"/>
    <n v="38"/>
    <n v="2"/>
    <n v="73815.454196181905"/>
    <n v="14"/>
    <n v="69.501768443573596"/>
    <x v="1"/>
    <n v="11.209323395118423"/>
    <m/>
  </r>
  <r>
    <n v="2024"/>
    <n v="79467"/>
    <n v="3"/>
    <n v="20240200668500"/>
    <n v="1"/>
    <n v="1209.6099999999999"/>
    <n v="2"/>
    <n v="20240200668502"/>
    <n v="202402006685021"/>
    <n v="1586.71"/>
    <n v="43"/>
    <n v="2"/>
    <n v="34976.881545335156"/>
    <n v="11"/>
    <n v="66.617467922343735"/>
    <x v="0"/>
    <n v="10.462442594951161"/>
    <m/>
  </r>
  <r>
    <n v="2024"/>
    <n v="79498"/>
    <n v="3"/>
    <n v="0"/>
    <n v="1"/>
    <n v="1645.93"/>
    <n v="2"/>
    <n v="0"/>
    <n v="0"/>
    <n v="1645.93"/>
    <n v="58"/>
    <n v="1"/>
    <n v="22613.877897506227"/>
    <n v="10"/>
    <n v="72.977280039956142"/>
    <x v="0"/>
    <n v="10.026319063060177"/>
    <m/>
  </r>
  <r>
    <n v="2024"/>
    <n v="79525"/>
    <n v="3"/>
    <n v="0"/>
    <n v="1"/>
    <n v="1418.1"/>
    <n v="2"/>
    <n v="0"/>
    <n v="0"/>
    <n v="1421.73"/>
    <n v="30"/>
    <n v="1"/>
    <n v="73460.484282357007"/>
    <n v="14"/>
    <n v="69.495732267964115"/>
    <x v="1"/>
    <n v="11.204502911815268"/>
    <m/>
  </r>
  <r>
    <n v="2024"/>
    <n v="79543"/>
    <n v="3"/>
    <n v="0"/>
    <n v="1"/>
    <n v="3172.76"/>
    <n v="7"/>
    <n v="0"/>
    <n v="0"/>
    <n v="3941.42"/>
    <n v="32"/>
    <n v="1"/>
    <n v="44862.740581294856"/>
    <n v="11"/>
    <n v="65.389373299776267"/>
    <x v="0"/>
    <n v="10.711362898078315"/>
    <m/>
  </r>
  <r>
    <n v="2024"/>
    <n v="79551"/>
    <n v="3"/>
    <n v="0"/>
    <n v="1"/>
    <n v="1333.81"/>
    <n v="1"/>
    <n v="0"/>
    <n v="0"/>
    <n v="1333.81"/>
    <n v="26"/>
    <n v="2"/>
    <n v="81417.686291878359"/>
    <n v="14"/>
    <n v="69.765303924432544"/>
    <x v="1"/>
    <n v="11.307347804702554"/>
    <m/>
  </r>
  <r>
    <n v="2024"/>
    <n v="79677"/>
    <n v="3"/>
    <n v="0"/>
    <n v="1"/>
    <n v="1730.75"/>
    <n v="1"/>
    <n v="0"/>
    <n v="0"/>
    <n v="1730.75"/>
    <n v="26"/>
    <n v="2"/>
    <n v="38467.376460179519"/>
    <n v="11"/>
    <n v="69.725796512763694"/>
    <x v="0"/>
    <n v="10.557565796388833"/>
    <m/>
  </r>
  <r>
    <n v="2024"/>
    <n v="79717"/>
    <n v="3"/>
    <n v="0"/>
    <n v="1"/>
    <n v="1260.81"/>
    <n v="1"/>
    <n v="0"/>
    <n v="0"/>
    <n v="1260.81"/>
    <n v="45"/>
    <n v="2"/>
    <n v="51062.822751602209"/>
    <n v="12"/>
    <n v="66.271888425439215"/>
    <x v="0"/>
    <n v="10.840811972299194"/>
    <m/>
  </r>
  <r>
    <n v="2024"/>
    <n v="79719"/>
    <n v="3"/>
    <n v="20230100667200"/>
    <n v="1"/>
    <n v="2158.1999999999998"/>
    <n v="2"/>
    <n v="20230100667202"/>
    <n v="202301006672021"/>
    <n v="2158.1999999999998"/>
    <n v="56"/>
    <n v="1"/>
    <n v="73040.407867739661"/>
    <n v="14"/>
    <n v="71.043522607011894"/>
    <x v="1"/>
    <n v="11.19876809942275"/>
    <m/>
  </r>
  <r>
    <n v="2024"/>
    <n v="79760"/>
    <n v="3"/>
    <n v="20240200672700"/>
    <n v="1"/>
    <n v="1304.1600000000001"/>
    <n v="3"/>
    <n v="20240200672702"/>
    <n v="202402006727021"/>
    <n v="1304.1600000000001"/>
    <n v="25"/>
    <n v="2"/>
    <n v="73282.693447131489"/>
    <n v="14"/>
    <n v="69.99873981661942"/>
    <x v="1"/>
    <n v="11.202079754228377"/>
    <m/>
  </r>
  <r>
    <n v="2024"/>
    <n v="79780"/>
    <n v="3"/>
    <n v="20231200675000"/>
    <n v="1"/>
    <n v="1342.23"/>
    <n v="2"/>
    <n v="20231200675002"/>
    <n v="202312006750021"/>
    <n v="1342.23"/>
    <n v="29"/>
    <n v="1"/>
    <n v="49434.315129066897"/>
    <n v="12"/>
    <n v="68.777859038247058"/>
    <x v="0"/>
    <n v="10.808400100266761"/>
    <m/>
  </r>
  <r>
    <n v="2024"/>
    <n v="79797"/>
    <n v="3"/>
    <n v="20231200674600"/>
    <n v="1"/>
    <n v="1317.6"/>
    <n v="2"/>
    <n v="20231200674602"/>
    <n v="202312006746021"/>
    <n v="1317.6"/>
    <n v="36"/>
    <n v="1"/>
    <n v="67973.669153833049"/>
    <n v="14"/>
    <n v="70.235658285467764"/>
    <x v="1"/>
    <n v="11.126875690843885"/>
    <m/>
  </r>
  <r>
    <n v="2024"/>
    <n v="79807"/>
    <n v="3"/>
    <n v="0"/>
    <n v="1"/>
    <n v="1576.13"/>
    <n v="1"/>
    <n v="0"/>
    <n v="0"/>
    <n v="1576.13"/>
    <n v="31"/>
    <n v="2"/>
    <n v="40795.323307032544"/>
    <n v="11"/>
    <n v="68.30302358103873"/>
    <x v="0"/>
    <n v="10.616322728994692"/>
    <m/>
  </r>
  <r>
    <n v="2024"/>
    <n v="79894"/>
    <n v="3"/>
    <n v="0"/>
    <n v="1"/>
    <n v="3581.38"/>
    <n v="1"/>
    <n v="0"/>
    <n v="0"/>
    <n v="3581.38"/>
    <n v="33"/>
    <n v="2"/>
    <n v="51848.403184742041"/>
    <n v="12"/>
    <n v="67.402332563928368"/>
    <x v="0"/>
    <n v="10.856079416360723"/>
    <m/>
  </r>
  <r>
    <n v="2024"/>
    <n v="79967"/>
    <n v="3"/>
    <n v="20240100064500"/>
    <n v="1"/>
    <n v="2357.0700000000002"/>
    <n v="1"/>
    <n v="20240100064501"/>
    <n v="202401000645011"/>
    <n v="2357.0700000000002"/>
    <n v="64"/>
    <n v="2"/>
    <n v="118224.78312957181"/>
    <n v="18"/>
    <n v="70.306953008601397"/>
    <x v="2"/>
    <n v="11.680343033123181"/>
    <m/>
  </r>
  <r>
    <n v="2024"/>
    <n v="80004"/>
    <n v="3"/>
    <n v="20230300065900"/>
    <n v="1"/>
    <n v="3874.19"/>
    <n v="1"/>
    <n v="20230300065901"/>
    <n v="202303000659011"/>
    <n v="3874.19"/>
    <n v="58"/>
    <n v="1"/>
    <n v="34231.444379931876"/>
    <n v="10"/>
    <n v="70.433440987582856"/>
    <x v="0"/>
    <n v="10.440899926951019"/>
    <m/>
  </r>
  <r>
    <n v="2024"/>
    <n v="80006"/>
    <n v="3"/>
    <n v="20230100082900"/>
    <n v="1"/>
    <n v="1900.94"/>
    <n v="2"/>
    <n v="20230100082902"/>
    <n v="202301000829021"/>
    <n v="1900.94"/>
    <n v="56"/>
    <n v="1"/>
    <n v="36142.562530183044"/>
    <n v="11"/>
    <n v="72.471409524376696"/>
    <x v="0"/>
    <n v="10.495226467282313"/>
    <m/>
  </r>
  <r>
    <n v="2024"/>
    <n v="80049"/>
    <n v="3"/>
    <n v="20240200063300"/>
    <n v="1"/>
    <n v="2199.2399999999998"/>
    <n v="1"/>
    <n v="20240200063301"/>
    <n v="202402000633011"/>
    <n v="2199.2399999999998"/>
    <n v="27"/>
    <n v="2"/>
    <n v="53107.231970420813"/>
    <n v="12"/>
    <n v="69.10958501774806"/>
    <x v="0"/>
    <n v="10.880068393256119"/>
    <m/>
  </r>
  <r>
    <n v="2024"/>
    <n v="80057"/>
    <n v="3"/>
    <n v="20240200063200"/>
    <n v="1"/>
    <n v="4305.25"/>
    <n v="1"/>
    <n v="20240200063201"/>
    <n v="202402000632011"/>
    <n v="4305.25"/>
    <n v="34"/>
    <n v="2"/>
    <n v="94463.222973856682"/>
    <n v="16"/>
    <n v="67.370309994629125"/>
    <x v="1"/>
    <n v="11.455965862853814"/>
    <m/>
  </r>
  <r>
    <n v="2024"/>
    <n v="80076"/>
    <n v="3"/>
    <n v="0"/>
    <n v="1"/>
    <n v="2717.19"/>
    <n v="2"/>
    <n v="0"/>
    <n v="0"/>
    <n v="2717.19"/>
    <n v="53"/>
    <n v="2"/>
    <n v="71305.41877997847"/>
    <n v="14"/>
    <n v="70.393075508744587"/>
    <x v="1"/>
    <n v="11.174727603233748"/>
    <m/>
  </r>
  <r>
    <n v="2024"/>
    <n v="80076"/>
    <n v="3"/>
    <n v="0"/>
    <n v="1"/>
    <n v="2717.19"/>
    <n v="3"/>
    <n v="0"/>
    <n v="0"/>
    <n v="3126.24"/>
    <n v="28"/>
    <n v="1"/>
    <n v="77856.647624405843"/>
    <n v="14"/>
    <n v="68.039753938119944"/>
    <x v="1"/>
    <n v="11.26262456378239"/>
    <m/>
  </r>
  <r>
    <n v="2024"/>
    <n v="80114"/>
    <n v="3"/>
    <n v="20240100066400"/>
    <n v="1"/>
    <n v="2905.38"/>
    <n v="2"/>
    <n v="20240100066402"/>
    <n v="202401000664021"/>
    <n v="2905.38"/>
    <n v="43"/>
    <n v="1"/>
    <n v="28888.700070488139"/>
    <n v="10"/>
    <n v="72.287734385849902"/>
    <x v="0"/>
    <n v="10.271205796618521"/>
    <m/>
  </r>
  <r>
    <n v="2024"/>
    <n v="80120"/>
    <n v="3"/>
    <n v="20230200068300"/>
    <n v="1"/>
    <n v="2678.1"/>
    <n v="5"/>
    <n v="20230200068302"/>
    <n v="202302000683021"/>
    <n v="2323.2600000000002"/>
    <n v="58"/>
    <n v="1"/>
    <n v="36174.201716630399"/>
    <n v="10"/>
    <n v="70.741491014219449"/>
    <x v="0"/>
    <n v="10.496101483989589"/>
    <m/>
  </r>
  <r>
    <n v="2024"/>
    <n v="80149"/>
    <n v="3"/>
    <n v="20240300066500"/>
    <n v="1"/>
    <n v="1902.15"/>
    <n v="3"/>
    <n v="20240300066503"/>
    <n v="202403000665031"/>
    <n v="1917.36"/>
    <n v="38"/>
    <n v="2"/>
    <n v="33608.757909257074"/>
    <n v="10"/>
    <n v="63.288803856432231"/>
    <x v="0"/>
    <n v="10.422541964048671"/>
    <m/>
  </r>
  <r>
    <n v="2024"/>
    <n v="80176"/>
    <n v="3"/>
    <n v="0"/>
    <n v="1"/>
    <n v="2499.9499999999998"/>
    <n v="1"/>
    <n v="0"/>
    <n v="0"/>
    <n v="2499.9499999999998"/>
    <n v="55"/>
    <n v="2"/>
    <n v="32732.949209723603"/>
    <n v="10"/>
    <n v="69.27848286164074"/>
    <x v="0"/>
    <n v="10.396137470668432"/>
    <m/>
  </r>
  <r>
    <n v="2024"/>
    <n v="80178"/>
    <n v="3"/>
    <n v="0"/>
    <n v="1"/>
    <n v="3420.3"/>
    <n v="1"/>
    <n v="0"/>
    <n v="0"/>
    <n v="3420.3"/>
    <n v="49"/>
    <n v="2"/>
    <n v="73790.412920357136"/>
    <n v="14"/>
    <n v="72.558379539801592"/>
    <x v="1"/>
    <n v="11.208984095921796"/>
    <m/>
  </r>
  <r>
    <n v="2024"/>
    <n v="80207"/>
    <n v="3"/>
    <n v="0"/>
    <n v="1"/>
    <n v="3449.47"/>
    <n v="2"/>
    <n v="0"/>
    <n v="0"/>
    <n v="3449.47"/>
    <n v="32"/>
    <n v="1"/>
    <n v="140113.28912023836"/>
    <n v="20"/>
    <n v="67.656855746950455"/>
    <x v="2"/>
    <n v="11.850206582360869"/>
    <m/>
  </r>
  <r>
    <n v="2024"/>
    <n v="80261"/>
    <n v="3"/>
    <n v="20240300067900"/>
    <n v="1"/>
    <n v="1917.36"/>
    <n v="1"/>
    <n v="20240300067901"/>
    <n v="202403000679011"/>
    <n v="1917.36"/>
    <n v="38"/>
    <n v="2"/>
    <n v="81097.458987227306"/>
    <n v="14"/>
    <n v="66.876018856473706"/>
    <x v="1"/>
    <n v="11.303406907765886"/>
    <m/>
  </r>
  <r>
    <n v="2024"/>
    <n v="80313"/>
    <n v="3"/>
    <n v="20221200821600"/>
    <n v="1"/>
    <n v="2699.94"/>
    <n v="1"/>
    <n v="20221200821601"/>
    <n v="202212008216011"/>
    <n v="2699.94"/>
    <n v="32"/>
    <n v="1"/>
    <n v="55528.754946066947"/>
    <n v="12"/>
    <n v="68.590052590961136"/>
    <x v="0"/>
    <n v="10.924656272699707"/>
    <m/>
  </r>
  <r>
    <n v="2024"/>
    <n v="80320"/>
    <n v="3"/>
    <n v="20230200070400"/>
    <n v="1"/>
    <n v="3176.43"/>
    <n v="2"/>
    <n v="20230200070402"/>
    <n v="202302000704021"/>
    <n v="3176.43"/>
    <n v="36"/>
    <n v="1"/>
    <n v="59255.5597540011"/>
    <n v="12"/>
    <n v="70.755777836609766"/>
    <x v="0"/>
    <n v="10.989614890105669"/>
    <m/>
  </r>
  <r>
    <n v="2024"/>
    <n v="80322"/>
    <n v="3"/>
    <n v="20240200067800"/>
    <n v="1"/>
    <n v="2117.56"/>
    <n v="4"/>
    <n v="20240200067803"/>
    <n v="202402000678031"/>
    <n v="2184.46"/>
    <n v="47"/>
    <n v="2"/>
    <n v="97102.733169430532"/>
    <n v="16"/>
    <n v="70.500889459636383"/>
    <x v="1"/>
    <n v="11.483524801869166"/>
    <m/>
  </r>
  <r>
    <n v="2024"/>
    <n v="80359"/>
    <n v="3"/>
    <n v="20230200069700"/>
    <n v="1"/>
    <n v="1951.31"/>
    <n v="1"/>
    <n v="20230200069701"/>
    <n v="202302000697011"/>
    <n v="1951.31"/>
    <n v="40"/>
    <n v="1"/>
    <n v="71964.38321465184"/>
    <n v="14"/>
    <n v="72.06080839288451"/>
    <x v="1"/>
    <n v="11.183926598030595"/>
    <m/>
  </r>
  <r>
    <n v="2024"/>
    <n v="80500"/>
    <n v="3"/>
    <n v="0"/>
    <n v="1"/>
    <n v="1881.98"/>
    <n v="1"/>
    <n v="0"/>
    <n v="0"/>
    <n v="1881.98"/>
    <n v="26"/>
    <n v="2"/>
    <n v="74475.710261667351"/>
    <n v="14"/>
    <n v="69.923382113110691"/>
    <x v="1"/>
    <n v="11.21822831444997"/>
    <m/>
  </r>
  <r>
    <n v="2024"/>
    <n v="80500"/>
    <n v="3"/>
    <n v="0"/>
    <n v="1"/>
    <n v="1881.98"/>
    <n v="2"/>
    <n v="0"/>
    <n v="0"/>
    <n v="1881.98"/>
    <n v="26"/>
    <n v="1"/>
    <n v="47456.806441480039"/>
    <n v="12"/>
    <n v="69.608959329500337"/>
    <x v="0"/>
    <n v="10.767575238249949"/>
    <m/>
  </r>
  <r>
    <n v="2024"/>
    <n v="80501"/>
    <n v="3"/>
    <n v="20240300072100"/>
    <n v="1"/>
    <n v="13619.95"/>
    <n v="1"/>
    <n v="20240300072101"/>
    <n v="202403000721011"/>
    <n v="13619.95"/>
    <n v="33"/>
    <n v="1"/>
    <n v="32042.107597357677"/>
    <n v="10"/>
    <n v="71.973188505383888"/>
    <x v="0"/>
    <n v="10.374806179211062"/>
    <m/>
  </r>
  <r>
    <n v="2024"/>
    <n v="80506"/>
    <n v="3"/>
    <n v="20240200071100"/>
    <n v="1"/>
    <n v="2568.23"/>
    <n v="3"/>
    <n v="20240200071110"/>
    <n v="202402000711101"/>
    <n v="2568.23"/>
    <n v="50"/>
    <n v="2"/>
    <n v="51600.149388311533"/>
    <n v="12"/>
    <n v="70.924487375070953"/>
    <x v="0"/>
    <n v="10.851279846587779"/>
    <m/>
  </r>
  <r>
    <n v="2024"/>
    <n v="80506"/>
    <n v="3"/>
    <n v="20240200071100"/>
    <n v="1"/>
    <n v="2568.23"/>
    <n v="7"/>
    <n v="20240200071109"/>
    <n v="202402000711091"/>
    <n v="2078.54"/>
    <n v="39"/>
    <n v="2"/>
    <n v="72970.639308792423"/>
    <n v="14"/>
    <n v="70.675543564605249"/>
    <x v="1"/>
    <n v="11.197812437976493"/>
    <m/>
  </r>
  <r>
    <n v="2024"/>
    <n v="80550"/>
    <n v="3"/>
    <n v="20221200835100"/>
    <n v="1"/>
    <n v="2097.11"/>
    <n v="1"/>
    <n v="20221200835101"/>
    <n v="202212008351011"/>
    <n v="2097.11"/>
    <n v="55"/>
    <n v="2"/>
    <n v="53566.541422131821"/>
    <n v="12"/>
    <n v="69.053172452830935"/>
    <x v="0"/>
    <n v="10.888679924948946"/>
    <m/>
  </r>
  <r>
    <n v="2024"/>
    <n v="80623"/>
    <n v="3"/>
    <n v="20240200081400"/>
    <n v="1"/>
    <n v="2592.1999999999998"/>
    <n v="3"/>
    <n v="20240200081403"/>
    <n v="202402000814031"/>
    <n v="2349.9899999999998"/>
    <n v="59"/>
    <n v="2"/>
    <n v="71964.730327912926"/>
    <n v="14"/>
    <n v="69.177352655363222"/>
    <x v="1"/>
    <n v="11.183931421422509"/>
    <m/>
  </r>
  <r>
    <n v="2024"/>
    <n v="80626"/>
    <n v="3"/>
    <n v="20240100080600"/>
    <n v="1"/>
    <n v="2194.38"/>
    <n v="2"/>
    <n v="20240100080603"/>
    <n v="202401000806031"/>
    <n v="1850.6"/>
    <n v="55"/>
    <n v="1"/>
    <n v="29582.563004536489"/>
    <n v="10"/>
    <n v="68.715528761620931"/>
    <x v="0"/>
    <n v="10.294940379047251"/>
    <m/>
  </r>
  <r>
    <n v="2024"/>
    <n v="80650"/>
    <n v="3"/>
    <n v="20240100073200"/>
    <n v="1"/>
    <n v="1831.42"/>
    <n v="1"/>
    <n v="20240100073201"/>
    <n v="202401000732011"/>
    <n v="1831.42"/>
    <n v="42"/>
    <n v="2"/>
    <n v="70929.648476327508"/>
    <n v="14"/>
    <n v="69.823510197225872"/>
    <x v="1"/>
    <n v="11.169443798260088"/>
    <m/>
  </r>
  <r>
    <n v="2024"/>
    <n v="80718"/>
    <n v="3"/>
    <n v="20230100097800"/>
    <n v="1"/>
    <n v="1876.24"/>
    <n v="4"/>
    <n v="20230100097804"/>
    <n v="202301000978041"/>
    <n v="1598.81"/>
    <n v="47"/>
    <n v="1"/>
    <n v="47114.07190790851"/>
    <n v="12"/>
    <n v="70.118839931503743"/>
    <x v="0"/>
    <n v="10.76032700200491"/>
    <m/>
  </r>
  <r>
    <n v="2024"/>
    <n v="80825"/>
    <n v="3"/>
    <n v="20231200082000"/>
    <n v="1"/>
    <n v="2571.33"/>
    <n v="2"/>
    <n v="20231200082003"/>
    <n v="202312000820031"/>
    <n v="2047.01"/>
    <n v="63"/>
    <n v="1"/>
    <n v="51606.990955853958"/>
    <n v="12"/>
    <n v="70.034621551909439"/>
    <x v="0"/>
    <n v="10.851412425933155"/>
    <m/>
  </r>
  <r>
    <n v="2024"/>
    <n v="80844"/>
    <n v="3"/>
    <n v="20240100071100"/>
    <n v="1"/>
    <n v="1560.61"/>
    <n v="1"/>
    <n v="20240100071101"/>
    <n v="202401000711011"/>
    <n v="1560.61"/>
    <n v="48"/>
    <n v="2"/>
    <n v="27635.651134329873"/>
    <n v="10"/>
    <n v="70.527636099456785"/>
    <x v="0"/>
    <n v="10.226861925934054"/>
    <m/>
  </r>
  <r>
    <n v="2024"/>
    <n v="80876"/>
    <n v="3"/>
    <n v="20230100089700"/>
    <n v="1"/>
    <n v="2002.45"/>
    <n v="4"/>
    <n v="20230100089703"/>
    <n v="202301000897031"/>
    <n v="2414.7600000000002"/>
    <n v="58"/>
    <n v="1"/>
    <n v="53486.211463846754"/>
    <n v="12"/>
    <n v="72.037115054952906"/>
    <x v="0"/>
    <n v="10.88717917001838"/>
    <m/>
  </r>
  <r>
    <n v="2024"/>
    <n v="80876"/>
    <n v="3"/>
    <n v="20230100089700"/>
    <n v="1"/>
    <n v="2002.45"/>
    <n v="5"/>
    <n v="20230100089704"/>
    <n v="202301000897041"/>
    <n v="2414.7600000000002"/>
    <n v="56"/>
    <n v="2"/>
    <n v="42169.67298107878"/>
    <n v="11"/>
    <n v="67.970550748361561"/>
    <x v="0"/>
    <n v="10.649456591934127"/>
    <m/>
  </r>
  <r>
    <n v="2024"/>
    <n v="80901"/>
    <n v="3"/>
    <n v="20230100088500"/>
    <n v="1"/>
    <n v="1666.41"/>
    <n v="3"/>
    <n v="20230100088503"/>
    <n v="202301000885031"/>
    <n v="1789.3"/>
    <n v="62"/>
    <n v="1"/>
    <n v="27995.470185221791"/>
    <n v="10"/>
    <n v="68.993085388878228"/>
    <x v="0"/>
    <n v="10.23979799697047"/>
    <m/>
  </r>
  <r>
    <n v="2024"/>
    <n v="80907"/>
    <n v="3"/>
    <n v="20230100092800"/>
    <n v="1"/>
    <n v="2415.33"/>
    <n v="1"/>
    <n v="20230100092803"/>
    <n v="202301000928031"/>
    <n v="2415.33"/>
    <n v="42"/>
    <n v="2"/>
    <n v="78857.214822215741"/>
    <n v="14"/>
    <n v="69.073798196784608"/>
    <x v="1"/>
    <n v="11.275394088804065"/>
    <m/>
  </r>
  <r>
    <n v="2024"/>
    <n v="80909"/>
    <n v="3"/>
    <n v="20230200084100"/>
    <n v="1"/>
    <n v="1938.26"/>
    <n v="1"/>
    <n v="20230200084101"/>
    <n v="202302000841011"/>
    <n v="1938.26"/>
    <n v="48"/>
    <n v="2"/>
    <n v="33133.4133690171"/>
    <n v="10"/>
    <n v="72.62442513078372"/>
    <x v="0"/>
    <n v="10.408297519537534"/>
    <m/>
  </r>
  <r>
    <n v="2024"/>
    <n v="80926"/>
    <n v="3"/>
    <n v="20230100085800"/>
    <n v="1"/>
    <n v="1861.43"/>
    <n v="2"/>
    <n v="20230100085802"/>
    <n v="202301000858021"/>
    <n v="1861.43"/>
    <n v="38"/>
    <n v="1"/>
    <n v="58983.163851136982"/>
    <n v="12"/>
    <n v="69.319633741764932"/>
    <x v="0"/>
    <n v="10.98500732371008"/>
    <m/>
  </r>
  <r>
    <n v="2024"/>
    <n v="81054"/>
    <n v="3"/>
    <n v="20240200084700"/>
    <n v="1"/>
    <n v="1772.86"/>
    <n v="1"/>
    <n v="20240200084701"/>
    <n v="202402000847011"/>
    <n v="1772.86"/>
    <n v="36"/>
    <n v="2"/>
    <n v="69831.205807896607"/>
    <n v="14"/>
    <n v="72.272325248429951"/>
    <x v="1"/>
    <n v="11.153836263454085"/>
    <m/>
  </r>
  <r>
    <n v="2024"/>
    <n v="81070"/>
    <n v="3"/>
    <n v="20240200075000"/>
    <n v="1"/>
    <n v="1786.97"/>
    <n v="2"/>
    <n v="20240200075002"/>
    <n v="202402000750021"/>
    <n v="1786.97"/>
    <n v="36"/>
    <n v="2"/>
    <n v="77940.315388888339"/>
    <n v="14"/>
    <n v="66.890952914553992"/>
    <x v="1"/>
    <n v="11.263698625444539"/>
    <m/>
  </r>
  <r>
    <n v="2024"/>
    <n v="81085"/>
    <n v="3"/>
    <n v="20240100077500"/>
    <n v="1"/>
    <n v="1845.99"/>
    <n v="1"/>
    <n v="20240100077501"/>
    <n v="202401000775011"/>
    <n v="1845.99"/>
    <n v="44"/>
    <n v="2"/>
    <n v="78461.605322137955"/>
    <n v="14"/>
    <n v="70.099163355632214"/>
    <x v="1"/>
    <n v="11.27036467994345"/>
    <m/>
  </r>
  <r>
    <n v="2024"/>
    <n v="81109"/>
    <n v="3"/>
    <n v="20230200072000"/>
    <n v="1"/>
    <n v="2216.39"/>
    <n v="3"/>
    <n v="20230200072002"/>
    <n v="202302000720021"/>
    <n v="2125.4699999999998"/>
    <n v="28"/>
    <n v="2"/>
    <n v="48542.982285887389"/>
    <n v="12"/>
    <n v="66.313187758867585"/>
    <x v="0"/>
    <n v="10.79020491715195"/>
    <m/>
  </r>
  <r>
    <n v="2024"/>
    <n v="81195"/>
    <n v="3"/>
    <n v="20230300072100"/>
    <n v="1"/>
    <n v="2637.23"/>
    <n v="1"/>
    <n v="20230300072101"/>
    <n v="202303000721011"/>
    <n v="2637.23"/>
    <n v="29"/>
    <n v="1"/>
    <n v="98598.592474278368"/>
    <n v="16"/>
    <n v="68.729831868598637"/>
    <x v="1"/>
    <n v="11.498812265380097"/>
    <m/>
  </r>
  <r>
    <n v="2024"/>
    <n v="81267"/>
    <n v="3"/>
    <n v="20240100073300"/>
    <n v="1"/>
    <n v="1573.03"/>
    <n v="1"/>
    <n v="20240100073301"/>
    <n v="202401000733012"/>
    <n v="1573.03"/>
    <n v="45"/>
    <n v="2"/>
    <n v="94063.068782498769"/>
    <n v="16"/>
    <n v="71.057876928160738"/>
    <x v="1"/>
    <n v="11.45172078076418"/>
    <m/>
  </r>
  <r>
    <n v="2024"/>
    <n v="81269"/>
    <n v="3"/>
    <n v="20240100088900"/>
    <n v="1"/>
    <n v="1685.78"/>
    <n v="1"/>
    <n v="20240100088901"/>
    <n v="202401000889011"/>
    <n v="1685.78"/>
    <n v="39"/>
    <n v="2"/>
    <n v="32604.682687172783"/>
    <n v="10"/>
    <n v="68.752614592946287"/>
    <x v="0"/>
    <n v="10.392211197750282"/>
    <m/>
  </r>
  <r>
    <n v="2024"/>
    <n v="81275"/>
    <n v="3"/>
    <n v="20240100082000"/>
    <n v="1"/>
    <n v="1639.54"/>
    <n v="1"/>
    <n v="20240100082001"/>
    <n v="202401000820011"/>
    <n v="1639.54"/>
    <n v="33"/>
    <n v="2"/>
    <n v="57710.383727155095"/>
    <n v="12"/>
    <n v="68.206211167492967"/>
    <x v="0"/>
    <n v="10.963192396914497"/>
    <m/>
  </r>
  <r>
    <n v="2024"/>
    <n v="81318"/>
    <n v="3"/>
    <n v="20231200085600"/>
    <n v="1"/>
    <n v="4378.8999999999996"/>
    <n v="1"/>
    <n v="20231200085601"/>
    <n v="202312000856011"/>
    <n v="4378.8999999999996"/>
    <n v="38"/>
    <n v="2"/>
    <n v="116604.64540179966"/>
    <n v="18"/>
    <n v="72.377117361307768"/>
    <x v="2"/>
    <n v="11.666544392600626"/>
    <m/>
  </r>
  <r>
    <n v="2024"/>
    <n v="81353"/>
    <n v="3"/>
    <n v="20221200863800"/>
    <n v="1"/>
    <n v="5459.28"/>
    <n v="1"/>
    <n v="20221200863801"/>
    <n v="202212008638011"/>
    <n v="5459.28"/>
    <n v="25"/>
    <n v="1"/>
    <n v="63390.879436607167"/>
    <n v="12"/>
    <n v="70.580066876522793"/>
    <x v="0"/>
    <n v="11.057075272610076"/>
    <m/>
  </r>
  <r>
    <n v="2024"/>
    <n v="81378"/>
    <n v="3"/>
    <n v="20240300083500"/>
    <n v="1"/>
    <n v="2088.23"/>
    <n v="9"/>
    <n v="20240300083505"/>
    <n v="202403000835051"/>
    <n v="2088.23"/>
    <n v="35"/>
    <n v="1"/>
    <n v="71433.861704833427"/>
    <n v="14"/>
    <n v="70.573606533729176"/>
    <x v="1"/>
    <n v="11.176527289474091"/>
    <m/>
  </r>
  <r>
    <n v="2024"/>
    <n v="81410"/>
    <n v="3"/>
    <n v="20230200074200"/>
    <n v="1"/>
    <n v="1876.99"/>
    <n v="5"/>
    <n v="20230200074203"/>
    <n v="202302000742031"/>
    <n v="6295.41"/>
    <n v="50"/>
    <n v="1"/>
    <n v="36391.908650549005"/>
    <n v="10"/>
    <n v="68.142935473725586"/>
    <x v="0"/>
    <n v="10.502101739094705"/>
    <m/>
  </r>
  <r>
    <n v="2024"/>
    <n v="81428"/>
    <n v="3"/>
    <n v="20231200070600"/>
    <n v="1"/>
    <n v="3599.72"/>
    <n v="2"/>
    <n v="20231200070602"/>
    <n v="202312000706021"/>
    <n v="3599.72"/>
    <n v="64"/>
    <n v="1"/>
    <n v="55589.220049902186"/>
    <n v="12"/>
    <n v="72.988779112784187"/>
    <x v="0"/>
    <n v="10.925744577446178"/>
    <m/>
  </r>
  <r>
    <n v="2024"/>
    <n v="81433"/>
    <n v="3"/>
    <n v="20240300084600"/>
    <n v="1"/>
    <n v="1910.27"/>
    <n v="2"/>
    <n v="20240300084602"/>
    <n v="202403000846021"/>
    <n v="1910.27"/>
    <n v="40"/>
    <n v="2"/>
    <n v="97648.726483184015"/>
    <n v="16"/>
    <n v="68.720062249980828"/>
    <x v="1"/>
    <n v="11.489131894572921"/>
    <m/>
  </r>
  <r>
    <n v="2024"/>
    <n v="81445"/>
    <n v="3"/>
    <n v="20240100078700"/>
    <n v="1"/>
    <n v="1845.99"/>
    <n v="2"/>
    <n v="20240100078704"/>
    <n v="202401000787043"/>
    <n v="1845.99"/>
    <n v="40"/>
    <n v="2"/>
    <n v="55555.940492543356"/>
    <n v="12"/>
    <n v="69.885398959324959"/>
    <x v="0"/>
    <n v="10.925145728909886"/>
    <m/>
  </r>
  <r>
    <n v="2024"/>
    <n v="81445"/>
    <n v="3"/>
    <n v="20240100078700"/>
    <n v="1"/>
    <n v="1845.99"/>
    <n v="3"/>
    <n v="20240100078703"/>
    <n v="202401000787033"/>
    <n v="1814.92"/>
    <n v="28"/>
    <n v="1"/>
    <n v="77061.886424898214"/>
    <n v="14"/>
    <n v="73.368583776059282"/>
    <x v="1"/>
    <n v="11.252364097829886"/>
    <m/>
  </r>
  <r>
    <n v="2024"/>
    <n v="81570"/>
    <n v="3"/>
    <n v="20240300086900"/>
    <n v="1"/>
    <n v="1684.04"/>
    <n v="1"/>
    <n v="20240300086901"/>
    <n v="202403000869011"/>
    <n v="1684.04"/>
    <n v="48"/>
    <n v="2"/>
    <n v="53307.398727030813"/>
    <n v="12"/>
    <n v="71.683127130474986"/>
    <x v="0"/>
    <n v="10.883830413410202"/>
    <m/>
  </r>
  <r>
    <n v="2024"/>
    <n v="81650"/>
    <n v="3"/>
    <n v="0"/>
    <n v="1"/>
    <n v="1812.13"/>
    <n v="1"/>
    <n v="0"/>
    <n v="0"/>
    <n v="1812.13"/>
    <n v="39"/>
    <n v="1"/>
    <n v="38251.493013746978"/>
    <n v="11"/>
    <n v="73.830264642945096"/>
    <x v="0"/>
    <n v="10.551937871532049"/>
    <m/>
  </r>
  <r>
    <n v="2024"/>
    <n v="81671"/>
    <n v="3"/>
    <n v="0"/>
    <n v="1"/>
    <n v="1951.21"/>
    <n v="1"/>
    <n v="0"/>
    <n v="0"/>
    <n v="1951.21"/>
    <n v="55"/>
    <n v="2"/>
    <n v="53274.057311013021"/>
    <n v="12"/>
    <n v="70.253213043999622"/>
    <x v="0"/>
    <n v="10.883204762038101"/>
    <m/>
  </r>
  <r>
    <n v="2024"/>
    <n v="81687"/>
    <n v="3"/>
    <n v="0"/>
    <n v="1"/>
    <n v="2084.21"/>
    <n v="2"/>
    <n v="0"/>
    <n v="0"/>
    <n v="2084.21"/>
    <n v="35"/>
    <n v="2"/>
    <n v="29442.462700269782"/>
    <n v="10"/>
    <n v="72.004150600720408"/>
    <x v="0"/>
    <n v="10.29019322084795"/>
    <m/>
  </r>
  <r>
    <n v="2024"/>
    <n v="81706"/>
    <n v="3"/>
    <n v="0"/>
    <n v="1"/>
    <n v="2049.4499999999998"/>
    <n v="3"/>
    <n v="0"/>
    <n v="0"/>
    <n v="2751.79"/>
    <n v="29"/>
    <n v="2"/>
    <n v="71821.274294240706"/>
    <n v="14"/>
    <n v="70.59299749638167"/>
    <x v="1"/>
    <n v="11.181936010511013"/>
    <m/>
  </r>
  <r>
    <n v="2024"/>
    <n v="81711"/>
    <n v="3"/>
    <n v="0"/>
    <n v="1"/>
    <n v="1952.35"/>
    <n v="3"/>
    <n v="0"/>
    <n v="0"/>
    <n v="1747.8"/>
    <n v="30"/>
    <n v="2"/>
    <n v="28829.851246127691"/>
    <n v="10"/>
    <n v="68.373138211129785"/>
    <x v="0"/>
    <n v="10.269166630928803"/>
    <m/>
  </r>
  <r>
    <n v="2024"/>
    <n v="81714"/>
    <n v="3"/>
    <n v="0"/>
    <n v="1"/>
    <n v="2090.17"/>
    <n v="1"/>
    <n v="0"/>
    <n v="0"/>
    <n v="2090.17"/>
    <n v="40"/>
    <n v="1"/>
    <n v="69616.979611476607"/>
    <n v="14"/>
    <n v="67.438010156123738"/>
    <x v="1"/>
    <n v="11.150763776504133"/>
    <m/>
  </r>
  <r>
    <n v="2024"/>
    <n v="81726"/>
    <n v="3"/>
    <n v="0"/>
    <n v="1"/>
    <n v="2038.56"/>
    <n v="2"/>
    <n v="0"/>
    <n v="0"/>
    <n v="2038.56"/>
    <n v="58"/>
    <n v="1"/>
    <n v="53516.785237351171"/>
    <n v="12"/>
    <n v="71.278280813394943"/>
    <x v="0"/>
    <n v="10.887750626431359"/>
    <m/>
  </r>
  <r>
    <n v="2024"/>
    <n v="81732"/>
    <n v="3"/>
    <n v="0"/>
    <n v="1"/>
    <n v="2037.66"/>
    <n v="2"/>
    <n v="0"/>
    <n v="0"/>
    <n v="2037.66"/>
    <n v="60"/>
    <n v="1"/>
    <n v="28081.726665619924"/>
    <n v="10"/>
    <n v="68.399074737856822"/>
    <x v="0"/>
    <n v="10.242874347190137"/>
    <m/>
  </r>
  <r>
    <n v="2024"/>
    <n v="81746"/>
    <n v="3"/>
    <n v="0"/>
    <n v="1"/>
    <n v="1963.8"/>
    <n v="3"/>
    <n v="0"/>
    <n v="0"/>
    <n v="4917.92"/>
    <n v="51"/>
    <n v="1"/>
    <n v="51287.94980267252"/>
    <n v="12"/>
    <n v="69.62313125626271"/>
    <x v="0"/>
    <n v="10.845211106932261"/>
    <m/>
  </r>
  <r>
    <n v="2024"/>
    <n v="81751"/>
    <n v="3"/>
    <n v="0"/>
    <n v="1"/>
    <n v="2269.13"/>
    <n v="1"/>
    <n v="0"/>
    <n v="0"/>
    <n v="2269.13"/>
    <n v="27"/>
    <n v="1"/>
    <n v="93937.603256954579"/>
    <n v="16"/>
    <n v="70.402101604156286"/>
    <x v="1"/>
    <n v="11.450386045703823"/>
    <m/>
  </r>
  <r>
    <n v="2024"/>
    <n v="81771"/>
    <n v="3"/>
    <n v="0"/>
    <n v="1"/>
    <n v="2410.98"/>
    <n v="1"/>
    <n v="0"/>
    <n v="0"/>
    <n v="2410.98"/>
    <n v="35"/>
    <n v="1"/>
    <n v="78039.380518771082"/>
    <n v="14"/>
    <n v="69.936298193714038"/>
    <x v="1"/>
    <n v="11.264968856709272"/>
    <m/>
  </r>
  <r>
    <n v="2024"/>
    <n v="81789"/>
    <n v="3"/>
    <n v="0"/>
    <n v="1"/>
    <n v="1920.9"/>
    <n v="2"/>
    <n v="0"/>
    <n v="0"/>
    <n v="1920.9"/>
    <n v="40"/>
    <n v="1"/>
    <n v="100883.20261377303"/>
    <n v="16"/>
    <n v="70.926657410189435"/>
    <x v="1"/>
    <n v="11.521718716901072"/>
    <m/>
  </r>
  <r>
    <n v="2024"/>
    <n v="81809"/>
    <n v="3"/>
    <n v="0"/>
    <n v="1"/>
    <n v="1747.8"/>
    <n v="1"/>
    <n v="0"/>
    <n v="0"/>
    <n v="1747.8"/>
    <n v="35"/>
    <n v="1"/>
    <n v="49827.63034115656"/>
    <n v="12"/>
    <n v="67.77547979915289"/>
    <x v="0"/>
    <n v="10.816324935281278"/>
    <m/>
  </r>
  <r>
    <n v="2024"/>
    <n v="81839"/>
    <n v="3"/>
    <n v="0"/>
    <n v="1"/>
    <n v="1985.13"/>
    <n v="2"/>
    <n v="0"/>
    <n v="0"/>
    <n v="1985.13"/>
    <n v="43"/>
    <n v="2"/>
    <n v="116735.75819704389"/>
    <n v="18"/>
    <n v="69.375860062745247"/>
    <x v="2"/>
    <n v="11.66766818262602"/>
    <m/>
  </r>
  <r>
    <n v="2024"/>
    <n v="81850"/>
    <n v="3"/>
    <n v="0"/>
    <n v="1"/>
    <n v="1663.66"/>
    <n v="3"/>
    <n v="0"/>
    <n v="0"/>
    <n v="1782.91"/>
    <n v="37"/>
    <n v="2"/>
    <n v="82281.565286724028"/>
    <n v="14"/>
    <n v="71.075794640050134"/>
    <x v="1"/>
    <n v="11.317902367488761"/>
    <m/>
  </r>
  <r>
    <n v="2024"/>
    <n v="81933"/>
    <n v="3"/>
    <n v="0"/>
    <n v="1"/>
    <n v="2021.11"/>
    <n v="4"/>
    <n v="0"/>
    <n v="0"/>
    <n v="2021.11"/>
    <n v="39"/>
    <n v="2"/>
    <n v="52479.530728626181"/>
    <n v="12"/>
    <n v="69.117209520625977"/>
    <x v="0"/>
    <n v="10.868178481669192"/>
    <m/>
  </r>
  <r>
    <n v="2024"/>
    <n v="81944"/>
    <n v="3"/>
    <n v="0"/>
    <n v="1"/>
    <n v="1536.72"/>
    <n v="3"/>
    <n v="0"/>
    <n v="0"/>
    <n v="1795.24"/>
    <n v="48"/>
    <n v="2"/>
    <n v="71952.654537726645"/>
    <n v="14"/>
    <n v="71.31463663651077"/>
    <x v="1"/>
    <n v="11.183763605835448"/>
    <m/>
  </r>
  <r>
    <n v="2024"/>
    <n v="81972"/>
    <n v="3"/>
    <n v="0"/>
    <n v="1"/>
    <n v="1909.11"/>
    <n v="1"/>
    <n v="0"/>
    <n v="0"/>
    <n v="1909.11"/>
    <n v="28"/>
    <n v="2"/>
    <n v="67201.537019520052"/>
    <n v="14"/>
    <n v="69.052375722981296"/>
    <x v="1"/>
    <n v="11.115451398563961"/>
    <m/>
  </r>
  <r>
    <n v="2024"/>
    <n v="81978"/>
    <n v="3"/>
    <n v="0"/>
    <n v="1"/>
    <n v="1928.23"/>
    <n v="1"/>
    <n v="0"/>
    <n v="0"/>
    <n v="1928.23"/>
    <n v="57"/>
    <n v="2"/>
    <n v="49810.015211450751"/>
    <n v="12"/>
    <n v="65.677000295681438"/>
    <x v="0"/>
    <n v="10.815971351456778"/>
    <m/>
  </r>
  <r>
    <n v="2024"/>
    <n v="81979"/>
    <n v="3"/>
    <n v="0"/>
    <n v="1"/>
    <n v="2396.31"/>
    <n v="1"/>
    <n v="0"/>
    <n v="0"/>
    <n v="2396.31"/>
    <n v="61"/>
    <n v="1"/>
    <n v="27795.91212518511"/>
    <n v="10"/>
    <n v="70.029996726532559"/>
    <x v="0"/>
    <n v="10.232644243009776"/>
    <m/>
  </r>
  <r>
    <n v="2024"/>
    <n v="82058"/>
    <n v="3"/>
    <n v="0"/>
    <n v="1"/>
    <n v="2420.79"/>
    <n v="1"/>
    <n v="0"/>
    <n v="0"/>
    <n v="2420.79"/>
    <n v="64"/>
    <n v="1"/>
    <n v="95048.089977406038"/>
    <n v="16"/>
    <n v="71.761643457279831"/>
    <x v="1"/>
    <n v="11.462138252789957"/>
    <m/>
  </r>
  <r>
    <n v="2024"/>
    <n v="82071"/>
    <n v="3"/>
    <n v="0"/>
    <n v="1"/>
    <n v="2889.73"/>
    <n v="1"/>
    <n v="0"/>
    <n v="0"/>
    <n v="2889.73"/>
    <n v="59"/>
    <n v="2"/>
    <n v="25502.067330086367"/>
    <n v="10"/>
    <n v="67.661010075472319"/>
    <x v="0"/>
    <n v="10.146514799628472"/>
    <m/>
  </r>
  <r>
    <n v="2024"/>
    <n v="82093"/>
    <n v="3"/>
    <n v="0"/>
    <n v="1"/>
    <n v="2740.88"/>
    <n v="2"/>
    <n v="0"/>
    <n v="0"/>
    <n v="2740.88"/>
    <n v="64"/>
    <n v="2"/>
    <n v="96994.951955811004"/>
    <n v="16"/>
    <n v="69.538821436097862"/>
    <x v="1"/>
    <n v="11.482414214438634"/>
    <m/>
  </r>
  <r>
    <n v="2024"/>
    <n v="82117"/>
    <n v="3"/>
    <n v="0"/>
    <n v="1"/>
    <n v="1957.22"/>
    <n v="1"/>
    <n v="0"/>
    <n v="0"/>
    <n v="1957.22"/>
    <n v="52"/>
    <n v="1"/>
    <n v="73898.735163037156"/>
    <n v="14"/>
    <n v="70.462805712736696"/>
    <x v="1"/>
    <n v="11.210450991269349"/>
    <m/>
  </r>
  <r>
    <n v="2024"/>
    <n v="82167"/>
    <n v="3"/>
    <n v="0"/>
    <n v="1"/>
    <n v="1680.2"/>
    <n v="1"/>
    <n v="0"/>
    <n v="0"/>
    <n v="1680.2"/>
    <n v="30"/>
    <n v="1"/>
    <n v="103322.6710088964"/>
    <n v="16"/>
    <n v="70.689878626681633"/>
    <x v="1"/>
    <n v="11.545612098684533"/>
    <m/>
  </r>
  <r>
    <n v="2024"/>
    <n v="82168"/>
    <n v="3"/>
    <n v="0"/>
    <n v="1"/>
    <n v="1721.63"/>
    <n v="1"/>
    <n v="0"/>
    <n v="0"/>
    <n v="1721.63"/>
    <n v="37"/>
    <n v="2"/>
    <n v="45748.981550532466"/>
    <n v="12"/>
    <n v="73.07175763003147"/>
    <x v="0"/>
    <n v="10.730924809265336"/>
    <m/>
  </r>
  <r>
    <n v="2024"/>
    <n v="82170"/>
    <n v="3"/>
    <n v="0"/>
    <n v="1"/>
    <n v="1991.91"/>
    <n v="4"/>
    <n v="0"/>
    <n v="0"/>
    <n v="2629.63"/>
    <n v="25"/>
    <n v="2"/>
    <n v="73101.107257569529"/>
    <n v="14"/>
    <n v="71.489245305661882"/>
    <x v="1"/>
    <n v="11.199598792785526"/>
    <m/>
  </r>
  <r>
    <n v="2024"/>
    <n v="82186"/>
    <n v="3"/>
    <n v="0"/>
    <n v="1"/>
    <n v="2895.89"/>
    <n v="3"/>
    <n v="0"/>
    <n v="0"/>
    <n v="2748.82"/>
    <n v="25"/>
    <n v="2"/>
    <n v="96435.220336272992"/>
    <n v="16"/>
    <n v="71.241810442567498"/>
    <x v="1"/>
    <n v="11.476626770057722"/>
    <m/>
  </r>
  <r>
    <n v="2024"/>
    <n v="82205"/>
    <n v="3"/>
    <n v="0"/>
    <n v="1"/>
    <n v="1814.97"/>
    <n v="3"/>
    <n v="0"/>
    <n v="0"/>
    <n v="1814.97"/>
    <n v="42"/>
    <n v="2"/>
    <n v="56378.198434609731"/>
    <n v="12"/>
    <n v="71.641134214206645"/>
    <x v="0"/>
    <n v="10.939837810177602"/>
    <m/>
  </r>
  <r>
    <n v="2024"/>
    <n v="82227"/>
    <n v="3"/>
    <n v="0"/>
    <n v="1"/>
    <n v="1737.2"/>
    <n v="2"/>
    <n v="0"/>
    <n v="0"/>
    <n v="1737.2"/>
    <n v="58"/>
    <n v="1"/>
    <n v="51167.522827834589"/>
    <n v="12"/>
    <n v="69.671613135774393"/>
    <x v="0"/>
    <n v="10.842860289992844"/>
    <m/>
  </r>
  <r>
    <n v="2024"/>
    <n v="82230"/>
    <n v="3"/>
    <n v="0"/>
    <n v="1"/>
    <n v="1827.86"/>
    <n v="2"/>
    <n v="0"/>
    <n v="0"/>
    <n v="1827.86"/>
    <n v="36"/>
    <n v="2"/>
    <n v="48078.374328252765"/>
    <n v="12"/>
    <n v="67.504027622221415"/>
    <x v="0"/>
    <n v="10.780587756829071"/>
    <m/>
  </r>
  <r>
    <n v="2024"/>
    <n v="82249"/>
    <n v="3"/>
    <n v="0"/>
    <n v="1"/>
    <n v="1636.48"/>
    <n v="3"/>
    <n v="0"/>
    <n v="0"/>
    <n v="1988.93"/>
    <n v="38"/>
    <n v="2"/>
    <n v="53387.660572434535"/>
    <n v="12"/>
    <n v="70.568059461498407"/>
    <x v="0"/>
    <n v="10.885334922823674"/>
    <m/>
  </r>
  <r>
    <n v="2024"/>
    <n v="82256"/>
    <n v="3"/>
    <n v="0"/>
    <n v="1"/>
    <n v="2468.48"/>
    <n v="4"/>
    <n v="0"/>
    <n v="0"/>
    <n v="2468.48"/>
    <n v="29"/>
    <n v="2"/>
    <n v="69066.160192130526"/>
    <n v="14"/>
    <n v="68.54925347243622"/>
    <x v="1"/>
    <n v="11.142820167546944"/>
    <m/>
  </r>
  <r>
    <n v="2024"/>
    <n v="82270"/>
    <n v="3"/>
    <n v="0"/>
    <n v="1"/>
    <n v="2676.99"/>
    <n v="1"/>
    <n v="0"/>
    <n v="0"/>
    <n v="2676.99"/>
    <n v="42"/>
    <n v="1"/>
    <n v="73867.957182373793"/>
    <n v="14"/>
    <n v="68.713217493630268"/>
    <x v="1"/>
    <n v="11.210034415915054"/>
    <m/>
  </r>
  <r>
    <n v="2024"/>
    <n v="82276"/>
    <n v="3"/>
    <n v="0"/>
    <n v="1"/>
    <n v="2018.6"/>
    <n v="2"/>
    <n v="0"/>
    <n v="0"/>
    <n v="2018.6"/>
    <n v="35"/>
    <n v="2"/>
    <n v="99129.97214266521"/>
    <n v="16"/>
    <n v="67.983334299829991"/>
    <x v="1"/>
    <n v="11.504187118008698"/>
    <m/>
  </r>
  <r>
    <n v="2024"/>
    <n v="82293"/>
    <n v="3"/>
    <n v="20230200077700"/>
    <n v="1"/>
    <n v="2111.54"/>
    <n v="1"/>
    <n v="20230200077701"/>
    <n v="202302000777011"/>
    <n v="2111.54"/>
    <n v="64"/>
    <n v="1"/>
    <n v="75490.046793408386"/>
    <n v="14"/>
    <n v="68.101937756337648"/>
    <x v="1"/>
    <n v="11.231756095995824"/>
    <m/>
  </r>
  <r>
    <n v="2024"/>
    <n v="82308"/>
    <n v="3"/>
    <n v="20221200531600"/>
    <n v="1"/>
    <n v="1918.04"/>
    <n v="2"/>
    <n v="20221200531602"/>
    <n v="202212005316021"/>
    <n v="1918.04"/>
    <n v="59"/>
    <n v="2"/>
    <n v="103253.69177442693"/>
    <n v="16"/>
    <n v="67.640337750821516"/>
    <x v="1"/>
    <n v="11.544944265868581"/>
    <m/>
  </r>
  <r>
    <n v="2024"/>
    <n v="82432"/>
    <n v="3"/>
    <n v="20231200076300"/>
    <n v="1"/>
    <n v="2579.11"/>
    <n v="1"/>
    <n v="20231200076301"/>
    <n v="202312000763011"/>
    <n v="2579.11"/>
    <n v="34"/>
    <n v="2"/>
    <n v="113103.70973098793"/>
    <n v="18"/>
    <n v="71.145170182153478"/>
    <x v="2"/>
    <n v="11.636060462017111"/>
    <m/>
  </r>
  <r>
    <n v="2024"/>
    <n v="82542"/>
    <n v="3"/>
    <n v="20240103632900"/>
    <n v="1"/>
    <n v="3968.25"/>
    <n v="5"/>
    <n v="20240103632904"/>
    <n v="202401036329041"/>
    <n v="5197.41"/>
    <n v="30"/>
    <n v="2"/>
    <n v="54406.383083454981"/>
    <n v="12"/>
    <n v="71.597046503019385"/>
    <x v="0"/>
    <n v="10.904236762053616"/>
    <m/>
  </r>
  <r>
    <n v="2024"/>
    <n v="82581"/>
    <n v="3"/>
    <n v="20230300081800"/>
    <n v="1"/>
    <n v="1760.23"/>
    <n v="2"/>
    <n v="20230300081802"/>
    <n v="202303000818021"/>
    <n v="1760.23"/>
    <n v="44"/>
    <n v="1"/>
    <n v="30333.196436468745"/>
    <n v="10"/>
    <n v="67.975256849531561"/>
    <x v="0"/>
    <n v="10.319997983737245"/>
    <m/>
  </r>
  <r>
    <n v="2024"/>
    <n v="82657"/>
    <n v="3"/>
    <n v="0"/>
    <n v="1"/>
    <n v="2060.59"/>
    <n v="2"/>
    <n v="0"/>
    <n v="0"/>
    <n v="2060.59"/>
    <n v="49"/>
    <n v="1"/>
    <n v="48124.872103072623"/>
    <n v="12"/>
    <n v="69.94817357411543"/>
    <x v="0"/>
    <n v="10.781554413988063"/>
    <m/>
  </r>
  <r>
    <n v="2024"/>
    <n v="82663"/>
    <n v="3"/>
    <n v="0"/>
    <n v="1"/>
    <n v="2364.27"/>
    <n v="1"/>
    <n v="0"/>
    <n v="0"/>
    <n v="2364.27"/>
    <n v="48"/>
    <n v="1"/>
    <n v="67305.733064653265"/>
    <n v="14"/>
    <n v="67.675235204561048"/>
    <x v="1"/>
    <n v="11.117000698700824"/>
    <m/>
  </r>
  <r>
    <n v="2024"/>
    <n v="82668"/>
    <n v="3"/>
    <n v="0"/>
    <n v="1"/>
    <n v="2168.87"/>
    <n v="1"/>
    <n v="0"/>
    <n v="0"/>
    <n v="2168.87"/>
    <n v="60"/>
    <n v="1"/>
    <n v="51370.12378142435"/>
    <n v="12"/>
    <n v="70.736023661963983"/>
    <x v="0"/>
    <n v="10.846812033063712"/>
    <m/>
  </r>
  <r>
    <n v="2024"/>
    <n v="82668"/>
    <n v="3"/>
    <n v="0"/>
    <n v="1"/>
    <n v="2168.87"/>
    <n v="2"/>
    <n v="0"/>
    <n v="0"/>
    <n v="2168.87"/>
    <n v="61"/>
    <n v="2"/>
    <n v="51722.386764560084"/>
    <n v="12"/>
    <n v="73.71546354690399"/>
    <x v="0"/>
    <n v="10.85364597962767"/>
    <m/>
  </r>
  <r>
    <n v="2024"/>
    <n v="82678"/>
    <n v="3"/>
    <n v="0"/>
    <n v="1"/>
    <n v="1787.75"/>
    <n v="2"/>
    <n v="0"/>
    <n v="0"/>
    <n v="1787.75"/>
    <n v="46"/>
    <n v="1"/>
    <n v="54619.291574385185"/>
    <n v="12"/>
    <n v="70.537947302931926"/>
    <x v="0"/>
    <n v="10.908142424866417"/>
    <m/>
  </r>
  <r>
    <n v="2024"/>
    <n v="82688"/>
    <n v="3"/>
    <n v="0"/>
    <n v="1"/>
    <n v="2375.81"/>
    <n v="1"/>
    <n v="0"/>
    <n v="0"/>
    <n v="2375.81"/>
    <n v="39"/>
    <n v="1"/>
    <n v="73997.010174273717"/>
    <n v="14"/>
    <n v="70.786636594427137"/>
    <x v="1"/>
    <n v="11.211779968319727"/>
    <m/>
  </r>
  <r>
    <n v="2024"/>
    <n v="82720"/>
    <n v="3"/>
    <n v="0"/>
    <n v="1"/>
    <n v="2651.49"/>
    <n v="7"/>
    <n v="0"/>
    <n v="0"/>
    <n v="2829.2"/>
    <n v="64"/>
    <n v="1"/>
    <n v="38763.163670333917"/>
    <n v="11"/>
    <n v="70.225100865522521"/>
    <x v="0"/>
    <n v="10.565225684715443"/>
    <m/>
  </r>
  <r>
    <n v="2024"/>
    <n v="82747"/>
    <n v="3"/>
    <n v="0"/>
    <n v="1"/>
    <n v="3132.67"/>
    <n v="2"/>
    <n v="0"/>
    <n v="0"/>
    <n v="3132.67"/>
    <n v="28"/>
    <n v="2"/>
    <n v="97697.67771851836"/>
    <n v="16"/>
    <n v="72.481725079389307"/>
    <x v="1"/>
    <n v="11.489633068234745"/>
    <m/>
  </r>
  <r>
    <n v="2024"/>
    <n v="82786"/>
    <n v="3"/>
    <n v="0"/>
    <n v="1"/>
    <n v="1909.92"/>
    <n v="2"/>
    <n v="0"/>
    <n v="0"/>
    <n v="1909.92"/>
    <n v="50"/>
    <n v="2"/>
    <n v="73533.050442750071"/>
    <n v="14"/>
    <n v="69.861416702033594"/>
    <x v="1"/>
    <n v="11.205490250019276"/>
    <m/>
  </r>
  <r>
    <n v="2024"/>
    <n v="82789"/>
    <n v="3"/>
    <n v="0"/>
    <n v="1"/>
    <n v="2048.14"/>
    <n v="1"/>
    <n v="0"/>
    <n v="0"/>
    <n v="2048.14"/>
    <n v="37"/>
    <n v="1"/>
    <n v="27629.757300472585"/>
    <n v="10"/>
    <n v="73.797805339049745"/>
    <x v="0"/>
    <n v="10.226648633965477"/>
    <m/>
  </r>
  <r>
    <n v="2024"/>
    <n v="82794"/>
    <n v="3"/>
    <n v="0"/>
    <n v="1"/>
    <n v="1933.28"/>
    <n v="1"/>
    <n v="0"/>
    <n v="0"/>
    <n v="1933.28"/>
    <n v="60"/>
    <n v="2"/>
    <n v="103060.00491572436"/>
    <n v="16"/>
    <n v="70.756866545093985"/>
    <x v="1"/>
    <n v="11.543066669579908"/>
    <m/>
  </r>
  <r>
    <n v="2024"/>
    <n v="82876"/>
    <n v="3"/>
    <n v="20240200071000"/>
    <n v="1"/>
    <n v="1849.87"/>
    <n v="4"/>
    <n v="20240200071003"/>
    <n v="202402000710031"/>
    <n v="3430.19"/>
    <n v="39"/>
    <n v="1"/>
    <n v="52998.037279417425"/>
    <n v="12"/>
    <n v="68.14615800418224"/>
    <x v="0"/>
    <n v="10.878010159384718"/>
    <m/>
  </r>
  <r>
    <n v="2024"/>
    <n v="82899"/>
    <n v="3"/>
    <n v="20240200090100"/>
    <n v="1"/>
    <n v="2001.76"/>
    <n v="2"/>
    <n v="20240200090103"/>
    <n v="202402000901031"/>
    <n v="2191.04"/>
    <n v="26"/>
    <n v="2"/>
    <n v="74245.123014860932"/>
    <n v="14"/>
    <n v="73.33425797333328"/>
    <x v="1"/>
    <n v="11.215127371206167"/>
    <m/>
  </r>
  <r>
    <n v="2024"/>
    <n v="82993"/>
    <n v="3"/>
    <n v="20221200653900"/>
    <n v="1"/>
    <n v="3554.12"/>
    <n v="1"/>
    <n v="20221200653901"/>
    <n v="202212006539011"/>
    <n v="3554.12"/>
    <n v="28"/>
    <n v="1"/>
    <n v="48900.535473824028"/>
    <n v="12"/>
    <n v="69.332008278860314"/>
    <x v="0"/>
    <n v="10.797543625787958"/>
    <m/>
  </r>
  <r>
    <n v="2024"/>
    <n v="83077"/>
    <n v="3"/>
    <n v="0"/>
    <n v="1"/>
    <n v="2431.66"/>
    <n v="1"/>
    <n v="0"/>
    <n v="0"/>
    <n v="2431.66"/>
    <n v="39"/>
    <n v="2"/>
    <n v="26454.595126315002"/>
    <n v="10"/>
    <n v="67.975338690320626"/>
    <x v="0"/>
    <n v="10.183185150980524"/>
    <m/>
  </r>
  <r>
    <n v="2024"/>
    <n v="83077"/>
    <n v="3"/>
    <n v="0"/>
    <n v="1"/>
    <n v="2431.66"/>
    <n v="2"/>
    <n v="0"/>
    <n v="0"/>
    <n v="2431.66"/>
    <n v="38"/>
    <n v="1"/>
    <n v="34821.403283492553"/>
    <n v="10"/>
    <n v="71.274718119760536"/>
    <x v="0"/>
    <n v="10.457987513586867"/>
    <m/>
  </r>
  <r>
    <n v="2024"/>
    <n v="83183"/>
    <n v="3"/>
    <n v="0"/>
    <n v="1"/>
    <n v="1739.11"/>
    <n v="1"/>
    <n v="0"/>
    <n v="0"/>
    <n v="1739.11"/>
    <n v="28"/>
    <n v="2"/>
    <n v="74415.668239173785"/>
    <n v="14"/>
    <n v="72.507531667502064"/>
    <x v="1"/>
    <n v="11.217421793261801"/>
    <m/>
  </r>
  <r>
    <n v="2024"/>
    <n v="83224"/>
    <n v="3"/>
    <n v="20240100094500"/>
    <n v="1"/>
    <n v="1927.62"/>
    <n v="2"/>
    <n v="20240100094502"/>
    <n v="202401000945021"/>
    <n v="1927.62"/>
    <n v="38"/>
    <n v="2"/>
    <n v="41252.280945536135"/>
    <n v="11"/>
    <n v="68.796688018082065"/>
    <x v="0"/>
    <n v="10.627461685883439"/>
    <m/>
  </r>
  <r>
    <n v="2024"/>
    <n v="83286"/>
    <n v="3"/>
    <n v="20230100104200"/>
    <n v="1"/>
    <n v="2642.68"/>
    <n v="5"/>
    <n v="20230100104203"/>
    <n v="202301001042031"/>
    <n v="3665.99"/>
    <n v="49"/>
    <n v="2"/>
    <n v="51778.488828273141"/>
    <n v="12"/>
    <n v="71.862745097911173"/>
    <x v="0"/>
    <n v="10.854730068412159"/>
    <m/>
  </r>
  <r>
    <n v="2024"/>
    <n v="83305"/>
    <n v="3"/>
    <n v="20240300096000"/>
    <n v="1"/>
    <n v="2734.76"/>
    <n v="2"/>
    <n v="20240300096002"/>
    <n v="202403000960021"/>
    <n v="3006.29"/>
    <n v="32"/>
    <n v="2"/>
    <n v="68025.021997857009"/>
    <n v="14"/>
    <n v="70.736688452537464"/>
    <x v="1"/>
    <n v="11.127630887030403"/>
    <m/>
  </r>
  <r>
    <n v="2024"/>
    <n v="83309"/>
    <n v="3"/>
    <n v="20240300096100"/>
    <n v="1"/>
    <n v="2308.6999999999998"/>
    <n v="3"/>
    <n v="20240300096103"/>
    <n v="202403000961031"/>
    <n v="1826.4"/>
    <n v="37"/>
    <n v="1"/>
    <n v="46892.318571022959"/>
    <n v="12"/>
    <n v="69.798148991742423"/>
    <x v="0"/>
    <n v="10.75560915788661"/>
    <m/>
  </r>
  <r>
    <n v="2024"/>
    <n v="83371"/>
    <n v="3"/>
    <n v="20240300097800"/>
    <n v="1"/>
    <n v="2492.31"/>
    <n v="2"/>
    <n v="20240300097802"/>
    <n v="202403000978021"/>
    <n v="2492.31"/>
    <n v="33"/>
    <n v="2"/>
    <n v="92768.350226717026"/>
    <n v="16"/>
    <n v="71.112449002076005"/>
    <x v="1"/>
    <n v="11.437860807010878"/>
    <m/>
  </r>
  <r>
    <n v="2024"/>
    <n v="83382"/>
    <n v="3"/>
    <n v="20240100093600"/>
    <n v="1"/>
    <n v="1800.12"/>
    <n v="1"/>
    <n v="20240100093601"/>
    <n v="202401000936011"/>
    <n v="1800.12"/>
    <n v="51"/>
    <n v="2"/>
    <n v="28266.872640147518"/>
    <n v="10"/>
    <n v="71.891374310336559"/>
    <x v="0"/>
    <n v="10.249445819883007"/>
    <m/>
  </r>
  <r>
    <n v="2024"/>
    <n v="83389"/>
    <n v="3"/>
    <n v="20230100105100"/>
    <n v="1"/>
    <n v="1829.62"/>
    <n v="3"/>
    <n v="20230100105102"/>
    <n v="202301001051021"/>
    <n v="1920.63"/>
    <n v="31"/>
    <n v="2"/>
    <n v="51241.902511638858"/>
    <n v="12"/>
    <n v="69.257198445436515"/>
    <x v="0"/>
    <n v="10.844312884744475"/>
    <m/>
  </r>
  <r>
    <n v="2024"/>
    <n v="83389"/>
    <n v="3"/>
    <n v="20230100105100"/>
    <n v="1"/>
    <n v="1829.62"/>
    <n v="4"/>
    <n v="20230100105103"/>
    <n v="202301001051031"/>
    <n v="1920.63"/>
    <n v="32"/>
    <n v="1"/>
    <n v="53433.85486761354"/>
    <n v="12"/>
    <n v="67.980835186429431"/>
    <x v="0"/>
    <n v="10.88619981034878"/>
    <m/>
  </r>
  <r>
    <n v="2024"/>
    <n v="83422"/>
    <n v="3"/>
    <n v="20240200098000"/>
    <n v="1"/>
    <n v="1986.54"/>
    <n v="2"/>
    <n v="20240200098003"/>
    <n v="202402000980031"/>
    <n v="1986.54"/>
    <n v="35"/>
    <n v="1"/>
    <n v="50398.261116866095"/>
    <n v="12"/>
    <n v="71.861394431735278"/>
    <x v="0"/>
    <n v="10.827711951814782"/>
    <m/>
  </r>
  <r>
    <n v="2024"/>
    <n v="83465"/>
    <n v="3"/>
    <n v="20231200094700"/>
    <n v="1"/>
    <n v="2098.7199999999998"/>
    <n v="1"/>
    <n v="20231200094701"/>
    <n v="202312000947011"/>
    <n v="2098.7199999999998"/>
    <n v="34"/>
    <n v="2"/>
    <n v="35138.191251734344"/>
    <n v="10"/>
    <n v="69.871050565698653"/>
    <x v="0"/>
    <n v="10.467043887784977"/>
    <m/>
  </r>
  <r>
    <n v="2024"/>
    <n v="83499"/>
    <n v="3"/>
    <n v="0"/>
    <n v="1"/>
    <n v="1989.63"/>
    <n v="1"/>
    <n v="0"/>
    <n v="0"/>
    <n v="1989.63"/>
    <n v="47"/>
    <n v="2"/>
    <n v="61306.514525920975"/>
    <n v="12"/>
    <n v="70.098907236362834"/>
    <x v="0"/>
    <n v="11.023641389131267"/>
    <m/>
  </r>
  <r>
    <n v="2024"/>
    <n v="83509"/>
    <n v="3"/>
    <n v="0"/>
    <n v="1"/>
    <n v="2421.7600000000002"/>
    <n v="3"/>
    <n v="0"/>
    <n v="0"/>
    <n v="2562.19"/>
    <n v="26"/>
    <n v="2"/>
    <n v="53906.940882992894"/>
    <n v="12"/>
    <n v="67.43687021131764"/>
    <x v="0"/>
    <n v="10.8950145219459"/>
    <m/>
  </r>
  <r>
    <n v="2024"/>
    <n v="83525"/>
    <n v="3"/>
    <n v="0"/>
    <n v="1"/>
    <n v="1984.98"/>
    <n v="3"/>
    <n v="0"/>
    <n v="0"/>
    <n v="2241.0500000000002"/>
    <n v="26"/>
    <n v="1"/>
    <n v="81410.764423964807"/>
    <n v="14"/>
    <n v="71.232515013927937"/>
    <x v="1"/>
    <n v="11.3072627843282"/>
    <m/>
  </r>
  <r>
    <n v="2024"/>
    <n v="83565"/>
    <n v="3"/>
    <n v="0"/>
    <n v="1"/>
    <n v="2496.92"/>
    <n v="2"/>
    <n v="0"/>
    <n v="0"/>
    <n v="2925.21"/>
    <n v="32"/>
    <n v="2"/>
    <n v="85388.567423454238"/>
    <n v="14"/>
    <n v="73.888136703007447"/>
    <x v="1"/>
    <n v="11.354967499895411"/>
    <m/>
  </r>
  <r>
    <n v="2024"/>
    <n v="83575"/>
    <n v="3"/>
    <n v="0"/>
    <n v="1"/>
    <n v="1761.29"/>
    <n v="1"/>
    <n v="0"/>
    <n v="0"/>
    <n v="1761.29"/>
    <n v="35"/>
    <n v="2"/>
    <n v="73956.018419830783"/>
    <n v="14"/>
    <n v="71.051927773331883"/>
    <x v="1"/>
    <n v="11.211225849814937"/>
    <m/>
  </r>
  <r>
    <n v="2024"/>
    <n v="83592"/>
    <n v="3"/>
    <n v="0"/>
    <n v="1"/>
    <n v="2369.54"/>
    <n v="2"/>
    <n v="0"/>
    <n v="0"/>
    <n v="2369.54"/>
    <n v="36"/>
    <n v="1"/>
    <n v="79286.00990404842"/>
    <n v="14"/>
    <n v="68.306958293475788"/>
    <x v="1"/>
    <n v="11.280816972185837"/>
    <m/>
  </r>
  <r>
    <n v="2024"/>
    <n v="83653"/>
    <n v="3"/>
    <n v="20240200096800"/>
    <n v="1"/>
    <n v="1742.29"/>
    <n v="3"/>
    <n v="20240200096802"/>
    <n v="202402000968021"/>
    <n v="1872.17"/>
    <n v="33"/>
    <n v="1"/>
    <n v="54557.240158912922"/>
    <n v="12"/>
    <n v="70.178368039761807"/>
    <x v="0"/>
    <n v="10.907005707640314"/>
    <m/>
  </r>
  <r>
    <n v="2024"/>
    <n v="83664"/>
    <n v="3"/>
    <n v="20221200803500"/>
    <n v="1"/>
    <n v="2050.14"/>
    <n v="2"/>
    <n v="20221200803505"/>
    <n v="202212008035051"/>
    <n v="1747.11"/>
    <n v="55"/>
    <n v="2"/>
    <n v="54623.227670843917"/>
    <n v="12"/>
    <n v="72.717162492754866"/>
    <x v="0"/>
    <n v="10.90821448648652"/>
    <m/>
  </r>
  <r>
    <n v="2024"/>
    <n v="83664"/>
    <n v="3"/>
    <n v="20221200803500"/>
    <n v="1"/>
    <n v="2050.14"/>
    <n v="3"/>
    <n v="20221200803504"/>
    <n v="202212008035041"/>
    <n v="2078.02"/>
    <n v="34"/>
    <n v="2"/>
    <n v="49139.209716955302"/>
    <n v="12"/>
    <n v="67.242926566471041"/>
    <x v="0"/>
    <n v="10.802412563669806"/>
    <m/>
  </r>
  <r>
    <n v="2024"/>
    <n v="83699"/>
    <n v="3"/>
    <n v="20221200724300"/>
    <n v="1"/>
    <n v="2078.02"/>
    <n v="3"/>
    <n v="20221200724302"/>
    <n v="202212007243021"/>
    <n v="2078.02"/>
    <n v="26"/>
    <n v="1"/>
    <n v="49276.865768121053"/>
    <n v="12"/>
    <n v="70.644045644350527"/>
    <x v="0"/>
    <n v="10.805209995700249"/>
    <m/>
  </r>
  <r>
    <n v="2024"/>
    <n v="83720"/>
    <n v="3"/>
    <n v="20231200095200"/>
    <n v="1"/>
    <n v="2434.64"/>
    <n v="3"/>
    <n v="20231200095203"/>
    <n v="202312000952031"/>
    <n v="2098.7199999999998"/>
    <n v="30"/>
    <n v="2"/>
    <n v="55643.801000366941"/>
    <n v="12"/>
    <n v="66.620452239109966"/>
    <x v="0"/>
    <n v="10.92672595787314"/>
    <m/>
  </r>
  <r>
    <n v="2024"/>
    <n v="83740"/>
    <n v="3"/>
    <n v="20240300097700"/>
    <n v="1"/>
    <n v="1768.42"/>
    <n v="2"/>
    <n v="20240300097702"/>
    <n v="202403000977021"/>
    <n v="1768.42"/>
    <n v="62"/>
    <n v="1"/>
    <n v="32612.396566858693"/>
    <n v="10"/>
    <n v="71.962292488024673"/>
    <x v="0"/>
    <n v="10.392447757860305"/>
    <m/>
  </r>
  <r>
    <n v="2024"/>
    <n v="83742"/>
    <n v="3"/>
    <n v="20240200093300"/>
    <n v="1"/>
    <n v="1905.03"/>
    <n v="1"/>
    <n v="20240200093301"/>
    <n v="202402000933011"/>
    <n v="1905.03"/>
    <n v="42"/>
    <n v="2"/>
    <n v="75565.022547313027"/>
    <n v="14"/>
    <n v="69.381618894108925"/>
    <x v="1"/>
    <n v="11.232748790387198"/>
    <m/>
  </r>
  <r>
    <n v="2024"/>
    <n v="83760"/>
    <n v="3"/>
    <n v="20240200094400"/>
    <n v="1"/>
    <n v="1573.2"/>
    <n v="1"/>
    <n v="20240200094401"/>
    <n v="202402000944011"/>
    <n v="1573.2"/>
    <n v="50"/>
    <n v="2"/>
    <n v="74617.424483557697"/>
    <n v="14"/>
    <n v="70.233972978758686"/>
    <x v="1"/>
    <n v="11.220129331083774"/>
    <m/>
  </r>
  <r>
    <n v="2024"/>
    <n v="83778"/>
    <n v="3"/>
    <n v="20221200776100"/>
    <n v="1"/>
    <n v="1974.58"/>
    <n v="5"/>
    <n v="20221200776105"/>
    <n v="202212007761051"/>
    <n v="2078.02"/>
    <n v="32"/>
    <n v="2"/>
    <n v="50089.761931752677"/>
    <n v="12"/>
    <n v="67.767439904337749"/>
    <x v="0"/>
    <n v="10.821571913530478"/>
    <m/>
  </r>
  <r>
    <n v="2024"/>
    <n v="83823"/>
    <n v="3"/>
    <n v="0"/>
    <n v="1"/>
    <n v="2334.92"/>
    <n v="3"/>
    <n v="0"/>
    <n v="0"/>
    <n v="1846.45"/>
    <n v="56"/>
    <n v="1"/>
    <n v="33496.026979448827"/>
    <n v="10"/>
    <n v="71.611609438344274"/>
    <x v="0"/>
    <n v="10.419182113151511"/>
    <m/>
  </r>
  <r>
    <n v="2024"/>
    <n v="83830"/>
    <n v="3"/>
    <n v="0"/>
    <n v="1"/>
    <n v="3290.71"/>
    <n v="2"/>
    <n v="0"/>
    <n v="0"/>
    <n v="3290.71"/>
    <n v="35"/>
    <n v="2"/>
    <n v="79064.059495916459"/>
    <n v="14"/>
    <n v="69.178283502660079"/>
    <x v="1"/>
    <n v="11.27801368255898"/>
    <m/>
  </r>
  <r>
    <n v="2024"/>
    <n v="83840"/>
    <n v="3"/>
    <n v="0"/>
    <n v="1"/>
    <n v="3050.07"/>
    <n v="4"/>
    <n v="0"/>
    <n v="0"/>
    <n v="2235.92"/>
    <n v="44"/>
    <n v="2"/>
    <n v="47090.477810583136"/>
    <n v="12"/>
    <n v="66.883383307667685"/>
    <x v="0"/>
    <n v="10.759826089938791"/>
    <m/>
  </r>
  <r>
    <n v="2024"/>
    <n v="83875"/>
    <n v="3"/>
    <n v="0"/>
    <n v="1"/>
    <n v="2520.87"/>
    <n v="4"/>
    <n v="0"/>
    <n v="0"/>
    <n v="2015.23"/>
    <n v="46"/>
    <n v="2"/>
    <n v="26674.389881139537"/>
    <n v="10"/>
    <n v="71.480483864583292"/>
    <x v="0"/>
    <n v="10.191459203598708"/>
    <m/>
  </r>
  <r>
    <n v="2024"/>
    <n v="83894"/>
    <n v="3"/>
    <n v="0"/>
    <n v="1"/>
    <n v="2092.1799999999998"/>
    <n v="2"/>
    <n v="0"/>
    <n v="0"/>
    <n v="2092.1799999999998"/>
    <n v="39"/>
    <n v="2"/>
    <n v="53561.257851121394"/>
    <n v="12"/>
    <n v="73.955151649269027"/>
    <x v="0"/>
    <n v="10.888581284427055"/>
    <m/>
  </r>
  <r>
    <n v="2024"/>
    <n v="83907"/>
    <n v="3"/>
    <n v="0"/>
    <n v="1"/>
    <n v="1941.85"/>
    <n v="2"/>
    <n v="0"/>
    <n v="0"/>
    <n v="1941.85"/>
    <n v="49"/>
    <n v="1"/>
    <n v="27876.385075236296"/>
    <n v="10"/>
    <n v="72.646345717181603"/>
    <x v="0"/>
    <n v="10.235535196325687"/>
    <m/>
  </r>
  <r>
    <n v="2024"/>
    <n v="83942"/>
    <n v="3"/>
    <n v="0"/>
    <n v="1"/>
    <n v="2294.7600000000002"/>
    <n v="1"/>
    <n v="0"/>
    <n v="0"/>
    <n v="2294.7600000000002"/>
    <n v="51"/>
    <n v="2"/>
    <n v="70056.898984872125"/>
    <n v="14"/>
    <n v="70.793946105947256"/>
    <x v="1"/>
    <n v="11.157063033494856"/>
    <m/>
  </r>
  <r>
    <n v="2024"/>
    <n v="83945"/>
    <n v="3"/>
    <n v="0"/>
    <n v="1"/>
    <n v="1952.58"/>
    <n v="1"/>
    <n v="0"/>
    <n v="0"/>
    <n v="1952.58"/>
    <n v="44"/>
    <n v="1"/>
    <n v="45448.056013364054"/>
    <n v="12"/>
    <n v="70.037306284032084"/>
    <x v="0"/>
    <n v="10.724325326707689"/>
    <m/>
  </r>
  <r>
    <n v="2024"/>
    <n v="84095"/>
    <n v="3"/>
    <n v="20231200101000"/>
    <n v="1"/>
    <n v="4381.43"/>
    <n v="2"/>
    <n v="20231200101002"/>
    <n v="202312001010021"/>
    <n v="4381.43"/>
    <n v="52"/>
    <n v="2"/>
    <n v="68979.283340088601"/>
    <n v="14"/>
    <n v="74.13264254632503"/>
    <x v="1"/>
    <n v="11.141561497049917"/>
    <m/>
  </r>
  <r>
    <n v="2024"/>
    <n v="84123"/>
    <n v="3"/>
    <n v="20230100077100"/>
    <n v="1"/>
    <n v="2894.96"/>
    <n v="1"/>
    <n v="20230100077101"/>
    <n v="202301000771011"/>
    <n v="2894.96"/>
    <n v="29"/>
    <n v="2"/>
    <n v="69231.724091372089"/>
    <n v="14"/>
    <n v="70.961640508126166"/>
    <x v="1"/>
    <n v="11.145214477180726"/>
    <m/>
  </r>
  <r>
    <n v="2024"/>
    <n v="84176"/>
    <n v="3"/>
    <n v="20230100105400"/>
    <n v="1"/>
    <n v="3933.2"/>
    <n v="2"/>
    <n v="20230100105402"/>
    <n v="202301001054021"/>
    <n v="3933.2"/>
    <n v="63"/>
    <n v="2"/>
    <n v="93877.60907057031"/>
    <n v="16"/>
    <n v="68.03411842383673"/>
    <x v="1"/>
    <n v="11.449747181708929"/>
    <m/>
  </r>
  <r>
    <n v="2024"/>
    <n v="84466"/>
    <n v="3"/>
    <n v="0"/>
    <n v="1"/>
    <n v="2698.11"/>
    <n v="1"/>
    <n v="0"/>
    <n v="0"/>
    <n v="2698.11"/>
    <n v="54"/>
    <n v="1"/>
    <n v="53352.340401834146"/>
    <n v="12"/>
    <n v="71.584388498951228"/>
    <x v="0"/>
    <n v="10.884673124593073"/>
    <m/>
  </r>
  <r>
    <n v="2024"/>
    <n v="84480"/>
    <n v="3"/>
    <n v="0"/>
    <n v="1"/>
    <n v="2101.61"/>
    <n v="1"/>
    <n v="0"/>
    <n v="0"/>
    <n v="2101.61"/>
    <n v="39"/>
    <n v="2"/>
    <n v="32509.046741962291"/>
    <n v="10"/>
    <n v="69.948473018789159"/>
    <x v="0"/>
    <n v="10.38927369087366"/>
    <m/>
  </r>
  <r>
    <n v="2024"/>
    <n v="84480"/>
    <n v="3"/>
    <n v="0"/>
    <n v="1"/>
    <n v="2101.61"/>
    <n v="4"/>
    <n v="0"/>
    <n v="0"/>
    <n v="2101.61"/>
    <n v="39"/>
    <n v="1"/>
    <n v="43836.695849403302"/>
    <n v="12"/>
    <n v="70.806190898387996"/>
    <x v="0"/>
    <n v="10.688226550382909"/>
    <m/>
  </r>
  <r>
    <n v="2024"/>
    <n v="84498"/>
    <n v="3"/>
    <n v="20230200108300"/>
    <n v="1"/>
    <n v="2217.1999999999998"/>
    <n v="1"/>
    <n v="20230200108301"/>
    <n v="202302001083011"/>
    <n v="2217.1999999999998"/>
    <n v="55"/>
    <n v="2"/>
    <n v="101735.20274136071"/>
    <n v="16"/>
    <n v="71.048744458578639"/>
    <x v="1"/>
    <n v="11.530128665125888"/>
    <m/>
  </r>
  <r>
    <n v="2024"/>
    <n v="84573"/>
    <n v="3"/>
    <n v="20230100112600"/>
    <n v="1"/>
    <n v="1971.55"/>
    <n v="2"/>
    <n v="20230100112602"/>
    <n v="202301001126021"/>
    <n v="1971.55"/>
    <n v="33"/>
    <n v="1"/>
    <n v="74286.512575159693"/>
    <n v="14"/>
    <n v="71.994773340572678"/>
    <x v="1"/>
    <n v="11.215684687648629"/>
    <m/>
  </r>
  <r>
    <n v="2024"/>
    <n v="84657"/>
    <n v="3"/>
    <n v="20240300107300"/>
    <n v="1"/>
    <n v="1768.42"/>
    <n v="1"/>
    <n v="20240300107301"/>
    <n v="202403001073011"/>
    <n v="1768.42"/>
    <n v="60"/>
    <n v="2"/>
    <n v="67524.863798186794"/>
    <n v="14"/>
    <n v="71.502433154632456"/>
    <x v="1"/>
    <n v="11.1202511616012"/>
    <m/>
  </r>
  <r>
    <n v="2024"/>
    <n v="84799"/>
    <n v="3"/>
    <n v="20231200106800"/>
    <n v="1"/>
    <n v="1923.17"/>
    <n v="1"/>
    <n v="20231200106801"/>
    <n v="202312001068011"/>
    <n v="1923.17"/>
    <n v="26"/>
    <n v="1"/>
    <n v="31159.386370146203"/>
    <n v="10"/>
    <n v="68.415737168694264"/>
    <x v="0"/>
    <n v="10.346870806919988"/>
    <m/>
  </r>
  <r>
    <n v="2024"/>
    <n v="84832"/>
    <n v="3"/>
    <n v="20240300108800"/>
    <n v="1"/>
    <n v="1711.37"/>
    <n v="2"/>
    <n v="20240300108802"/>
    <n v="202403001088021"/>
    <n v="1711.37"/>
    <n v="35"/>
    <n v="1"/>
    <n v="32347.029502218524"/>
    <n v="10"/>
    <n v="75.300452114551021"/>
    <x v="0"/>
    <n v="10.384277471979404"/>
    <m/>
  </r>
  <r>
    <n v="2024"/>
    <n v="84836"/>
    <n v="3"/>
    <n v="20240100107500"/>
    <n v="1"/>
    <n v="2686.21"/>
    <n v="1"/>
    <n v="20240100107501"/>
    <n v="202401001075011"/>
    <n v="2686.21"/>
    <n v="31"/>
    <n v="2"/>
    <n v="69199.730121010682"/>
    <n v="14"/>
    <n v="69.051015607733078"/>
    <x v="1"/>
    <n v="11.14475224161276"/>
    <m/>
  </r>
  <r>
    <n v="2024"/>
    <n v="84838"/>
    <n v="3"/>
    <n v="20240300108900"/>
    <n v="1"/>
    <n v="4029.82"/>
    <n v="2"/>
    <n v="20240300108902"/>
    <n v="202403001089021"/>
    <n v="4804.26"/>
    <n v="61"/>
    <n v="2"/>
    <n v="78315.925563802448"/>
    <n v="14"/>
    <n v="68.58277870861636"/>
    <x v="1"/>
    <n v="11.268506252917067"/>
    <m/>
  </r>
  <r>
    <n v="2024"/>
    <n v="84843"/>
    <n v="3"/>
    <n v="20230100112400"/>
    <n v="1"/>
    <n v="2145.4"/>
    <n v="4"/>
    <n v="20230100112402"/>
    <n v="202301001124022"/>
    <n v="2145.4"/>
    <n v="45"/>
    <n v="1"/>
    <n v="49030.082236638198"/>
    <n v="12"/>
    <n v="68.795300103194393"/>
    <x v="0"/>
    <n v="10.800189311915711"/>
    <m/>
  </r>
  <r>
    <n v="2024"/>
    <n v="84866"/>
    <n v="3"/>
    <n v="20230100109300"/>
    <n v="1"/>
    <n v="2275.1999999999998"/>
    <n v="1"/>
    <n v="20230100109301"/>
    <n v="202301001093011"/>
    <n v="2275.1999999999998"/>
    <n v="36"/>
    <n v="1"/>
    <n v="100203.28225153258"/>
    <n v="16"/>
    <n v="69.697364408561398"/>
    <x v="1"/>
    <n v="11.514956224097725"/>
    <m/>
  </r>
  <r>
    <n v="2024"/>
    <n v="84933"/>
    <n v="3"/>
    <n v="0"/>
    <n v="1"/>
    <n v="2047.52"/>
    <n v="1"/>
    <n v="0"/>
    <n v="0"/>
    <n v="2047.52"/>
    <n v="64"/>
    <n v="2"/>
    <n v="48649.109814365169"/>
    <n v="12"/>
    <n v="71.040665167569827"/>
    <x v="0"/>
    <n v="10.792388789694744"/>
    <m/>
  </r>
  <r>
    <n v="2024"/>
    <n v="84951"/>
    <n v="3"/>
    <n v="0"/>
    <n v="1"/>
    <n v="2152.4"/>
    <n v="2"/>
    <n v="0"/>
    <n v="0"/>
    <n v="2360.1799999999998"/>
    <n v="30"/>
    <n v="1"/>
    <n v="56672.691327967368"/>
    <n v="12"/>
    <n v="69.028884752515324"/>
    <x v="0"/>
    <n v="10.945047739265345"/>
    <m/>
  </r>
  <r>
    <n v="2024"/>
    <n v="84963"/>
    <n v="3"/>
    <n v="0"/>
    <n v="1"/>
    <n v="2225.9499999999998"/>
    <n v="2"/>
    <n v="0"/>
    <n v="0"/>
    <n v="2225.9499999999998"/>
    <n v="35"/>
    <n v="2"/>
    <n v="51657.288689217254"/>
    <n v="12"/>
    <n v="70.380640756676172"/>
    <x v="0"/>
    <n v="10.852386581517521"/>
    <m/>
  </r>
  <r>
    <n v="2024"/>
    <n v="84965"/>
    <n v="3"/>
    <n v="0"/>
    <n v="1"/>
    <n v="2163.56"/>
    <n v="2"/>
    <n v="0"/>
    <n v="0"/>
    <n v="2163.56"/>
    <n v="45"/>
    <n v="1"/>
    <n v="90625.262787649815"/>
    <n v="16"/>
    <n v="70.585148611442847"/>
    <x v="1"/>
    <n v="11.414488291878563"/>
    <m/>
  </r>
  <r>
    <n v="2024"/>
    <n v="85074"/>
    <n v="3"/>
    <n v="0"/>
    <n v="1"/>
    <n v="1717.5"/>
    <n v="1"/>
    <n v="0"/>
    <n v="0"/>
    <n v="1717.5"/>
    <n v="49"/>
    <n v="2"/>
    <n v="31328.610184889225"/>
    <n v="10"/>
    <n v="67.77229499835687"/>
    <x v="0"/>
    <n v="10.352287022441669"/>
    <m/>
  </r>
  <r>
    <n v="2024"/>
    <n v="85100"/>
    <n v="3"/>
    <n v="0"/>
    <n v="1"/>
    <n v="1724.48"/>
    <n v="1"/>
    <n v="0"/>
    <n v="0"/>
    <n v="1724.48"/>
    <n v="63"/>
    <n v="2"/>
    <n v="50454.09319723121"/>
    <n v="12"/>
    <n v="71.822898649019749"/>
    <x v="0"/>
    <n v="10.828819156231546"/>
    <m/>
  </r>
  <r>
    <n v="2024"/>
    <n v="85233"/>
    <n v="3"/>
    <n v="20230100112700"/>
    <n v="1"/>
    <n v="2831.66"/>
    <n v="4"/>
    <n v="20230100112702"/>
    <n v="202301001127021"/>
    <n v="2831.66"/>
    <n v="47"/>
    <n v="2"/>
    <n v="97093.830811939319"/>
    <n v="16"/>
    <n v="68.032126371637233"/>
    <x v="1"/>
    <n v="11.483433117883466"/>
    <m/>
  </r>
  <r>
    <n v="2024"/>
    <n v="85240"/>
    <n v="3"/>
    <n v="20230200115200"/>
    <n v="1"/>
    <n v="2838.76"/>
    <n v="1"/>
    <n v="20230200115201"/>
    <n v="202302001152011"/>
    <n v="2838.76"/>
    <n v="63"/>
    <n v="2"/>
    <n v="55630.415271416088"/>
    <n v="12"/>
    <n v="69.648045247512442"/>
    <x v="0"/>
    <n v="10.926485367924023"/>
    <m/>
  </r>
  <r>
    <n v="2024"/>
    <n v="85308"/>
    <n v="3"/>
    <n v="20230200110600"/>
    <n v="1"/>
    <n v="1923.26"/>
    <n v="5"/>
    <n v="20230200110603"/>
    <n v="202302001106031"/>
    <n v="1923.26"/>
    <n v="46"/>
    <n v="1"/>
    <n v="30320.296405972931"/>
    <n v="10"/>
    <n v="71.43333737078531"/>
    <x v="0"/>
    <n v="10.319572615631113"/>
    <m/>
  </r>
  <r>
    <n v="2024"/>
    <n v="85317"/>
    <n v="3"/>
    <n v="20240300114300"/>
    <n v="1"/>
    <n v="2315.2399999999998"/>
    <n v="2"/>
    <n v="20240300114302"/>
    <n v="202403001143021"/>
    <n v="3438.22"/>
    <n v="60"/>
    <n v="1"/>
    <n v="94290.628908134924"/>
    <n v="16"/>
    <n v="67.11185419472649"/>
    <x v="1"/>
    <n v="11.454137088372095"/>
    <m/>
  </r>
  <r>
    <n v="2024"/>
    <n v="85365"/>
    <n v="3"/>
    <n v="0"/>
    <n v="1"/>
    <n v="2050.59"/>
    <n v="3"/>
    <n v="0"/>
    <n v="0"/>
    <n v="2244.79"/>
    <n v="41"/>
    <n v="2"/>
    <n v="32688.765012896583"/>
    <n v="10"/>
    <n v="72.595365555564598"/>
    <x v="0"/>
    <n v="10.394786720261783"/>
    <m/>
  </r>
  <r>
    <n v="2024"/>
    <n v="85435"/>
    <n v="3"/>
    <n v="0"/>
    <n v="1"/>
    <n v="2706.23"/>
    <n v="2"/>
    <n v="0"/>
    <n v="0"/>
    <n v="2706.23"/>
    <n v="44"/>
    <n v="2"/>
    <n v="72608.152859138529"/>
    <n v="14"/>
    <n v="74.454756823412126"/>
    <x v="1"/>
    <n v="11.192832492843143"/>
    <m/>
  </r>
  <r>
    <n v="2024"/>
    <n v="85447"/>
    <n v="3"/>
    <n v="0"/>
    <n v="1"/>
    <n v="2135.61"/>
    <n v="1"/>
    <n v="0"/>
    <n v="0"/>
    <n v="2135.61"/>
    <n v="38"/>
    <n v="1"/>
    <n v="42777.061748361593"/>
    <n v="11"/>
    <n v="69.255935872913483"/>
    <x v="0"/>
    <n v="10.663757297443626"/>
    <m/>
  </r>
  <r>
    <n v="2024"/>
    <n v="85537"/>
    <n v="3"/>
    <n v="20240300114100"/>
    <n v="1"/>
    <n v="3435.41"/>
    <n v="1"/>
    <n v="20240300114101"/>
    <n v="202403001141011"/>
    <n v="3435.41"/>
    <n v="43"/>
    <n v="1"/>
    <n v="95405.666153515253"/>
    <n v="16"/>
    <n v="67.544947434465413"/>
    <x v="1"/>
    <n v="11.465893249315362"/>
    <m/>
  </r>
  <r>
    <n v="2024"/>
    <n v="85606"/>
    <n v="3"/>
    <n v="0"/>
    <n v="1"/>
    <n v="2087.8000000000002"/>
    <n v="4"/>
    <n v="0"/>
    <n v="0"/>
    <n v="1976.24"/>
    <n v="28"/>
    <n v="2"/>
    <n v="92768.836843400888"/>
    <n v="16"/>
    <n v="68.739674764112522"/>
    <x v="1"/>
    <n v="11.437866052500384"/>
    <m/>
  </r>
  <r>
    <n v="2024"/>
    <n v="85637"/>
    <n v="3"/>
    <n v="0"/>
    <n v="1"/>
    <n v="2203.4"/>
    <n v="1"/>
    <n v="0"/>
    <n v="0"/>
    <n v="2203.4"/>
    <n v="29"/>
    <n v="1"/>
    <n v="49052.138281856336"/>
    <n v="12"/>
    <n v="70.552032913543115"/>
    <x v="0"/>
    <n v="10.800639057964959"/>
    <m/>
  </r>
  <r>
    <n v="2024"/>
    <n v="85746"/>
    <n v="3"/>
    <n v="20240100116100"/>
    <n v="1"/>
    <n v="5084.53"/>
    <n v="1"/>
    <n v="20240100116101"/>
    <n v="202401001161011"/>
    <n v="5084.53"/>
    <n v="27"/>
    <n v="2"/>
    <n v="101560.14639163259"/>
    <n v="16"/>
    <n v="72.646257305071359"/>
    <x v="1"/>
    <n v="11.528406477247593"/>
    <m/>
  </r>
  <r>
    <n v="2024"/>
    <n v="86007"/>
    <n v="3"/>
    <n v="20240200114300"/>
    <n v="1"/>
    <n v="3742.23"/>
    <n v="1"/>
    <n v="20240200114301"/>
    <n v="202402001143011"/>
    <n v="3742.23"/>
    <n v="38"/>
    <n v="2"/>
    <n v="50969.712516369545"/>
    <n v="12"/>
    <n v="70.489187468862838"/>
    <x v="0"/>
    <n v="10.838986863066456"/>
    <m/>
  </r>
  <r>
    <n v="2024"/>
    <n v="86021"/>
    <n v="3"/>
    <n v="20240100119200"/>
    <n v="1"/>
    <n v="1943.44"/>
    <n v="4"/>
    <n v="20240100119204"/>
    <n v="202401001192041"/>
    <n v="1814.92"/>
    <n v="26"/>
    <n v="1"/>
    <n v="36113.164976298918"/>
    <n v="10"/>
    <n v="70.339352920044405"/>
    <x v="0"/>
    <n v="10.494412758625002"/>
    <m/>
  </r>
  <r>
    <n v="2024"/>
    <n v="86061"/>
    <n v="3"/>
    <n v="20240200120100"/>
    <n v="1"/>
    <n v="2141.88"/>
    <n v="1"/>
    <n v="20240200120101"/>
    <n v="202402001201011"/>
    <n v="2141.88"/>
    <n v="40"/>
    <n v="1"/>
    <n v="33421.257168120654"/>
    <n v="10"/>
    <n v="73.387411225319454"/>
    <x v="0"/>
    <n v="10.416947418680673"/>
    <m/>
  </r>
  <r>
    <n v="2024"/>
    <n v="86061"/>
    <n v="3"/>
    <n v="20240200120100"/>
    <n v="1"/>
    <n v="2141.88"/>
    <n v="2"/>
    <n v="20240200120102"/>
    <n v="202402001201021"/>
    <n v="2141.88"/>
    <n v="34"/>
    <n v="2"/>
    <n v="52739.103708117924"/>
    <n v="12"/>
    <n v="74.18432855418996"/>
    <x v="0"/>
    <n v="10.873112465225855"/>
    <m/>
  </r>
  <r>
    <n v="2024"/>
    <n v="86198"/>
    <n v="3"/>
    <n v="20240200118100"/>
    <n v="1"/>
    <n v="5251.44"/>
    <n v="1"/>
    <n v="20240200118101"/>
    <n v="202402001181011"/>
    <n v="5251.44"/>
    <n v="25"/>
    <n v="1"/>
    <n v="74991.887976478145"/>
    <n v="14"/>
    <n v="71.36209399573157"/>
    <x v="1"/>
    <n v="11.225135226355075"/>
    <m/>
  </r>
  <r>
    <n v="2024"/>
    <n v="86313"/>
    <n v="3"/>
    <n v="0"/>
    <n v="1"/>
    <n v="3523.07"/>
    <n v="1"/>
    <n v="0"/>
    <n v="0"/>
    <n v="3523.07"/>
    <n v="46"/>
    <n v="2"/>
    <n v="31492.108481130323"/>
    <n v="10"/>
    <n v="69.163360579838383"/>
    <x v="0"/>
    <n v="10.357492269018682"/>
    <m/>
  </r>
  <r>
    <n v="2024"/>
    <n v="86358"/>
    <n v="3"/>
    <n v="0"/>
    <n v="1"/>
    <n v="2461.1799999999998"/>
    <n v="4"/>
    <n v="0"/>
    <n v="0"/>
    <n v="2298.42"/>
    <n v="26"/>
    <n v="1"/>
    <n v="36248.778514053476"/>
    <n v="11"/>
    <n v="69.797294418840863"/>
    <x v="0"/>
    <n v="10.498160963551051"/>
    <m/>
  </r>
  <r>
    <n v="2024"/>
    <n v="86414"/>
    <n v="3"/>
    <n v="20240100120200"/>
    <n v="1"/>
    <n v="3492.93"/>
    <n v="2"/>
    <n v="20240100120202"/>
    <n v="202401001202021"/>
    <n v="5116.76"/>
    <n v="32"/>
    <n v="2"/>
    <n v="116930.65742344977"/>
    <n v="18"/>
    <n v="69.355235696435912"/>
    <x v="2"/>
    <n v="11.669336366486213"/>
    <m/>
  </r>
  <r>
    <n v="2024"/>
    <n v="86451"/>
    <n v="3"/>
    <n v="20231200121000"/>
    <n v="1"/>
    <n v="2312.6799999999998"/>
    <n v="3"/>
    <n v="20231200121007"/>
    <n v="202312001210071"/>
    <n v="2166.04"/>
    <n v="28"/>
    <n v="1"/>
    <n v="46516.36720588724"/>
    <n v="12"/>
    <n v="70.812501916804067"/>
    <x v="0"/>
    <n v="10.747559512566298"/>
    <m/>
  </r>
  <r>
    <n v="2024"/>
    <n v="86488"/>
    <n v="3"/>
    <n v="0"/>
    <n v="1"/>
    <n v="2451.34"/>
    <n v="1"/>
    <n v="0"/>
    <n v="0"/>
    <n v="2451.34"/>
    <n v="57"/>
    <n v="2"/>
    <n v="43697.86291215245"/>
    <n v="11"/>
    <n v="75.122203675054635"/>
    <x v="0"/>
    <n v="10.68505447627579"/>
    <m/>
  </r>
  <r>
    <n v="2024"/>
    <n v="86558"/>
    <n v="3"/>
    <n v="0"/>
    <n v="1"/>
    <n v="2793.57"/>
    <n v="1"/>
    <n v="0"/>
    <n v="0"/>
    <n v="2793.57"/>
    <n v="25"/>
    <n v="1"/>
    <n v="73311.3096986319"/>
    <n v="14"/>
    <n v="68.26857875618272"/>
    <x v="1"/>
    <n v="11.202470169269235"/>
    <m/>
  </r>
  <r>
    <n v="2024"/>
    <n v="86606"/>
    <n v="3"/>
    <n v="20221200658100"/>
    <n v="1"/>
    <n v="2559.4"/>
    <n v="2"/>
    <n v="20221200658107"/>
    <n v="202212006581071"/>
    <n v="2134.4"/>
    <n v="29"/>
    <n v="1"/>
    <n v="97190.243728451271"/>
    <n v="16"/>
    <n v="67.307733124766244"/>
    <x v="1"/>
    <n v="11.484425612246726"/>
    <m/>
  </r>
  <r>
    <n v="2024"/>
    <n v="86661"/>
    <n v="3"/>
    <n v="0"/>
    <n v="1"/>
    <n v="3141.77"/>
    <n v="2"/>
    <n v="0"/>
    <n v="0"/>
    <n v="3141.77"/>
    <n v="43"/>
    <n v="2"/>
    <n v="93128.680856791136"/>
    <n v="16"/>
    <n v="71.274729945829137"/>
    <x v="1"/>
    <n v="11.441737480879695"/>
    <m/>
  </r>
  <r>
    <n v="2024"/>
    <n v="86676"/>
    <n v="3"/>
    <n v="20240100125100"/>
    <n v="1"/>
    <n v="1813.91"/>
    <n v="2"/>
    <n v="20240100125102"/>
    <n v="202401001251021"/>
    <n v="1813.91"/>
    <n v="52"/>
    <n v="2"/>
    <n v="68003.302878081318"/>
    <n v="14"/>
    <n v="71.439740285466343"/>
    <x v="1"/>
    <n v="11.127311554715165"/>
    <m/>
  </r>
  <r>
    <n v="2024"/>
    <n v="86716"/>
    <n v="3"/>
    <n v="20221200853900"/>
    <n v="1"/>
    <n v="2093.94"/>
    <n v="2"/>
    <n v="20221200853902"/>
    <n v="202212008539021"/>
    <n v="2093.94"/>
    <n v="32"/>
    <n v="2"/>
    <n v="66632.736239637583"/>
    <n v="14"/>
    <n v="72.955073713024646"/>
    <x v="1"/>
    <n v="11.106951270894353"/>
    <m/>
  </r>
  <r>
    <n v="2024"/>
    <n v="86737"/>
    <n v="3"/>
    <n v="20230100069800"/>
    <n v="1"/>
    <n v="1974.21"/>
    <n v="1"/>
    <n v="20230100069801"/>
    <n v="202301000698012"/>
    <n v="1974.21"/>
    <n v="38"/>
    <n v="2"/>
    <n v="40996.370536399481"/>
    <n v="11"/>
    <n v="69.059608474597297"/>
    <x v="0"/>
    <n v="10.621238818265557"/>
    <m/>
  </r>
  <r>
    <n v="2024"/>
    <n v="86752"/>
    <n v="3"/>
    <n v="0"/>
    <n v="1"/>
    <n v="2966.17"/>
    <n v="1"/>
    <n v="0"/>
    <n v="0"/>
    <n v="2966.17"/>
    <n v="28"/>
    <n v="2"/>
    <n v="73074.60910338485"/>
    <n v="14"/>
    <n v="72.328102148821557"/>
    <x v="1"/>
    <n v="11.199236240712795"/>
    <m/>
  </r>
  <r>
    <n v="2024"/>
    <n v="86753"/>
    <n v="3"/>
    <n v="0"/>
    <n v="1"/>
    <n v="3611.5"/>
    <n v="2"/>
    <n v="0"/>
    <n v="0"/>
    <n v="3611.5"/>
    <n v="32"/>
    <n v="2"/>
    <n v="99575.206944898775"/>
    <n v="16"/>
    <n v="69.834725866092839"/>
    <x v="1"/>
    <n v="11.50866848632937"/>
    <m/>
  </r>
  <r>
    <n v="2024"/>
    <n v="86765"/>
    <n v="3"/>
    <n v="0"/>
    <n v="1"/>
    <n v="4110.8999999999996"/>
    <n v="2"/>
    <n v="0"/>
    <n v="0"/>
    <n v="4110.8999999999996"/>
    <n v="27"/>
    <n v="1"/>
    <n v="46663.894967881322"/>
    <n v="12"/>
    <n v="70.72589598845353"/>
    <x v="0"/>
    <n v="10.750726017614065"/>
    <m/>
  </r>
  <r>
    <n v="2024"/>
    <n v="86784"/>
    <n v="3"/>
    <n v="0"/>
    <n v="1"/>
    <n v="2734.8"/>
    <n v="9"/>
    <n v="0"/>
    <n v="0"/>
    <n v="3003.64"/>
    <n v="61"/>
    <n v="2"/>
    <n v="68482.317923151277"/>
    <n v="14"/>
    <n v="73.987830719553401"/>
    <x v="1"/>
    <n v="11.134330858419645"/>
    <m/>
  </r>
  <r>
    <n v="2024"/>
    <n v="86791"/>
    <n v="3"/>
    <n v="0"/>
    <n v="1"/>
    <n v="2873.61"/>
    <n v="2"/>
    <n v="0"/>
    <n v="0"/>
    <n v="2873.61"/>
    <n v="49"/>
    <n v="1"/>
    <n v="52277.302662579132"/>
    <n v="12"/>
    <n v="69.967083275541697"/>
    <x v="0"/>
    <n v="10.864317572347826"/>
    <m/>
  </r>
  <r>
    <n v="2024"/>
    <n v="86792"/>
    <n v="3"/>
    <n v="0"/>
    <n v="1"/>
    <n v="2629.55"/>
    <n v="3"/>
    <n v="0"/>
    <n v="0"/>
    <n v="8261.77"/>
    <n v="46"/>
    <n v="1"/>
    <n v="82713.09501806098"/>
    <n v="14"/>
    <n v="72.889453435331717"/>
    <x v="1"/>
    <n v="11.323133212105061"/>
    <m/>
  </r>
  <r>
    <n v="2024"/>
    <n v="86794"/>
    <n v="3"/>
    <n v="0"/>
    <n v="1"/>
    <n v="1865.82"/>
    <n v="2"/>
    <n v="0"/>
    <n v="0"/>
    <n v="1865.82"/>
    <n v="56"/>
    <n v="2"/>
    <n v="52337.111825725995"/>
    <n v="12"/>
    <n v="70.714059251443814"/>
    <x v="0"/>
    <n v="10.865460993547584"/>
    <m/>
  </r>
  <r>
    <n v="2024"/>
    <n v="86870"/>
    <n v="3"/>
    <n v="0"/>
    <n v="1"/>
    <n v="2126.6"/>
    <n v="1"/>
    <n v="0"/>
    <n v="0"/>
    <n v="2126.6"/>
    <n v="59"/>
    <n v="2"/>
    <n v="28473.796245731563"/>
    <n v="10"/>
    <n v="70.888136729750869"/>
    <x v="0"/>
    <n v="10.256739513347412"/>
    <m/>
  </r>
  <r>
    <n v="2024"/>
    <n v="86896"/>
    <n v="3"/>
    <n v="20230100123000"/>
    <n v="1"/>
    <n v="2189.4699999999998"/>
    <n v="1"/>
    <n v="20230100123001"/>
    <n v="202301001230011"/>
    <n v="2189.4699999999998"/>
    <n v="36"/>
    <n v="1"/>
    <n v="47300.527116809375"/>
    <n v="12"/>
    <n v="72.609841698433655"/>
    <x v="0"/>
    <n v="10.76427671853652"/>
    <m/>
  </r>
  <r>
    <n v="2024"/>
    <n v="86950"/>
    <n v="3"/>
    <n v="0"/>
    <n v="1"/>
    <n v="2715.56"/>
    <n v="4"/>
    <n v="0"/>
    <n v="0"/>
    <n v="2124.52"/>
    <n v="43"/>
    <n v="2"/>
    <n v="59458.726403276574"/>
    <n v="12"/>
    <n v="71.925781150039242"/>
    <x v="0"/>
    <n v="10.993037676936154"/>
    <m/>
  </r>
  <r>
    <n v="2024"/>
    <n v="87038"/>
    <n v="3"/>
    <n v="20240100026300"/>
    <n v="1"/>
    <n v="343.19"/>
    <n v="1"/>
    <n v="20240100026301"/>
    <n v="202401000263011"/>
    <n v="343.19"/>
    <n v="56"/>
    <n v="2"/>
    <n v="48153.399642476266"/>
    <n v="12"/>
    <n v="69.24401232352632"/>
    <x v="0"/>
    <n v="10.782147019977375"/>
    <m/>
  </r>
  <r>
    <n v="2024"/>
    <n v="87038"/>
    <n v="3"/>
    <n v="20240100026300"/>
    <n v="1"/>
    <n v="343.19"/>
    <n v="2"/>
    <n v="20240100026302"/>
    <n v="202401000263021"/>
    <n v="552.5"/>
    <n v="29"/>
    <n v="1"/>
    <n v="53205.996204562267"/>
    <n v="12"/>
    <n v="66.720254716860936"/>
    <x v="0"/>
    <n v="10.881926379590444"/>
    <m/>
  </r>
  <r>
    <n v="2024"/>
    <n v="87059"/>
    <n v="3"/>
    <n v="20230300024900"/>
    <n v="1"/>
    <n v="328.73"/>
    <n v="1"/>
    <n v="20230300024901"/>
    <n v="202303000249011"/>
    <n v="328.73"/>
    <n v="41"/>
    <n v="1"/>
    <n v="55695.340240838035"/>
    <n v="12"/>
    <n v="66.229648037446566"/>
    <x v="0"/>
    <n v="10.927651764262121"/>
    <m/>
  </r>
  <r>
    <n v="2024"/>
    <n v="87071"/>
    <n v="3"/>
    <n v="20230100030100"/>
    <n v="1"/>
    <n v="596.11"/>
    <n v="3"/>
    <n v="20230100030103"/>
    <n v="202301000301033"/>
    <n v="462.15"/>
    <n v="54"/>
    <n v="2"/>
    <n v="63848.147217715123"/>
    <n v="14"/>
    <n v="68.592643485210615"/>
    <x v="1"/>
    <n v="11.064262843306148"/>
    <m/>
  </r>
  <r>
    <n v="2024"/>
    <n v="87071"/>
    <n v="3"/>
    <n v="20230100030100"/>
    <n v="1"/>
    <n v="596.11"/>
    <n v="5"/>
    <n v="20230100030105"/>
    <n v="202301000301053"/>
    <n v="462.15"/>
    <n v="54"/>
    <n v="2"/>
    <n v="71250.276974394365"/>
    <n v="14"/>
    <n v="68.429939958549497"/>
    <x v="1"/>
    <n v="11.173953985483262"/>
    <m/>
  </r>
  <r>
    <n v="2024"/>
    <n v="87102"/>
    <n v="3"/>
    <n v="20230200023900"/>
    <n v="1"/>
    <n v="227.26"/>
    <n v="3"/>
    <n v="20230200023903"/>
    <n v="202302000239031"/>
    <n v="320.97000000000003"/>
    <n v="25"/>
    <n v="2"/>
    <n v="50304.372266895232"/>
    <n v="12"/>
    <n v="71.950761572575928"/>
    <x v="0"/>
    <n v="10.825847276105311"/>
    <m/>
  </r>
  <r>
    <n v="2024"/>
    <n v="87160"/>
    <n v="3"/>
    <n v="20230100026700"/>
    <n v="1"/>
    <n v="465.34"/>
    <n v="1"/>
    <n v="20230100026701"/>
    <n v="202301000267011"/>
    <n v="465.34"/>
    <n v="43"/>
    <n v="2"/>
    <n v="53758.66300023302"/>
    <n v="12"/>
    <n v="69.163259473937543"/>
    <x v="0"/>
    <n v="10.892260105100441"/>
    <m/>
  </r>
  <r>
    <n v="2024"/>
    <n v="87518"/>
    <n v="3"/>
    <n v="20231200027500"/>
    <n v="1"/>
    <n v="406.66"/>
    <n v="2"/>
    <n v="20231200027502"/>
    <n v="202312000275021"/>
    <n v="406.66"/>
    <n v="33"/>
    <n v="1"/>
    <n v="55847.819655796811"/>
    <n v="12"/>
    <n v="69.678519017738552"/>
    <x v="0"/>
    <n v="10.930385764447861"/>
    <m/>
  </r>
  <r>
    <n v="2024"/>
    <n v="87604"/>
    <n v="3"/>
    <n v="0"/>
    <n v="1"/>
    <n v="306.86"/>
    <n v="2"/>
    <n v="0"/>
    <n v="0"/>
    <n v="237.39"/>
    <n v="43"/>
    <n v="2"/>
    <n v="29005.045122986128"/>
    <n v="10"/>
    <n v="69.352462680515032"/>
    <x v="0"/>
    <n v="10.275225063595769"/>
    <m/>
  </r>
  <r>
    <n v="2024"/>
    <n v="87638"/>
    <n v="3"/>
    <n v="0"/>
    <n v="1"/>
    <n v="459.12"/>
    <n v="1"/>
    <n v="0"/>
    <n v="0"/>
    <n v="459.12"/>
    <n v="53"/>
    <n v="2"/>
    <n v="53517.914033027475"/>
    <n v="12"/>
    <n v="69.556445338710347"/>
    <x v="0"/>
    <n v="10.887771718575944"/>
    <m/>
  </r>
  <r>
    <n v="2024"/>
    <n v="87683"/>
    <n v="3"/>
    <n v="0"/>
    <n v="1"/>
    <n v="447.28"/>
    <n v="1"/>
    <n v="0"/>
    <n v="0"/>
    <n v="447.28"/>
    <n v="32"/>
    <n v="1"/>
    <n v="46727.490996001048"/>
    <n v="12"/>
    <n v="68.975019324837007"/>
    <x v="0"/>
    <n v="10.752087942748666"/>
    <m/>
  </r>
  <r>
    <n v="2024"/>
    <n v="87770"/>
    <n v="3"/>
    <n v="20240300026800"/>
    <n v="1"/>
    <n v="320.38"/>
    <n v="2"/>
    <n v="20240300026803"/>
    <n v="202403000268031"/>
    <n v="255.21"/>
    <n v="57"/>
    <n v="1"/>
    <n v="53048.689131785723"/>
    <n v="12"/>
    <n v="72.094423465546498"/>
    <x v="0"/>
    <n v="10.878965433685666"/>
    <m/>
  </r>
  <r>
    <n v="2024"/>
    <n v="87777"/>
    <n v="3"/>
    <n v="20240300027800"/>
    <n v="1"/>
    <n v="564.73"/>
    <n v="1"/>
    <n v="20240300027801"/>
    <n v="202403000278011"/>
    <n v="564.73"/>
    <n v="26"/>
    <n v="1"/>
    <n v="55844.329597738724"/>
    <n v="12"/>
    <n v="72.748225139997245"/>
    <x v="0"/>
    <n v="10.930323270206635"/>
    <m/>
  </r>
  <r>
    <n v="2024"/>
    <n v="87783"/>
    <n v="3"/>
    <n v="20221200194000"/>
    <n v="1"/>
    <n v="500.62"/>
    <n v="3"/>
    <n v="20221200194003"/>
    <n v="202212001940031"/>
    <n v="703.76"/>
    <n v="27"/>
    <n v="1"/>
    <n v="53174.828361230335"/>
    <n v="12"/>
    <n v="73.916117569529661"/>
    <x v="0"/>
    <n v="10.881340412253738"/>
    <m/>
  </r>
  <r>
    <n v="2024"/>
    <n v="87785"/>
    <n v="3"/>
    <n v="20231200028900"/>
    <n v="1"/>
    <n v="317.74"/>
    <n v="1"/>
    <n v="20231200028901"/>
    <n v="202312000289011"/>
    <n v="317.74"/>
    <n v="43"/>
    <n v="2"/>
    <n v="118495.40229015941"/>
    <n v="18"/>
    <n v="72.682969728460392"/>
    <x v="2"/>
    <n v="11.682629439565451"/>
    <m/>
  </r>
  <r>
    <n v="2024"/>
    <n v="87955"/>
    <n v="3"/>
    <n v="0"/>
    <n v="1"/>
    <n v="315.60000000000002"/>
    <n v="2"/>
    <n v="0"/>
    <n v="0"/>
    <n v="315.60000000000002"/>
    <n v="46"/>
    <n v="2"/>
    <n v="77319.827747500545"/>
    <n v="14"/>
    <n v="70.039931929384878"/>
    <x v="1"/>
    <n v="11.255705705532675"/>
    <m/>
  </r>
  <r>
    <n v="2024"/>
    <n v="88100"/>
    <n v="3"/>
    <n v="20230100245400"/>
    <n v="1"/>
    <n v="653.08000000000004"/>
    <n v="2"/>
    <n v="20230100245402"/>
    <n v="202301002454021"/>
    <n v="653.08000000000004"/>
    <n v="47"/>
    <n v="1"/>
    <n v="55392.407806886797"/>
    <n v="12"/>
    <n v="68.479077257811284"/>
    <x v="0"/>
    <n v="10.922197820147108"/>
    <m/>
  </r>
  <r>
    <n v="2024"/>
    <n v="88105"/>
    <n v="3"/>
    <n v="20240300246200"/>
    <n v="1"/>
    <n v="394.37"/>
    <n v="3"/>
    <n v="20240300246206"/>
    <n v="202403002462061"/>
    <n v="1017.75"/>
    <n v="57"/>
    <n v="1"/>
    <n v="33026.530223339127"/>
    <n v="10"/>
    <n v="74.561417127915917"/>
    <x v="0"/>
    <n v="10.405066463618795"/>
    <m/>
  </r>
  <r>
    <n v="2024"/>
    <n v="88181"/>
    <n v="3"/>
    <n v="0"/>
    <n v="1"/>
    <n v="518.29999999999995"/>
    <n v="1"/>
    <n v="0"/>
    <n v="0"/>
    <n v="518.29999999999995"/>
    <n v="40"/>
    <n v="2"/>
    <n v="100107.46399765443"/>
    <n v="16"/>
    <n v="68.750324939056171"/>
    <x v="1"/>
    <n v="11.513999527934583"/>
    <m/>
  </r>
  <r>
    <n v="2024"/>
    <n v="88207"/>
    <n v="3"/>
    <n v="0"/>
    <n v="1"/>
    <n v="693.73"/>
    <n v="4"/>
    <n v="0"/>
    <n v="0"/>
    <n v="693.73"/>
    <n v="26"/>
    <n v="2"/>
    <n v="52574.456183721617"/>
    <n v="12"/>
    <n v="69.430689644120392"/>
    <x v="0"/>
    <n v="10.869985656888714"/>
    <m/>
  </r>
  <r>
    <n v="2024"/>
    <n v="88267"/>
    <n v="3"/>
    <n v="20231200240300"/>
    <n v="1"/>
    <n v="727.8"/>
    <n v="2"/>
    <n v="20231200240303"/>
    <n v="202312002403032"/>
    <n v="702.65"/>
    <n v="35"/>
    <n v="1"/>
    <n v="46652.4145242663"/>
    <n v="12"/>
    <n v="74.686852788880742"/>
    <x v="0"/>
    <n v="10.750479963226885"/>
    <m/>
  </r>
  <r>
    <n v="2024"/>
    <n v="88267"/>
    <n v="3"/>
    <n v="20231200240300"/>
    <n v="1"/>
    <n v="727.8"/>
    <n v="4"/>
    <n v="20231200240304"/>
    <n v="202312002403042"/>
    <n v="681.65"/>
    <n v="28"/>
    <n v="1"/>
    <n v="48772.240667632577"/>
    <n v="12"/>
    <n v="69.185944079766728"/>
    <x v="0"/>
    <n v="10.79491659121306"/>
    <m/>
  </r>
  <r>
    <n v="2024"/>
    <n v="88267"/>
    <n v="3"/>
    <n v="20231200240300"/>
    <n v="1"/>
    <n v="727.8"/>
    <n v="12"/>
    <n v="20231200240302"/>
    <n v="202312002403022"/>
    <n v="780.02"/>
    <n v="50"/>
    <n v="1"/>
    <n v="50229.262522170888"/>
    <n v="12"/>
    <n v="68.962214785274213"/>
    <x v="0"/>
    <n v="10.824353054617015"/>
    <m/>
  </r>
  <r>
    <n v="2024"/>
    <n v="88306"/>
    <n v="3"/>
    <n v="0"/>
    <n v="1"/>
    <n v="525.4"/>
    <n v="2"/>
    <n v="0"/>
    <n v="0"/>
    <n v="525.4"/>
    <n v="61"/>
    <n v="2"/>
    <n v="47207.089637673635"/>
    <n v="12"/>
    <n v="66.929567932966847"/>
    <x v="0"/>
    <n v="10.762299364482129"/>
    <m/>
  </r>
  <r>
    <n v="2024"/>
    <n v="88320"/>
    <n v="3"/>
    <n v="20230200244600"/>
    <n v="1"/>
    <n v="647.38"/>
    <n v="1"/>
    <n v="20230200244601"/>
    <n v="202302002446011"/>
    <n v="647.38"/>
    <n v="28"/>
    <n v="1"/>
    <n v="48115.987373522541"/>
    <n v="12"/>
    <n v="66.48399800178376"/>
    <x v="0"/>
    <n v="10.78136977869649"/>
    <m/>
  </r>
  <r>
    <n v="2024"/>
    <n v="88320"/>
    <n v="3"/>
    <n v="20230200244600"/>
    <n v="1"/>
    <n v="647.38"/>
    <n v="5"/>
    <n v="20230200244602"/>
    <n v="202302002446021"/>
    <n v="515.71"/>
    <n v="64"/>
    <n v="2"/>
    <n v="47083.766905257384"/>
    <n v="12"/>
    <n v="65.595821146146008"/>
    <x v="0"/>
    <n v="10.759683568905416"/>
    <m/>
  </r>
  <r>
    <n v="2024"/>
    <n v="88412"/>
    <n v="3"/>
    <n v="20231200243300"/>
    <n v="1"/>
    <n v="421.12"/>
    <n v="2"/>
    <n v="20231200243302"/>
    <n v="202312002433021"/>
    <n v="421.12"/>
    <n v="40"/>
    <n v="2"/>
    <n v="51457.66170980905"/>
    <n v="12"/>
    <n v="73.250924064123268"/>
    <x v="0"/>
    <n v="10.848514645817909"/>
    <m/>
  </r>
  <r>
    <n v="2024"/>
    <n v="88451"/>
    <n v="3"/>
    <n v="0"/>
    <n v="1"/>
    <n v="714.7"/>
    <n v="1"/>
    <n v="0"/>
    <n v="0"/>
    <n v="714.7"/>
    <n v="35"/>
    <n v="1"/>
    <n v="68169.976659858061"/>
    <n v="14"/>
    <n v="67.320942868738385"/>
    <x v="1"/>
    <n v="11.129759521975345"/>
    <m/>
  </r>
  <r>
    <n v="2024"/>
    <n v="88472"/>
    <n v="3"/>
    <n v="0"/>
    <n v="1"/>
    <n v="516.9"/>
    <n v="2"/>
    <n v="0"/>
    <n v="0"/>
    <n v="584.85"/>
    <n v="27"/>
    <n v="2"/>
    <n v="50710.863324603422"/>
    <n v="12"/>
    <n v="69.451031494550705"/>
    <x v="0"/>
    <n v="10.833895433384896"/>
    <m/>
  </r>
  <r>
    <n v="2024"/>
    <n v="88541"/>
    <n v="3"/>
    <n v="20230200252500"/>
    <n v="1"/>
    <n v="416.9"/>
    <n v="1"/>
    <n v="20230200252501"/>
    <n v="202302002525011"/>
    <n v="416.9"/>
    <n v="49"/>
    <n v="2"/>
    <n v="33482.736672787301"/>
    <n v="11"/>
    <n v="64.114841028299509"/>
    <x v="0"/>
    <n v="10.418785261788145"/>
    <m/>
  </r>
  <r>
    <n v="2024"/>
    <n v="88541"/>
    <n v="3"/>
    <n v="20230200252500"/>
    <n v="1"/>
    <n v="416.9"/>
    <n v="2"/>
    <n v="20230200252502"/>
    <n v="202302002525021"/>
    <n v="416.9"/>
    <n v="51"/>
    <n v="1"/>
    <n v="32294.765859321466"/>
    <n v="10"/>
    <n v="74.662041577637041"/>
    <x v="0"/>
    <n v="10.382660448380575"/>
    <m/>
  </r>
  <r>
    <n v="2024"/>
    <n v="88699"/>
    <n v="3"/>
    <n v="20231203798000"/>
    <n v="1"/>
    <n v="796.11"/>
    <n v="1"/>
    <n v="20231203798001"/>
    <n v="202312037980011"/>
    <n v="796.11"/>
    <n v="28"/>
    <n v="2"/>
    <n v="120478.46860288261"/>
    <n v="18"/>
    <n v="70.715685549746979"/>
    <x v="2"/>
    <n v="11.69922633215349"/>
    <m/>
  </r>
  <r>
    <n v="2024"/>
    <n v="88790"/>
    <n v="3"/>
    <n v="20230300248100"/>
    <n v="1"/>
    <n v="595.91999999999996"/>
    <n v="1"/>
    <n v="20230300248101"/>
    <n v="202303002481011"/>
    <n v="595.91999999999996"/>
    <n v="30"/>
    <n v="2"/>
    <n v="73800.298408610834"/>
    <n v="14"/>
    <n v="74.629004739336438"/>
    <x v="1"/>
    <n v="11.2091180540575"/>
    <m/>
  </r>
  <r>
    <n v="2024"/>
    <n v="88798"/>
    <n v="3"/>
    <n v="20240200256100"/>
    <n v="1"/>
    <n v="454.21"/>
    <n v="3"/>
    <n v="20240200256103"/>
    <n v="202402002561031"/>
    <n v="571.12"/>
    <n v="43"/>
    <n v="2"/>
    <n v="70303.664383208554"/>
    <n v="14"/>
    <n v="72.002075300990498"/>
    <x v="1"/>
    <n v="11.160579201379255"/>
    <m/>
  </r>
  <r>
    <n v="2024"/>
    <n v="88798"/>
    <n v="3"/>
    <n v="20240200256100"/>
    <n v="1"/>
    <n v="454.21"/>
    <n v="4"/>
    <n v="20240200256104"/>
    <n v="202402002561041"/>
    <n v="1034.93"/>
    <n v="26"/>
    <n v="1"/>
    <n v="52909.012252705827"/>
    <n v="12"/>
    <n v="68.582715723874145"/>
    <x v="0"/>
    <n v="10.876328967281392"/>
    <m/>
  </r>
  <r>
    <n v="2024"/>
    <n v="88801"/>
    <n v="3"/>
    <n v="20240200256400"/>
    <n v="1"/>
    <n v="804.44"/>
    <n v="1"/>
    <n v="20240200256401"/>
    <n v="202402002564011"/>
    <n v="804.44"/>
    <n v="56"/>
    <n v="1"/>
    <n v="54339.984084397423"/>
    <n v="12"/>
    <n v="72.419846160613432"/>
    <x v="0"/>
    <n v="10.903015590091032"/>
    <m/>
  </r>
  <r>
    <n v="2024"/>
    <n v="88844"/>
    <n v="3"/>
    <n v="20230300248300"/>
    <n v="1"/>
    <n v="903.78"/>
    <n v="5"/>
    <n v="20230300248302"/>
    <n v="202303002483021"/>
    <n v="963.66"/>
    <n v="37"/>
    <n v="2"/>
    <n v="54760.391195643926"/>
    <n v="12"/>
    <n v="69.18966846472884"/>
    <x v="0"/>
    <n v="10.910722423197978"/>
    <m/>
  </r>
  <r>
    <n v="2024"/>
    <n v="88905"/>
    <n v="3"/>
    <n v="20230300252700"/>
    <n v="1"/>
    <n v="564.05999999999995"/>
    <n v="3"/>
    <n v="20230300252703"/>
    <n v="202303002527031"/>
    <n v="556.16999999999996"/>
    <n v="27"/>
    <n v="1"/>
    <n v="49656.520271612229"/>
    <n v="12"/>
    <n v="73.679241592158235"/>
    <x v="0"/>
    <n v="10.812884985556165"/>
    <m/>
  </r>
  <r>
    <n v="2024"/>
    <n v="88926"/>
    <n v="3"/>
    <n v="20240300252700"/>
    <n v="1"/>
    <n v="662.05"/>
    <n v="1"/>
    <n v="20240300252701"/>
    <n v="202403002527011"/>
    <n v="662.05"/>
    <n v="36"/>
    <n v="1"/>
    <n v="70951.384485481438"/>
    <n v="14"/>
    <n v="68.487906151057587"/>
    <x v="1"/>
    <n v="11.169750195935244"/>
    <m/>
  </r>
  <r>
    <n v="2024"/>
    <n v="88975"/>
    <n v="3"/>
    <n v="20231200247400"/>
    <n v="1"/>
    <n v="490.81"/>
    <n v="2"/>
    <n v="20231200247403"/>
    <n v="202312002474031"/>
    <n v="949.34"/>
    <n v="43"/>
    <n v="1"/>
    <n v="48285.773054078789"/>
    <n v="12"/>
    <n v="70.766730360044377"/>
    <x v="0"/>
    <n v="10.784892242505409"/>
    <m/>
  </r>
  <r>
    <n v="2024"/>
    <n v="89139"/>
    <n v="3"/>
    <n v="0"/>
    <n v="1"/>
    <n v="402.47"/>
    <n v="2"/>
    <n v="0"/>
    <n v="0"/>
    <n v="490.3"/>
    <n v="47"/>
    <n v="2"/>
    <n v="99265.732871038577"/>
    <n v="16"/>
    <n v="70.929123044074728"/>
    <x v="1"/>
    <n v="11.50555570357918"/>
    <m/>
  </r>
  <r>
    <n v="2024"/>
    <n v="89146"/>
    <n v="3"/>
    <n v="0"/>
    <n v="1"/>
    <n v="479.48"/>
    <n v="1"/>
    <n v="0"/>
    <n v="0"/>
    <n v="479.48"/>
    <n v="34"/>
    <n v="1"/>
    <n v="52565.68688812964"/>
    <n v="12"/>
    <n v="72.979638927711122"/>
    <x v="0"/>
    <n v="10.869818845329284"/>
    <m/>
  </r>
  <r>
    <n v="2024"/>
    <n v="89167"/>
    <n v="3"/>
    <n v="0"/>
    <n v="1"/>
    <n v="366.15"/>
    <n v="5"/>
    <n v="0"/>
    <n v="0"/>
    <n v="561.08000000000004"/>
    <n v="33"/>
    <n v="2"/>
    <n v="71863.099660037202"/>
    <n v="14"/>
    <n v="71.51142079827919"/>
    <x v="1"/>
    <n v="11.182518194444127"/>
    <m/>
  </r>
  <r>
    <n v="2024"/>
    <n v="89191"/>
    <n v="3"/>
    <n v="0"/>
    <n v="1"/>
    <n v="414.02"/>
    <n v="2"/>
    <n v="0"/>
    <n v="0"/>
    <n v="414.02"/>
    <n v="38"/>
    <n v="2"/>
    <n v="94072.983440611424"/>
    <n v="16"/>
    <n v="68.974783844220866"/>
    <x v="1"/>
    <n v="11.451826179575356"/>
    <m/>
  </r>
  <r>
    <n v="2024"/>
    <n v="89222"/>
    <n v="3"/>
    <n v="0"/>
    <n v="1"/>
    <n v="562.94000000000005"/>
    <n v="1"/>
    <n v="0"/>
    <n v="0"/>
    <n v="562.94000000000005"/>
    <n v="50"/>
    <n v="2"/>
    <n v="75550.531953663231"/>
    <n v="14"/>
    <n v="67.82723440306242"/>
    <x v="1"/>
    <n v="11.232557008757015"/>
    <m/>
  </r>
  <r>
    <n v="2024"/>
    <n v="89222"/>
    <n v="3"/>
    <n v="0"/>
    <n v="1"/>
    <n v="562.94000000000005"/>
    <n v="9"/>
    <n v="0"/>
    <n v="0"/>
    <n v="470.91"/>
    <n v="48"/>
    <n v="2"/>
    <n v="81048.407551590863"/>
    <n v="14"/>
    <n v="70.229692707210688"/>
    <x v="1"/>
    <n v="11.302801879242129"/>
    <m/>
  </r>
  <r>
    <n v="2024"/>
    <n v="89222"/>
    <n v="3"/>
    <n v="0"/>
    <n v="1"/>
    <n v="562.94000000000005"/>
    <n v="11"/>
    <n v="0"/>
    <n v="0"/>
    <n v="891.5"/>
    <n v="43"/>
    <n v="1"/>
    <n v="54359.007390237362"/>
    <n v="12"/>
    <n v="69.842380588097711"/>
    <x v="0"/>
    <n v="10.903365608168958"/>
    <m/>
  </r>
  <r>
    <n v="2024"/>
    <n v="89223"/>
    <n v="3"/>
    <n v="0"/>
    <n v="1"/>
    <n v="317.24"/>
    <n v="1"/>
    <n v="0"/>
    <n v="0"/>
    <n v="317.24"/>
    <n v="32"/>
    <n v="2"/>
    <n v="99819.857686401825"/>
    <n v="16"/>
    <n v="70.740042827221089"/>
    <x v="1"/>
    <n v="11.511122417320339"/>
    <m/>
  </r>
  <r>
    <n v="2024"/>
    <n v="89239"/>
    <n v="3"/>
    <n v="0"/>
    <n v="1"/>
    <n v="719"/>
    <n v="5"/>
    <n v="0"/>
    <n v="0"/>
    <n v="952.99"/>
    <n v="26"/>
    <n v="1"/>
    <n v="92967.02818731869"/>
    <n v="16"/>
    <n v="71.951152782843053"/>
    <x v="1"/>
    <n v="11.440000173652553"/>
    <m/>
  </r>
  <r>
    <n v="2024"/>
    <n v="89310"/>
    <n v="3"/>
    <n v="0"/>
    <n v="1"/>
    <n v="326.70999999999998"/>
    <n v="3"/>
    <n v="0"/>
    <n v="0"/>
    <n v="398.3"/>
    <n v="54"/>
    <n v="1"/>
    <n v="52874.90851825945"/>
    <n v="12"/>
    <n v="69.135101469464729"/>
    <x v="0"/>
    <n v="10.875684186195961"/>
    <m/>
  </r>
  <r>
    <n v="2024"/>
    <n v="89338"/>
    <n v="3"/>
    <n v="0"/>
    <n v="1"/>
    <n v="451.37"/>
    <n v="1"/>
    <n v="0"/>
    <n v="0"/>
    <n v="451.37"/>
    <n v="59"/>
    <n v="2"/>
    <n v="72866.814507665156"/>
    <n v="14"/>
    <n v="68.815638720934174"/>
    <x v="1"/>
    <n v="11.196388594979364"/>
    <m/>
  </r>
  <r>
    <n v="2024"/>
    <n v="89365"/>
    <n v="3"/>
    <n v="0"/>
    <n v="1"/>
    <n v="532.83000000000004"/>
    <n v="2"/>
    <n v="0"/>
    <n v="0"/>
    <n v="459.64"/>
    <n v="64"/>
    <n v="2"/>
    <n v="48743.465870700493"/>
    <n v="12"/>
    <n v="73.184151098621271"/>
    <x v="0"/>
    <n v="10.794326434021183"/>
    <m/>
  </r>
  <r>
    <n v="2024"/>
    <n v="89377"/>
    <n v="3"/>
    <n v="0"/>
    <n v="1"/>
    <n v="456.6"/>
    <n v="3"/>
    <n v="0"/>
    <n v="0"/>
    <n v="417.46"/>
    <n v="55"/>
    <n v="2"/>
    <n v="93896.489782138437"/>
    <n v="16"/>
    <n v="69.891468939435484"/>
    <x v="1"/>
    <n v="11.449948281985773"/>
    <m/>
  </r>
  <r>
    <n v="2024"/>
    <n v="89394"/>
    <n v="3"/>
    <n v="0"/>
    <n v="1"/>
    <n v="535.05999999999995"/>
    <n v="2"/>
    <n v="0"/>
    <n v="0"/>
    <n v="535.05999999999995"/>
    <n v="48"/>
    <n v="2"/>
    <n v="68891.236243769396"/>
    <n v="14"/>
    <n v="70.42690308566651"/>
    <x v="1"/>
    <n v="11.140284253610861"/>
    <m/>
  </r>
  <r>
    <n v="2024"/>
    <n v="89407"/>
    <n v="3"/>
    <n v="0"/>
    <n v="1"/>
    <n v="567.62"/>
    <n v="1"/>
    <n v="0"/>
    <n v="0"/>
    <n v="567.62"/>
    <n v="62"/>
    <n v="2"/>
    <n v="76538.251564403443"/>
    <n v="14"/>
    <n v="69.054215135998675"/>
    <x v="1"/>
    <n v="11.245545915295777"/>
    <m/>
  </r>
  <r>
    <n v="2024"/>
    <n v="89444"/>
    <n v="3"/>
    <n v="0"/>
    <n v="1"/>
    <n v="439.12"/>
    <n v="1"/>
    <n v="0"/>
    <n v="0"/>
    <n v="439.12"/>
    <n v="25"/>
    <n v="1"/>
    <n v="94145.597721884129"/>
    <n v="16"/>
    <n v="67.624958514376715"/>
    <x v="1"/>
    <n v="11.45259777486023"/>
    <m/>
  </r>
  <r>
    <n v="2024"/>
    <n v="89470"/>
    <n v="3"/>
    <n v="0"/>
    <n v="1"/>
    <n v="701.52"/>
    <n v="2"/>
    <n v="0"/>
    <n v="0"/>
    <n v="1221.08"/>
    <n v="27"/>
    <n v="1"/>
    <n v="48382.551119346543"/>
    <n v="12"/>
    <n v="71.530305127377375"/>
    <x v="0"/>
    <n v="10.786894513640817"/>
    <m/>
  </r>
  <r>
    <n v="2024"/>
    <n v="11207"/>
    <n v="3"/>
    <n v="0"/>
    <n v="1"/>
    <n v="2949.56"/>
    <n v="2"/>
    <n v="0"/>
    <n v="0"/>
    <n v="2949.56"/>
    <n v="48"/>
    <n v="1"/>
    <n v="47620.520163939473"/>
    <n v="12"/>
    <n v="70.839102316563327"/>
    <x v="0"/>
    <n v="10.77101904320546"/>
    <m/>
  </r>
  <r>
    <n v="2024"/>
    <n v="20229"/>
    <n v="3"/>
    <n v="20230300288700"/>
    <n v="1"/>
    <n v="2403.44"/>
    <n v="2"/>
    <n v="20230300288702"/>
    <n v="202303002887021"/>
    <n v="2403.44"/>
    <n v="43"/>
    <n v="1"/>
    <n v="91139.356553901613"/>
    <n v="16"/>
    <n v="68.546968275349542"/>
    <x v="1"/>
    <n v="11.420145004818206"/>
    <m/>
  </r>
  <r>
    <n v="2024"/>
    <n v="31018"/>
    <n v="3"/>
    <n v="20230200145700"/>
    <n v="1"/>
    <n v="405.6"/>
    <n v="1"/>
    <n v="20230200145701"/>
    <n v="202302001457011"/>
    <n v="405.6"/>
    <n v="37"/>
    <n v="1"/>
    <n v="32010.580952909859"/>
    <n v="10"/>
    <n v="69.268801633965779"/>
    <x v="0"/>
    <n v="10.373821781906052"/>
    <m/>
  </r>
  <r>
    <n v="2024"/>
    <n v="32869"/>
    <n v="3"/>
    <n v="20240200382600"/>
    <n v="1"/>
    <n v="2710.9"/>
    <n v="2"/>
    <n v="20240200382602"/>
    <n v="202402003826021"/>
    <n v="2710.9"/>
    <n v="36"/>
    <n v="1"/>
    <n v="54202.595348042014"/>
    <n v="12"/>
    <n v="69.5918579671728"/>
    <x v="0"/>
    <n v="10.900484070931526"/>
    <m/>
  </r>
  <r>
    <n v="2024"/>
    <n v="69995"/>
    <n v="3"/>
    <n v="0"/>
    <n v="1"/>
    <n v="300.58999999999997"/>
    <n v="1"/>
    <n v="0"/>
    <n v="0"/>
    <n v="300.58999999999997"/>
    <n v="39"/>
    <n v="1"/>
    <n v="42949.297960901364"/>
    <n v="12"/>
    <n v="70.494413047038492"/>
    <x v="0"/>
    <n v="10.667775581781754"/>
    <m/>
  </r>
  <r>
    <n v="2024"/>
    <n v="70656"/>
    <n v="3"/>
    <n v="20240300131600"/>
    <n v="1"/>
    <n v="2774.38"/>
    <n v="2"/>
    <n v="20240300131602"/>
    <n v="202403001316021"/>
    <n v="2774.38"/>
    <n v="35"/>
    <n v="1"/>
    <n v="48330.391837510993"/>
    <n v="12"/>
    <n v="72.031396392239031"/>
    <x v="0"/>
    <n v="10.78581587234839"/>
    <m/>
  </r>
  <r>
    <n v="2024"/>
    <n v="74796"/>
    <n v="3"/>
    <n v="20230300803400"/>
    <n v="1"/>
    <n v="1070.8800000000001"/>
    <n v="2"/>
    <n v="20230300803402"/>
    <n v="202303008034021"/>
    <n v="1070.8800000000001"/>
    <n v="41"/>
    <n v="1"/>
    <n v="45693.355887174352"/>
    <n v="12"/>
    <n v="67.506226086975786"/>
    <x v="0"/>
    <n v="10.729708180911816"/>
    <m/>
  </r>
  <r>
    <n v="2024"/>
    <n v="77225"/>
    <n v="3"/>
    <n v="20231200855900"/>
    <n v="1"/>
    <n v="2138.5500000000002"/>
    <n v="5"/>
    <n v="20231200855906"/>
    <n v="202312008559061"/>
    <n v="3092.32"/>
    <n v="36"/>
    <n v="1"/>
    <n v="26317.054133913975"/>
    <n v="10"/>
    <n v="70.043048522542932"/>
    <x v="0"/>
    <n v="10.177972454171915"/>
    <m/>
  </r>
  <r>
    <n v="2024"/>
    <n v="87234"/>
    <n v="3"/>
    <n v="20231200022000"/>
    <n v="1"/>
    <n v="645.22"/>
    <n v="1"/>
    <n v="20231200022001"/>
    <n v="202312000220011"/>
    <n v="645.22"/>
    <n v="44"/>
    <n v="1"/>
    <n v="71595.527347952258"/>
    <n v="14"/>
    <n v="70.340256612378354"/>
    <x v="1"/>
    <n v="11.178787883790209"/>
    <m/>
  </r>
  <r>
    <n v="2024"/>
    <n v="5749"/>
    <n v="3"/>
    <n v="0"/>
    <n v="1"/>
    <n v="627.97"/>
    <n v="1"/>
    <n v="0"/>
    <n v="0"/>
    <n v="627.97"/>
    <n v="36"/>
    <n v="1"/>
    <n v="59535.116507546649"/>
    <n v="12"/>
    <n v="69.782116130400283"/>
    <x v="0"/>
    <n v="10.994321610842237"/>
    <m/>
  </r>
  <r>
    <n v="2024"/>
    <n v="9758"/>
    <n v="3"/>
    <n v="20240300575000"/>
    <n v="1"/>
    <n v="2790.26"/>
    <n v="2"/>
    <n v="20240300575002"/>
    <n v="202403005750021"/>
    <n v="2790.26"/>
    <n v="54"/>
    <n v="2"/>
    <n v="46896.810920353309"/>
    <n v="12"/>
    <n v="72.495479540964183"/>
    <x v="0"/>
    <n v="10.755704954688609"/>
    <m/>
  </r>
  <r>
    <n v="2024"/>
    <n v="10819"/>
    <n v="3"/>
    <n v="20230300520600"/>
    <n v="1"/>
    <n v="2128.44"/>
    <n v="3"/>
    <n v="20230300520603"/>
    <n v="202303005206031"/>
    <n v="1885.06"/>
    <n v="25"/>
    <n v="2"/>
    <n v="70985.774854011397"/>
    <n v="14"/>
    <n v="71.859222206572127"/>
    <x v="1"/>
    <n v="11.170234781781021"/>
    <m/>
  </r>
  <r>
    <n v="2024"/>
    <n v="15853"/>
    <n v="3"/>
    <n v="0"/>
    <n v="1"/>
    <n v="2800.69"/>
    <n v="3"/>
    <n v="0"/>
    <n v="0"/>
    <n v="2800.69"/>
    <n v="25"/>
    <n v="2"/>
    <n v="51641.897771636919"/>
    <n v="12"/>
    <n v="66.404953044072769"/>
    <x v="0"/>
    <n v="10.852088594317012"/>
    <m/>
  </r>
  <r>
    <n v="2024"/>
    <n v="17774"/>
    <n v="3"/>
    <n v="0"/>
    <n v="1"/>
    <n v="2653.15"/>
    <n v="2"/>
    <n v="0"/>
    <n v="0"/>
    <n v="2653.15"/>
    <n v="33"/>
    <n v="2"/>
    <n v="45449.267357396166"/>
    <n v="12"/>
    <n v="68.294036101892601"/>
    <x v="0"/>
    <n v="10.724351979726441"/>
    <m/>
  </r>
  <r>
    <n v="2024"/>
    <n v="24982"/>
    <n v="3"/>
    <n v="0"/>
    <n v="1"/>
    <n v="1770.39"/>
    <n v="1"/>
    <n v="0"/>
    <n v="0"/>
    <n v="1770.39"/>
    <n v="26"/>
    <n v="2"/>
    <n v="79203.211936378779"/>
    <n v="14"/>
    <n v="70.348847349150546"/>
    <x v="1"/>
    <n v="11.279772131732452"/>
    <m/>
  </r>
  <r>
    <n v="2024"/>
    <n v="25232"/>
    <n v="3"/>
    <n v="0"/>
    <n v="1"/>
    <n v="2511.3200000000002"/>
    <n v="2"/>
    <n v="0"/>
    <n v="0"/>
    <n v="2511.3200000000002"/>
    <n v="27"/>
    <n v="2"/>
    <n v="77851.630351359461"/>
    <n v="14"/>
    <n v="67.884942094929428"/>
    <x v="1"/>
    <n v="11.262560119256854"/>
    <m/>
  </r>
  <r>
    <n v="2024"/>
    <n v="33324"/>
    <n v="3"/>
    <n v="20221201317600"/>
    <n v="1"/>
    <n v="352.02"/>
    <n v="1"/>
    <n v="20221201317601"/>
    <n v="202212013176011"/>
    <n v="352.02"/>
    <n v="63"/>
    <n v="1"/>
    <n v="109022.89344173194"/>
    <n v="18"/>
    <n v="71.365040386129252"/>
    <x v="2"/>
    <n v="11.599313170733259"/>
    <m/>
  </r>
  <r>
    <n v="2024"/>
    <n v="37514"/>
    <n v="3"/>
    <n v="20240100870900"/>
    <n v="1"/>
    <n v="734.32"/>
    <n v="1"/>
    <n v="20240100870901"/>
    <n v="202401008709011"/>
    <n v="734.32"/>
    <n v="56"/>
    <n v="1"/>
    <n v="56230.331848687158"/>
    <n v="12"/>
    <n v="72.300098446818083"/>
    <x v="0"/>
    <n v="10.937211602899406"/>
    <m/>
  </r>
  <r>
    <n v="2024"/>
    <n v="38695"/>
    <n v="3"/>
    <n v="20240300594700"/>
    <n v="1"/>
    <n v="4012.43"/>
    <n v="1"/>
    <n v="20240300594701"/>
    <n v="202403005947011"/>
    <n v="4012.43"/>
    <n v="53"/>
    <n v="2"/>
    <n v="109538.09622300482"/>
    <n v="18"/>
    <n v="69.232158830946972"/>
    <x v="2"/>
    <n v="11.604027678444167"/>
    <m/>
  </r>
  <r>
    <n v="2024"/>
    <n v="43710"/>
    <n v="3"/>
    <n v="20221201693600"/>
    <n v="1"/>
    <n v="2561"/>
    <n v="2"/>
    <n v="20221201693602"/>
    <n v="202212016936021"/>
    <n v="2561"/>
    <n v="42"/>
    <n v="2"/>
    <n v="55222.848765649433"/>
    <n v="12"/>
    <n v="68.541201402697482"/>
    <x v="0"/>
    <n v="10.919132073535014"/>
    <m/>
  </r>
  <r>
    <n v="2024"/>
    <n v="45977"/>
    <n v="3"/>
    <n v="20240200203400"/>
    <n v="1"/>
    <n v="3186.98"/>
    <n v="6"/>
    <n v="20240200203406"/>
    <n v="202402002034061"/>
    <n v="4453.93"/>
    <n v="54"/>
    <n v="1"/>
    <n v="99846.478156810263"/>
    <n v="16"/>
    <n v="70.910823538605584"/>
    <x v="1"/>
    <n v="11.511389066883007"/>
    <m/>
  </r>
  <r>
    <n v="2024"/>
    <n v="47847"/>
    <n v="3"/>
    <n v="20230300213200"/>
    <n v="1"/>
    <n v="3441.39"/>
    <n v="3"/>
    <n v="20230300213204"/>
    <n v="202303002132041"/>
    <n v="2638.26"/>
    <n v="37"/>
    <n v="2"/>
    <n v="93094.252645166096"/>
    <n v="16"/>
    <n v="67.559284300740629"/>
    <x v="1"/>
    <n v="11.441367728224961"/>
    <m/>
  </r>
  <r>
    <n v="2024"/>
    <n v="47874"/>
    <n v="3"/>
    <n v="20230300214300"/>
    <n v="1"/>
    <n v="3040.81"/>
    <n v="1"/>
    <n v="20230300214301"/>
    <n v="202303002143011"/>
    <n v="3040.81"/>
    <n v="27"/>
    <n v="2"/>
    <n v="115437.72203130015"/>
    <n v="18"/>
    <n v="65.991788228189051"/>
    <x v="2"/>
    <n v="11.656486460329461"/>
    <m/>
  </r>
  <r>
    <n v="2024"/>
    <n v="56285"/>
    <n v="3"/>
    <n v="20221200350900"/>
    <n v="1"/>
    <n v="1940.68"/>
    <n v="1"/>
    <n v="20221200350901"/>
    <n v="202212003509011"/>
    <n v="1940.68"/>
    <n v="37"/>
    <n v="2"/>
    <n v="101158.00824241972"/>
    <n v="16"/>
    <n v="71.123066754406011"/>
    <x v="1"/>
    <n v="11.524439011408766"/>
    <m/>
  </r>
  <r>
    <n v="2024"/>
    <n v="57509"/>
    <n v="3"/>
    <n v="20240100347000"/>
    <n v="1"/>
    <n v="1230.3"/>
    <n v="4"/>
    <n v="20240100347004"/>
    <n v="202401003470041"/>
    <n v="1230.3"/>
    <n v="28"/>
    <n v="2"/>
    <n v="70903.734136125684"/>
    <n v="14"/>
    <n v="66.026432809002046"/>
    <x v="1"/>
    <n v="11.16907837877967"/>
    <m/>
  </r>
  <r>
    <n v="2024"/>
    <n v="61214"/>
    <n v="3"/>
    <n v="20230100780700"/>
    <n v="1"/>
    <n v="5384.28"/>
    <n v="2"/>
    <n v="20230100780702"/>
    <n v="202301007807021"/>
    <n v="7867.03"/>
    <n v="26"/>
    <n v="2"/>
    <n v="90352.615517315746"/>
    <n v="16"/>
    <n v="70.095239552413702"/>
    <x v="1"/>
    <n v="11.411475244326502"/>
    <m/>
  </r>
  <r>
    <n v="2024"/>
    <n v="70899"/>
    <n v="3"/>
    <n v="0"/>
    <n v="1"/>
    <n v="2396.6"/>
    <n v="1"/>
    <n v="0"/>
    <n v="0"/>
    <n v="2396.6"/>
    <n v="46"/>
    <n v="1"/>
    <n v="50854.773633553792"/>
    <n v="12"/>
    <n v="67.173129887886631"/>
    <x v="0"/>
    <n v="10.83672927383661"/>
    <m/>
  </r>
  <r>
    <n v="2024"/>
    <n v="86788"/>
    <n v="3"/>
    <n v="0"/>
    <n v="1"/>
    <n v="2488.2199999999998"/>
    <n v="3"/>
    <n v="0"/>
    <n v="0"/>
    <n v="2827.6"/>
    <n v="40"/>
    <n v="2"/>
    <n v="101063.04295786604"/>
    <n v="16"/>
    <n v="69.472450724122055"/>
    <x v="1"/>
    <n v="11.523499788800923"/>
    <m/>
  </r>
  <r>
    <n v="2024"/>
    <n v="19055"/>
    <n v="3"/>
    <n v="0"/>
    <n v="1"/>
    <n v="2221.54"/>
    <n v="1"/>
    <n v="0"/>
    <n v="0"/>
    <n v="2221.54"/>
    <n v="42"/>
    <n v="2"/>
    <n v="26849.164152328023"/>
    <n v="10"/>
    <n v="70.752943205333963"/>
    <x v="0"/>
    <n v="10.197989969185342"/>
    <m/>
  </r>
  <r>
    <n v="2024"/>
    <n v="22664"/>
    <n v="3"/>
    <n v="0"/>
    <n v="1"/>
    <n v="2017.3"/>
    <n v="1"/>
    <n v="0"/>
    <n v="0"/>
    <n v="2017.3"/>
    <n v="44"/>
    <n v="2"/>
    <n v="51116.533158021943"/>
    <n v="12"/>
    <n v="73.145929248959661"/>
    <x v="0"/>
    <n v="10.841863269029115"/>
    <m/>
  </r>
  <r>
    <n v="2024"/>
    <n v="52415"/>
    <n v="3"/>
    <n v="0"/>
    <n v="1"/>
    <n v="1412.13"/>
    <n v="1"/>
    <n v="0"/>
    <n v="0"/>
    <n v="1412.13"/>
    <n v="42"/>
    <n v="2"/>
    <n v="26645.462194916032"/>
    <n v="10"/>
    <n v="69.103830194149992"/>
    <x v="0"/>
    <n v="10.190374140983739"/>
    <m/>
  </r>
  <r>
    <n v="2024"/>
    <n v="1948"/>
    <n v="3"/>
    <n v="20231204341400"/>
    <n v="1"/>
    <n v="290"/>
    <n v="1"/>
    <n v="20231204341401"/>
    <n v="202312043414011"/>
    <n v="290"/>
    <n v="52"/>
    <n v="2"/>
    <n v="51334.217689968209"/>
    <n v="12"/>
    <n v="69.36704829407546"/>
    <x v="0"/>
    <n v="10.846112820305914"/>
    <m/>
  </r>
  <r>
    <n v="2024"/>
    <n v="14478"/>
    <n v="3"/>
    <n v="20230200622900"/>
    <n v="1"/>
    <n v="3913.51"/>
    <n v="2"/>
    <n v="20230200622902"/>
    <n v="202302006229021"/>
    <n v="3913.51"/>
    <n v="60"/>
    <n v="2"/>
    <n v="46433.29701207608"/>
    <n v="12"/>
    <n v="71.309964828234783"/>
    <x v="0"/>
    <n v="10.745772088875707"/>
    <m/>
  </r>
  <r>
    <n v="2024"/>
    <n v="44928"/>
    <n v="3"/>
    <n v="20231200186300"/>
    <n v="1"/>
    <n v="2846.73"/>
    <n v="1"/>
    <n v="20231200186301"/>
    <n v="202312001863011"/>
    <n v="2846.73"/>
    <n v="56"/>
    <n v="2"/>
    <n v="51304.877819329857"/>
    <n v="12"/>
    <n v="67.333598965560668"/>
    <x v="0"/>
    <n v="10.845541110836109"/>
    <m/>
  </r>
  <r>
    <n v="2024"/>
    <n v="62753"/>
    <n v="3"/>
    <n v="20231200772000"/>
    <n v="1"/>
    <n v="1995.53"/>
    <n v="1"/>
    <n v="20231200772002"/>
    <n v="202312007720021"/>
    <n v="1995.53"/>
    <n v="37"/>
    <n v="2"/>
    <n v="53642.29733004023"/>
    <n v="12"/>
    <n v="72.664004710115009"/>
    <x v="0"/>
    <n v="10.890093165151876"/>
    <m/>
  </r>
  <r>
    <n v="2024"/>
    <n v="62185"/>
    <n v="3"/>
    <n v="0"/>
    <n v="1"/>
    <n v="2554.46"/>
    <n v="1"/>
    <n v="0"/>
    <n v="0"/>
    <n v="2554.46"/>
    <n v="29"/>
    <n v="1"/>
    <n v="52478.4579435981"/>
    <n v="12"/>
    <n v="68.704536811506813"/>
    <x v="0"/>
    <n v="10.868158039489579"/>
    <m/>
  </r>
  <r>
    <n v="2024"/>
    <n v="75726"/>
    <n v="3"/>
    <n v="0"/>
    <n v="1"/>
    <n v="915.62"/>
    <n v="2"/>
    <n v="0"/>
    <n v="0"/>
    <n v="2462.85"/>
    <n v="57"/>
    <n v="1"/>
    <n v="47453.70520285629"/>
    <n v="12"/>
    <n v="71.627857760243359"/>
    <x v="0"/>
    <n v="10.767509887456423"/>
    <m/>
  </r>
  <r>
    <n v="2024"/>
    <n v="86615"/>
    <n v="3"/>
    <n v="20221200837500"/>
    <n v="1"/>
    <n v="4352.62"/>
    <n v="1"/>
    <n v="20221200837501"/>
    <n v="202212008375011"/>
    <n v="4352.62"/>
    <n v="58"/>
    <n v="2"/>
    <n v="98496.367758079999"/>
    <n v="16"/>
    <n v="72.297336782732032"/>
    <x v="1"/>
    <n v="11.497774950927774"/>
    <m/>
  </r>
  <r>
    <n v="2024"/>
    <n v="53407"/>
    <n v="3"/>
    <n v="0"/>
    <n v="1"/>
    <n v="769.42"/>
    <n v="3"/>
    <n v="0"/>
    <n v="0"/>
    <n v="1705.34"/>
    <n v="57"/>
    <n v="1"/>
    <n v="48244.264272724737"/>
    <n v="12"/>
    <n v="70.597316428176768"/>
    <x v="0"/>
    <n v="10.784032224524228"/>
    <m/>
  </r>
  <r>
    <n v="2024"/>
    <n v="59607"/>
    <n v="3"/>
    <n v="20240300657300"/>
    <n v="1"/>
    <n v="3291.72"/>
    <n v="1"/>
    <n v="20240300657301"/>
    <n v="202403006573011"/>
    <n v="3291.72"/>
    <n v="31"/>
    <n v="2"/>
    <n v="70729.498142825818"/>
    <n v="14"/>
    <n v="70.264431509871784"/>
    <x v="1"/>
    <n v="11.166617994611478"/>
    <m/>
  </r>
  <r>
    <n v="2024"/>
    <n v="1715"/>
    <n v="3"/>
    <n v="20240100511100"/>
    <n v="1"/>
    <n v="914.71"/>
    <n v="3"/>
    <n v="20240100511103"/>
    <n v="202401005111031"/>
    <n v="1252.3499999999999"/>
    <n v="26"/>
    <n v="2"/>
    <n v="117935.20542589117"/>
    <n v="18"/>
    <n v="70.10084974118962"/>
    <x v="2"/>
    <n v="11.677890646073338"/>
    <m/>
  </r>
  <r>
    <n v="2024"/>
    <n v="22531"/>
    <n v="3"/>
    <n v="20221206749500"/>
    <n v="1"/>
    <n v="4015.68"/>
    <n v="2"/>
    <n v="20221206749504"/>
    <n v="202212067495041"/>
    <n v="4421.5"/>
    <n v="29"/>
    <n v="2"/>
    <n v="97288.672413129214"/>
    <n v="16"/>
    <n v="66.036860682900922"/>
    <x v="1"/>
    <n v="11.485437842210107"/>
    <m/>
  </r>
  <r>
    <n v="2024"/>
    <n v="14115"/>
    <n v="3"/>
    <n v="0"/>
    <n v="1"/>
    <n v="2446.46"/>
    <n v="1"/>
    <n v="0"/>
    <n v="0"/>
    <n v="2446.46"/>
    <n v="57"/>
    <n v="2"/>
    <n v="93371.453511780142"/>
    <n v="16"/>
    <n v="69.111655988378033"/>
    <x v="1"/>
    <n v="11.444340940581609"/>
    <m/>
  </r>
  <r>
    <n v="2024"/>
    <n v="37490"/>
    <n v="3"/>
    <n v="20231200880100"/>
    <n v="1"/>
    <n v="803.69"/>
    <n v="2"/>
    <n v="20231200880102"/>
    <n v="202312008801021"/>
    <n v="803.69"/>
    <n v="56"/>
    <n v="1"/>
    <n v="25530.163352435047"/>
    <n v="10"/>
    <n v="73.181016359891785"/>
    <x v="0"/>
    <n v="10.147615908665315"/>
    <m/>
  </r>
  <r>
    <n v="2024"/>
    <n v="49515"/>
    <n v="3"/>
    <n v="20240200341000"/>
    <n v="1"/>
    <n v="3479.76"/>
    <n v="1"/>
    <n v="20240200341001"/>
    <n v="202402003410011"/>
    <n v="3479.76"/>
    <n v="37"/>
    <n v="2"/>
    <n v="71572.950544229025"/>
    <n v="14"/>
    <n v="68.092402532433596"/>
    <x v="1"/>
    <n v="11.178472495874619"/>
    <m/>
  </r>
  <r>
    <n v="2024"/>
    <n v="1063"/>
    <n v="3"/>
    <n v="20240100504700"/>
    <n v="1"/>
    <n v="865.74"/>
    <n v="1"/>
    <n v="20240100504701"/>
    <n v="202401005047011"/>
    <n v="865.74"/>
    <n v="56"/>
    <n v="2"/>
    <n v="51713.283496174568"/>
    <n v="12"/>
    <n v="73.651599468041027"/>
    <x v="0"/>
    <n v="10.853469961656575"/>
    <m/>
  </r>
  <r>
    <n v="2024"/>
    <n v="58851"/>
    <n v="3"/>
    <n v="20240100647900"/>
    <n v="1"/>
    <n v="1453.59"/>
    <n v="1"/>
    <n v="20240100647901"/>
    <n v="202401006479011"/>
    <n v="1453.59"/>
    <n v="50"/>
    <n v="2"/>
    <n v="54194.06826471247"/>
    <n v="12"/>
    <n v="67.468405529532475"/>
    <x v="0"/>
    <n v="10.900326739828097"/>
    <m/>
  </r>
  <r>
    <n v="2024"/>
    <n v="88473"/>
    <n v="3"/>
    <n v="20230300244700"/>
    <n v="1"/>
    <n v="566.55999999999995"/>
    <n v="1"/>
    <n v="20230300244701"/>
    <n v="202303002447011"/>
    <n v="566.55999999999995"/>
    <n v="52"/>
    <n v="2"/>
    <n v="73617.104207024619"/>
    <n v="14"/>
    <n v="71.417614359755873"/>
    <x v="1"/>
    <n v="11.20663267183482"/>
    <m/>
  </r>
  <r>
    <n v="2024"/>
    <n v="74093"/>
    <n v="3"/>
    <n v="20240200035900"/>
    <n v="1"/>
    <n v="2430.66"/>
    <n v="2"/>
    <n v="20240200035902"/>
    <n v="202402000359021"/>
    <n v="2430.66"/>
    <n v="61"/>
    <n v="2"/>
    <n v="122757.85315927556"/>
    <n v="18"/>
    <n v="74.32502210260472"/>
    <x v="2"/>
    <n v="11.717969020467978"/>
    <m/>
  </r>
  <r>
    <n v="2024"/>
    <n v="9710"/>
    <n v="3"/>
    <n v="20221204325600"/>
    <n v="1"/>
    <n v="3600.37"/>
    <n v="2"/>
    <n v="20221204325602"/>
    <n v="202212043256021"/>
    <n v="3600.37"/>
    <n v="43"/>
    <n v="2"/>
    <n v="122112.41099699726"/>
    <n v="18"/>
    <n v="71.532909674213386"/>
    <x v="2"/>
    <n v="11.712697301100228"/>
    <m/>
  </r>
  <r>
    <n v="2024"/>
    <n v="12028"/>
    <n v="3"/>
    <n v="20240100529200"/>
    <n v="1"/>
    <n v="3703.2"/>
    <n v="2"/>
    <n v="20240100529202"/>
    <n v="202401005292021"/>
    <n v="3703.2"/>
    <n v="34"/>
    <n v="1"/>
    <n v="58938.345246134006"/>
    <n v="12"/>
    <n v="68.905056088062025"/>
    <x v="0"/>
    <n v="10.984247180670796"/>
    <m/>
  </r>
  <r>
    <n v="2024"/>
    <n v="14094"/>
    <n v="3"/>
    <n v="20240200690700"/>
    <n v="1"/>
    <n v="2223.33"/>
    <n v="2"/>
    <n v="20240200690703"/>
    <n v="202402006907031"/>
    <n v="2223.33"/>
    <n v="38"/>
    <n v="2"/>
    <n v="120289.78050411989"/>
    <n v="18"/>
    <n v="71.207109035173517"/>
    <x v="2"/>
    <n v="11.697658948263866"/>
    <m/>
  </r>
  <r>
    <n v="2024"/>
    <n v="25589"/>
    <n v="3"/>
    <n v="0"/>
    <n v="1"/>
    <n v="1604.48"/>
    <n v="1"/>
    <n v="0"/>
    <n v="0"/>
    <n v="1604.48"/>
    <n v="43"/>
    <n v="2"/>
    <n v="69976.583050001165"/>
    <n v="14"/>
    <n v="71.936663760209186"/>
    <x v="1"/>
    <n v="11.155915937207444"/>
    <m/>
  </r>
  <r>
    <n v="2024"/>
    <n v="27474"/>
    <n v="3"/>
    <n v="20240100619100"/>
    <n v="1"/>
    <n v="349.82"/>
    <n v="1"/>
    <n v="20240100619101"/>
    <n v="202401006191011"/>
    <n v="349.82"/>
    <n v="31"/>
    <n v="2"/>
    <n v="47525.358976002739"/>
    <n v="12"/>
    <n v="71.621449432096256"/>
    <x v="0"/>
    <n v="10.769018720742153"/>
    <m/>
  </r>
  <r>
    <n v="2024"/>
    <n v="35972"/>
    <n v="3"/>
    <n v="0"/>
    <n v="1"/>
    <n v="2785.58"/>
    <n v="1"/>
    <n v="0"/>
    <n v="0"/>
    <n v="2785.58"/>
    <n v="58"/>
    <n v="2"/>
    <n v="47871.697823811504"/>
    <n v="12"/>
    <n v="70.59425614939569"/>
    <x v="0"/>
    <n v="10.776279749144514"/>
    <m/>
  </r>
  <r>
    <n v="2024"/>
    <n v="40675"/>
    <n v="3"/>
    <n v="20240100704200"/>
    <n v="1"/>
    <n v="1396.2"/>
    <n v="2"/>
    <n v="20240100704202"/>
    <n v="202401007042021"/>
    <n v="1396.2"/>
    <n v="51"/>
    <n v="2"/>
    <n v="57350.673323771429"/>
    <n v="12"/>
    <n v="68.605046784753853"/>
    <x v="0"/>
    <n v="10.956939863094899"/>
    <m/>
  </r>
  <r>
    <n v="2024"/>
    <n v="41298"/>
    <n v="3"/>
    <n v="20230200707900"/>
    <n v="1"/>
    <n v="2963.92"/>
    <n v="2"/>
    <n v="20230200707902"/>
    <n v="202302007079021"/>
    <n v="2963.92"/>
    <n v="52"/>
    <n v="2"/>
    <n v="54077.877943300373"/>
    <n v="12"/>
    <n v="69.572423452160166"/>
    <x v="0"/>
    <n v="10.898180470732846"/>
    <m/>
  </r>
  <r>
    <n v="2024"/>
    <n v="46737"/>
    <n v="3"/>
    <n v="20240100204500"/>
    <n v="1"/>
    <n v="2382.4499999999998"/>
    <n v="1"/>
    <n v="20240100204501"/>
    <n v="202401002045011"/>
    <n v="2382.4499999999998"/>
    <n v="41"/>
    <n v="2"/>
    <n v="99539.813598723777"/>
    <n v="16"/>
    <n v="70.789914272745932"/>
    <x v="1"/>
    <n v="11.508312979783947"/>
    <m/>
  </r>
  <r>
    <n v="2024"/>
    <n v="51875"/>
    <n v="3"/>
    <n v="20240100003500"/>
    <n v="1"/>
    <n v="2241.84"/>
    <n v="2"/>
    <n v="20240100003502"/>
    <n v="202401000035021"/>
    <n v="2241.84"/>
    <n v="53"/>
    <n v="2"/>
    <n v="45798.125811033417"/>
    <n v="12"/>
    <n v="69.100601318714197"/>
    <x v="0"/>
    <n v="10.731998448108508"/>
    <m/>
  </r>
  <r>
    <n v="2024"/>
    <n v="57550"/>
    <n v="3"/>
    <n v="20240300353300"/>
    <n v="1"/>
    <n v="1614.44"/>
    <n v="2"/>
    <n v="20240300353302"/>
    <n v="202403003533021"/>
    <n v="1614.44"/>
    <n v="53"/>
    <n v="2"/>
    <n v="44559.209638658162"/>
    <n v="12"/>
    <n v="68.712631548587623"/>
    <x v="0"/>
    <n v="10.704574137429908"/>
    <m/>
  </r>
  <r>
    <n v="2024"/>
    <n v="66236"/>
    <n v="3"/>
    <n v="20240300473100"/>
    <n v="1"/>
    <n v="278.14999999999998"/>
    <n v="2"/>
    <n v="20240300473102"/>
    <n v="202403004731021"/>
    <n v="278.14999999999998"/>
    <n v="46"/>
    <n v="2"/>
    <n v="76156.321609002378"/>
    <n v="14"/>
    <n v="69.826989254595475"/>
    <x v="1"/>
    <n v="11.240543370097727"/>
    <m/>
  </r>
  <r>
    <n v="2024"/>
    <n v="67581"/>
    <n v="3"/>
    <n v="20240100257700"/>
    <n v="1"/>
    <n v="505.25"/>
    <n v="2"/>
    <n v="20240100257702"/>
    <n v="202401002577021"/>
    <n v="505.25"/>
    <n v="40"/>
    <n v="2"/>
    <n v="97067.010102886357"/>
    <n v="16"/>
    <n v="72.313137986995542"/>
    <x v="1"/>
    <n v="11.483156844778167"/>
    <m/>
  </r>
  <r>
    <n v="2024"/>
    <n v="78143"/>
    <n v="3"/>
    <n v="20230100857700"/>
    <n v="1"/>
    <n v="3123.76"/>
    <n v="1"/>
    <n v="20230100857701"/>
    <n v="202301008577011"/>
    <n v="3123.76"/>
    <n v="25"/>
    <n v="1"/>
    <n v="78184.452306032414"/>
    <n v="14"/>
    <n v="70.212973254283924"/>
    <x v="1"/>
    <n v="11.266826087150209"/>
    <m/>
  </r>
  <r>
    <n v="2024"/>
    <n v="84092"/>
    <n v="3"/>
    <n v="20240300102600"/>
    <n v="1"/>
    <n v="2433.25"/>
    <n v="2"/>
    <n v="20240300102602"/>
    <n v="202403001026021"/>
    <n v="2433.25"/>
    <n v="45"/>
    <n v="2"/>
    <n v="70670.423817418079"/>
    <n v="14"/>
    <n v="68.093404827675556"/>
    <x v="1"/>
    <n v="11.165782430800327"/>
    <m/>
  </r>
  <r>
    <n v="2024"/>
    <n v="9114"/>
    <n v="3"/>
    <n v="20240300574600"/>
    <n v="1"/>
    <n v="2602.9899999999998"/>
    <n v="1"/>
    <n v="20240300574601"/>
    <n v="202403005746011"/>
    <n v="2602.9899999999998"/>
    <n v="29"/>
    <n v="2"/>
    <n v="41693.319546726787"/>
    <n v="11"/>
    <n v="67.947878710269833"/>
    <x v="0"/>
    <n v="10.638096192236683"/>
    <m/>
  </r>
  <r>
    <n v="2024"/>
    <n v="27153"/>
    <n v="3"/>
    <n v="0"/>
    <n v="1"/>
    <n v="386.59"/>
    <n v="1"/>
    <n v="0"/>
    <n v="0"/>
    <n v="386.59"/>
    <n v="55"/>
    <n v="2"/>
    <n v="93990.781797366028"/>
    <n v="16"/>
    <n v="72.691718079830352"/>
    <x v="1"/>
    <n v="11.45095199045789"/>
    <m/>
  </r>
  <r>
    <n v="2024"/>
    <n v="16856"/>
    <n v="3"/>
    <n v="20240200298400"/>
    <n v="1"/>
    <n v="2982.53"/>
    <n v="1"/>
    <n v="20240200298401"/>
    <n v="202402002984011"/>
    <n v="2982.53"/>
    <n v="51"/>
    <n v="2"/>
    <n v="74623.668081117183"/>
    <n v="14"/>
    <n v="72.328739994344119"/>
    <x v="1"/>
    <n v="11.22021300237639"/>
    <m/>
  </r>
  <r>
    <n v="2024"/>
    <n v="28147"/>
    <n v="3"/>
    <n v="0"/>
    <n v="1"/>
    <n v="384.86"/>
    <n v="2"/>
    <n v="0"/>
    <n v="0"/>
    <n v="488.86"/>
    <n v="36"/>
    <n v="2"/>
    <n v="73779.755512810632"/>
    <n v="14"/>
    <n v="64.796463184814158"/>
    <x v="1"/>
    <n v="11.208839657412602"/>
    <m/>
  </r>
  <r>
    <n v="2024"/>
    <n v="50060"/>
    <n v="3"/>
    <n v="20240200739300"/>
    <n v="1"/>
    <n v="1798.42"/>
    <n v="1"/>
    <n v="20240200739301"/>
    <n v="202402007393011"/>
    <n v="1798.42"/>
    <n v="33"/>
    <n v="2"/>
    <n v="56094.895042009135"/>
    <n v="12"/>
    <n v="71.476980227582274"/>
    <x v="0"/>
    <n v="10.934800089901623"/>
    <m/>
  </r>
  <r>
    <n v="2024"/>
    <n v="50060"/>
    <n v="3"/>
    <n v="20240200739300"/>
    <n v="1"/>
    <n v="1798.42"/>
    <n v="2"/>
    <n v="20240200739302"/>
    <n v="202402007393021"/>
    <n v="1798.42"/>
    <n v="36"/>
    <n v="1"/>
    <n v="50795.476740247315"/>
    <n v="12"/>
    <n v="68.928660882289307"/>
    <x v="0"/>
    <n v="10.835562589055916"/>
    <m/>
  </r>
  <r>
    <n v="2024"/>
    <n v="56807"/>
    <n v="3"/>
    <n v="0"/>
    <n v="1"/>
    <n v="1705.48"/>
    <n v="1"/>
    <n v="0"/>
    <n v="0"/>
    <n v="1705.48"/>
    <n v="34"/>
    <n v="2"/>
    <n v="79052.096843017469"/>
    <n v="14"/>
    <n v="71.517060335498769"/>
    <x v="1"/>
    <n v="11.27786236781419"/>
    <m/>
  </r>
  <r>
    <n v="2024"/>
    <n v="21510"/>
    <n v="3"/>
    <n v="20230100413400"/>
    <n v="1"/>
    <n v="2319.63"/>
    <n v="1"/>
    <n v="20230100413401"/>
    <n v="202301004134011"/>
    <n v="2319.63"/>
    <n v="48"/>
    <n v="2"/>
    <n v="99038.690518458723"/>
    <n v="16"/>
    <n v="70.691080569681048"/>
    <x v="1"/>
    <n v="11.503265866086858"/>
    <m/>
  </r>
  <r>
    <n v="2024"/>
    <n v="74750"/>
    <n v="3"/>
    <n v="20231200809400"/>
    <n v="1"/>
    <n v="896.02"/>
    <n v="7"/>
    <n v="20231200809407"/>
    <n v="202312008094071"/>
    <n v="954.74"/>
    <n v="47"/>
    <n v="2"/>
    <n v="133755.1136335982"/>
    <n v="20"/>
    <n v="68.36737121307857"/>
    <x v="2"/>
    <n v="11.803765896801965"/>
    <m/>
  </r>
  <r>
    <n v="2024"/>
    <n v="18030"/>
    <n v="3"/>
    <n v="0"/>
    <n v="1"/>
    <n v="1990.2"/>
    <n v="2"/>
    <n v="0"/>
    <n v="0"/>
    <n v="1990.2"/>
    <n v="34"/>
    <n v="2"/>
    <n v="42584.12872466843"/>
    <n v="12"/>
    <n v="70.285191766854652"/>
    <x v="0"/>
    <n v="10.659236897689196"/>
    <m/>
  </r>
  <r>
    <n v="2024"/>
    <n v="67188"/>
    <n v="3"/>
    <n v="20231200474900"/>
    <n v="1"/>
    <n v="668.31"/>
    <n v="2"/>
    <n v="20231200474902"/>
    <n v="202312004749021"/>
    <n v="1058.77"/>
    <n v="64"/>
    <n v="1"/>
    <n v="47454.056987160882"/>
    <n v="12"/>
    <n v="72.031336755061417"/>
    <x v="0"/>
    <n v="10.767517300639424"/>
    <m/>
  </r>
  <r>
    <n v="2024"/>
    <n v="86291"/>
    <n v="3"/>
    <n v="0"/>
    <n v="1"/>
    <n v="3383.34"/>
    <n v="2"/>
    <n v="0"/>
    <n v="0"/>
    <n v="3383.34"/>
    <n v="63"/>
    <n v="2"/>
    <n v="55730.480080386144"/>
    <n v="12"/>
    <n v="73.133037788567023"/>
    <x v="0"/>
    <n v="10.92828249492422"/>
    <m/>
  </r>
  <r>
    <n v="2024"/>
    <n v="1653"/>
    <n v="3"/>
    <n v="20231200511100"/>
    <n v="1"/>
    <n v="897.85"/>
    <n v="1"/>
    <n v="20231200511101"/>
    <n v="202312005111011"/>
    <n v="897.85"/>
    <n v="60"/>
    <n v="1"/>
    <n v="95712.778031735754"/>
    <n v="16"/>
    <n v="72.260659241508904"/>
    <x v="1"/>
    <n v="11.469107090280534"/>
    <m/>
  </r>
  <r>
    <n v="2024"/>
    <n v="82557"/>
    <n v="3"/>
    <n v="20240100086500"/>
    <n v="1"/>
    <n v="2008.95"/>
    <n v="1"/>
    <n v="20240100086501"/>
    <n v="202401000865011"/>
    <n v="2008.95"/>
    <n v="39"/>
    <n v="2"/>
    <n v="78174.393977198255"/>
    <n v="14"/>
    <n v="72.767377762683509"/>
    <x v="1"/>
    <n v="11.266697430165495"/>
    <m/>
  </r>
  <r>
    <n v="2024"/>
    <n v="1371"/>
    <n v="3"/>
    <n v="20231200505900"/>
    <n v="1"/>
    <n v="616.02"/>
    <n v="1"/>
    <n v="20231200505901"/>
    <n v="202312005059011"/>
    <n v="616.02"/>
    <n v="37"/>
    <n v="2"/>
    <n v="119237.42804617542"/>
    <n v="18"/>
    <n v="71.24836059028452"/>
    <x v="2"/>
    <n v="11.688871978003657"/>
    <m/>
  </r>
  <r>
    <n v="2024"/>
    <n v="318"/>
    <n v="3"/>
    <n v="20240200366000"/>
    <n v="1"/>
    <n v="1828.82"/>
    <n v="2"/>
    <n v="20240200366002"/>
    <n v="202402003660021"/>
    <n v="1828.82"/>
    <n v="44"/>
    <n v="2"/>
    <n v="52666.16027859215"/>
    <n v="12"/>
    <n v="67.54632839786963"/>
    <x v="0"/>
    <n v="10.871728408331331"/>
    <m/>
  </r>
  <r>
    <n v="2024"/>
    <n v="626"/>
    <n v="3"/>
    <n v="20230100366400"/>
    <n v="1"/>
    <n v="1035.46"/>
    <n v="2"/>
    <n v="20230100366402"/>
    <n v="202301003664021"/>
    <n v="1035.46"/>
    <n v="30"/>
    <n v="2"/>
    <n v="48198.516635375112"/>
    <n v="12"/>
    <n v="66.307342624702599"/>
    <x v="0"/>
    <n v="10.783083524365439"/>
    <m/>
  </r>
  <r>
    <n v="2024"/>
    <n v="2462"/>
    <n v="3"/>
    <n v="20240200824200"/>
    <n v="1"/>
    <n v="657.09"/>
    <n v="2"/>
    <n v="20240200824203"/>
    <n v="202402008242032"/>
    <n v="441.58"/>
    <n v="30"/>
    <n v="1"/>
    <n v="90194.990486897514"/>
    <n v="16"/>
    <n v="70.201417015974968"/>
    <x v="1"/>
    <n v="11.409729166669159"/>
    <m/>
  </r>
  <r>
    <n v="2024"/>
    <n v="2740"/>
    <n v="3"/>
    <n v="20240100825100"/>
    <n v="1"/>
    <n v="391.67"/>
    <n v="2"/>
    <n v="20240100825102"/>
    <n v="202401008251021"/>
    <n v="391.67"/>
    <n v="53"/>
    <n v="1"/>
    <n v="52781.03379130533"/>
    <n v="12"/>
    <n v="69.6437616272827"/>
    <x v="0"/>
    <n v="10.873907196665522"/>
    <m/>
  </r>
  <r>
    <n v="2024"/>
    <n v="4314"/>
    <n v="3"/>
    <n v="20240100387400"/>
    <n v="1"/>
    <n v="2755.67"/>
    <n v="1"/>
    <n v="20240100387401"/>
    <n v="202401003874011"/>
    <n v="2755.67"/>
    <n v="28"/>
    <n v="1"/>
    <n v="137997.55642139682"/>
    <n v="20"/>
    <n v="69.450914671830034"/>
    <x v="2"/>
    <n v="11.834991256891241"/>
    <m/>
  </r>
  <r>
    <n v="2024"/>
    <n v="4713"/>
    <n v="3"/>
    <n v="20230200393200"/>
    <n v="1"/>
    <n v="2799.99"/>
    <n v="1"/>
    <n v="20230200393201"/>
    <n v="202302003932011"/>
    <n v="2799.99"/>
    <n v="59"/>
    <n v="2"/>
    <n v="97970.753953971463"/>
    <n v="16"/>
    <n v="70.612198889821642"/>
    <x v="1"/>
    <n v="11.492424284072793"/>
    <m/>
  </r>
  <r>
    <n v="2024"/>
    <n v="4969"/>
    <n v="3"/>
    <n v="0"/>
    <n v="1"/>
    <n v="1854.61"/>
    <n v="2"/>
    <n v="0"/>
    <n v="0"/>
    <n v="2471.4699999999998"/>
    <n v="29"/>
    <n v="1"/>
    <n v="52322.688107036411"/>
    <n v="12"/>
    <n v="72.906979338251446"/>
    <x v="0"/>
    <n v="10.865185363003858"/>
    <m/>
  </r>
  <r>
    <n v="2024"/>
    <n v="8522"/>
    <n v="3"/>
    <n v="20231200572900"/>
    <n v="1"/>
    <n v="2277.8000000000002"/>
    <n v="2"/>
    <n v="20231200572902"/>
    <n v="202312005729021"/>
    <n v="4146.55"/>
    <n v="33"/>
    <n v="2"/>
    <n v="92573.671349154567"/>
    <n v="16"/>
    <n v="66.95636283131887"/>
    <x v="1"/>
    <n v="11.435760053522779"/>
    <m/>
  </r>
  <r>
    <n v="2024"/>
    <n v="8983"/>
    <n v="3"/>
    <n v="20230100571200"/>
    <n v="1"/>
    <n v="4660.16"/>
    <n v="1"/>
    <n v="20230100571201"/>
    <n v="202301005712011"/>
    <n v="4660.16"/>
    <n v="61"/>
    <n v="2"/>
    <n v="53412.441052205431"/>
    <n v="12"/>
    <n v="67.588827155092517"/>
    <x v="0"/>
    <n v="10.885798976318728"/>
    <m/>
  </r>
  <r>
    <n v="2024"/>
    <n v="9125"/>
    <n v="3"/>
    <n v="20240200570600"/>
    <n v="1"/>
    <n v="6031.58"/>
    <n v="1"/>
    <n v="20240200570601"/>
    <n v="202402005706011"/>
    <n v="6031.58"/>
    <n v="49"/>
    <n v="2"/>
    <n v="94430.506631194468"/>
    <n v="16"/>
    <n v="71.914232943474076"/>
    <x v="1"/>
    <n v="11.455619463393569"/>
    <m/>
  </r>
  <r>
    <n v="2024"/>
    <n v="9336"/>
    <n v="3"/>
    <n v="20230200556300"/>
    <n v="1"/>
    <n v="2801.61"/>
    <n v="1"/>
    <n v="20230200556301"/>
    <n v="202302005563011"/>
    <n v="2801.61"/>
    <n v="57"/>
    <n v="2"/>
    <n v="73233.494778010936"/>
    <n v="14"/>
    <n v="73.509456933059028"/>
    <x v="1"/>
    <n v="11.201408174226662"/>
    <m/>
  </r>
  <r>
    <n v="2024"/>
    <n v="9667"/>
    <n v="3"/>
    <n v="0"/>
    <n v="1"/>
    <n v="3095.19"/>
    <n v="1"/>
    <n v="0"/>
    <n v="0"/>
    <n v="3095.19"/>
    <n v="60"/>
    <n v="2"/>
    <n v="72059.578412532981"/>
    <n v="14"/>
    <n v="68.147520251790112"/>
    <x v="1"/>
    <n v="11.185248533778905"/>
    <m/>
  </r>
  <r>
    <n v="2024"/>
    <n v="10038"/>
    <n v="3"/>
    <n v="20240100580100"/>
    <n v="1"/>
    <n v="6688.83"/>
    <n v="1"/>
    <n v="20240100580101"/>
    <n v="202401005801011"/>
    <n v="6688.83"/>
    <n v="27"/>
    <n v="2"/>
    <n v="124919.33019536061"/>
    <n v="18"/>
    <n v="71.505750921969508"/>
    <x v="2"/>
    <n v="11.735423449513929"/>
    <m/>
  </r>
  <r>
    <n v="2024"/>
    <n v="12114"/>
    <n v="3"/>
    <n v="0"/>
    <n v="1"/>
    <n v="2751.92"/>
    <n v="3"/>
    <n v="0"/>
    <n v="0"/>
    <n v="2437.2399999999998"/>
    <n v="26"/>
    <n v="2"/>
    <n v="55088.246581158928"/>
    <n v="12"/>
    <n v="68.625791318249853"/>
    <x v="0"/>
    <n v="10.916691661700275"/>
    <m/>
  </r>
  <r>
    <n v="2024"/>
    <n v="12699"/>
    <n v="3"/>
    <n v="20231200682300"/>
    <n v="1"/>
    <n v="4980.78"/>
    <n v="1"/>
    <n v="20231200682301"/>
    <n v="202312006823011"/>
    <n v="4980.78"/>
    <n v="30"/>
    <n v="2"/>
    <n v="71463.525985225933"/>
    <n v="14"/>
    <n v="69.378473888910591"/>
    <x v="1"/>
    <n v="11.176942472442766"/>
    <m/>
  </r>
  <r>
    <n v="2024"/>
    <n v="13950"/>
    <n v="3"/>
    <n v="20230200686300"/>
    <n v="1"/>
    <n v="3976.99"/>
    <n v="1"/>
    <n v="20230200686301"/>
    <n v="202302006863011"/>
    <n v="3976.99"/>
    <n v="31"/>
    <n v="2"/>
    <n v="97461.424578071499"/>
    <n v="16"/>
    <n v="71.210484920390869"/>
    <x v="1"/>
    <n v="11.487211933344552"/>
    <m/>
  </r>
  <r>
    <n v="2024"/>
    <n v="13950"/>
    <n v="3"/>
    <n v="20230200686300"/>
    <n v="1"/>
    <n v="3976.99"/>
    <n v="2"/>
    <n v="20230200686302"/>
    <n v="202302006863022"/>
    <n v="3976.99"/>
    <n v="32"/>
    <n v="2"/>
    <n v="98307.876525562926"/>
    <n v="16"/>
    <n v="68.757577837485172"/>
    <x v="1"/>
    <n v="11.495859430347027"/>
    <m/>
  </r>
  <r>
    <n v="2024"/>
    <n v="14343"/>
    <n v="3"/>
    <n v="20230300690000"/>
    <n v="1"/>
    <n v="4975.78"/>
    <n v="1"/>
    <n v="20230300690001"/>
    <n v="202303006900011"/>
    <n v="4975.78"/>
    <n v="52"/>
    <n v="1"/>
    <n v="48558.609810324233"/>
    <n v="12"/>
    <n v="72.648766548040896"/>
    <x v="0"/>
    <n v="10.790526797035367"/>
    <m/>
  </r>
  <r>
    <n v="2024"/>
    <n v="15614"/>
    <n v="3"/>
    <n v="20240300640200"/>
    <n v="1"/>
    <n v="5691.32"/>
    <n v="1"/>
    <n v="20240300640201"/>
    <n v="202403006402011"/>
    <n v="5691.32"/>
    <n v="38"/>
    <n v="2"/>
    <n v="67746.133248354628"/>
    <n v="14"/>
    <n v="69.871532628174052"/>
    <x v="1"/>
    <n v="11.123522663288151"/>
    <m/>
  </r>
  <r>
    <n v="2024"/>
    <n v="15642"/>
    <n v="3"/>
    <n v="20240100632500"/>
    <n v="1"/>
    <n v="3543.27"/>
    <n v="1"/>
    <n v="20240100632501"/>
    <n v="202401006325011"/>
    <n v="3543.27"/>
    <n v="58"/>
    <n v="2"/>
    <n v="76249.870760563004"/>
    <n v="14"/>
    <n v="66.853196244479719"/>
    <x v="1"/>
    <n v="11.241770999524785"/>
    <m/>
  </r>
  <r>
    <n v="2024"/>
    <n v="15676"/>
    <n v="3"/>
    <n v="20221204785300"/>
    <n v="1"/>
    <n v="2394.4"/>
    <n v="1"/>
    <n v="20221204785301"/>
    <n v="202212047853011"/>
    <n v="2394.4"/>
    <n v="37"/>
    <n v="1"/>
    <n v="47452.501748953771"/>
    <n v="12"/>
    <n v="69.46711003527065"/>
    <x v="0"/>
    <n v="10.767484526546085"/>
    <m/>
  </r>
  <r>
    <n v="2024"/>
    <n v="15846"/>
    <n v="3"/>
    <n v="0"/>
    <n v="1"/>
    <n v="5888.12"/>
    <n v="1"/>
    <n v="0"/>
    <n v="0"/>
    <n v="5888.12"/>
    <n v="53"/>
    <n v="2"/>
    <n v="48840.98967707064"/>
    <n v="12"/>
    <n v="75.268414090033872"/>
    <x v="0"/>
    <n v="10.796325191677621"/>
    <m/>
  </r>
  <r>
    <n v="2024"/>
    <n v="16069"/>
    <n v="3"/>
    <n v="20230401527400"/>
    <n v="1"/>
    <n v="6814.94"/>
    <n v="2"/>
    <n v="20230401527402"/>
    <n v="202304015274021"/>
    <n v="11272.2"/>
    <n v="60"/>
    <n v="1"/>
    <n v="59331.676372318616"/>
    <n v="12"/>
    <n v="71.530003341660858"/>
    <x v="0"/>
    <n v="10.990898613906928"/>
    <m/>
  </r>
  <r>
    <n v="2024"/>
    <n v="17052"/>
    <n v="3"/>
    <n v="20221202236900"/>
    <n v="1"/>
    <n v="2760.96"/>
    <n v="1"/>
    <n v="20221202236901"/>
    <n v="202212022369011"/>
    <n v="2760.96"/>
    <n v="39"/>
    <n v="2"/>
    <n v="69388.490232922646"/>
    <n v="14"/>
    <n v="68.587230563190602"/>
    <x v="1"/>
    <n v="11.147476285952939"/>
    <m/>
  </r>
  <r>
    <n v="2024"/>
    <n v="18752"/>
    <n v="3"/>
    <n v="20231200271600"/>
    <n v="1"/>
    <n v="1997.54"/>
    <n v="2"/>
    <n v="20231200271602"/>
    <n v="202312002716021"/>
    <n v="1997.54"/>
    <n v="60"/>
    <n v="1"/>
    <n v="75460.846530081166"/>
    <n v="14"/>
    <n v="69.383389978531071"/>
    <x v="1"/>
    <n v="11.231369211717784"/>
    <m/>
  </r>
  <r>
    <n v="2024"/>
    <n v="19305"/>
    <n v="3"/>
    <n v="20240100275700"/>
    <n v="1"/>
    <n v="3300.74"/>
    <n v="1"/>
    <n v="20240100275701"/>
    <n v="202401002757011"/>
    <n v="3300.74"/>
    <n v="63"/>
    <n v="2"/>
    <n v="114357.56040265899"/>
    <n v="18"/>
    <n v="68.586534294568395"/>
    <x v="2"/>
    <n v="11.647085313598168"/>
    <m/>
  </r>
  <r>
    <n v="2024"/>
    <n v="19598"/>
    <n v="3"/>
    <n v="20240300277000"/>
    <n v="1"/>
    <n v="1701.86"/>
    <n v="2"/>
    <n v="20240300277002"/>
    <n v="202403002770021"/>
    <n v="1701.86"/>
    <n v="41"/>
    <n v="2"/>
    <n v="59618.96060513008"/>
    <n v="12"/>
    <n v="64.209120923102304"/>
    <x v="0"/>
    <n v="10.995728933419075"/>
    <m/>
  </r>
  <r>
    <n v="2024"/>
    <n v="19639"/>
    <n v="3"/>
    <n v="20240300282600"/>
    <n v="1"/>
    <n v="2455.86"/>
    <n v="1"/>
    <n v="20240300282601"/>
    <n v="202403002826011"/>
    <n v="2455.86"/>
    <n v="64"/>
    <n v="1"/>
    <n v="39592.231783899428"/>
    <n v="11"/>
    <n v="68.817760033459351"/>
    <x v="0"/>
    <n v="10.586388210926048"/>
    <m/>
  </r>
  <r>
    <n v="2024"/>
    <n v="19680"/>
    <n v="3"/>
    <n v="0"/>
    <n v="1"/>
    <n v="2105.79"/>
    <n v="1"/>
    <n v="0"/>
    <n v="0"/>
    <n v="2105.79"/>
    <n v="43"/>
    <n v="2"/>
    <n v="38855.759041687023"/>
    <n v="11"/>
    <n v="69.514136713697326"/>
    <x v="0"/>
    <n v="10.567611582690907"/>
    <m/>
  </r>
  <r>
    <n v="2024"/>
    <n v="21447"/>
    <n v="3"/>
    <n v="0"/>
    <n v="1"/>
    <n v="4422.58"/>
    <n v="1"/>
    <n v="0"/>
    <n v="0"/>
    <n v="4422.58"/>
    <n v="37"/>
    <n v="2"/>
    <n v="73439.591599780586"/>
    <n v="14"/>
    <n v="71.370756755494355"/>
    <x v="1"/>
    <n v="11.204218464273744"/>
    <m/>
  </r>
  <r>
    <n v="2024"/>
    <n v="21537"/>
    <n v="3"/>
    <n v="20230100413700"/>
    <n v="1"/>
    <n v="2513.04"/>
    <n v="1"/>
    <n v="20230100413701"/>
    <n v="202301004137012"/>
    <n v="2513.04"/>
    <n v="43"/>
    <n v="2"/>
    <n v="52955.905061468031"/>
    <n v="12"/>
    <n v="69.183956854879725"/>
    <x v="0"/>
    <n v="10.877214866274537"/>
    <m/>
  </r>
  <r>
    <n v="2024"/>
    <n v="21541"/>
    <n v="3"/>
    <n v="20221203103000"/>
    <n v="1"/>
    <n v="2958.56"/>
    <n v="3"/>
    <n v="20221203103004"/>
    <n v="202212031030041"/>
    <n v="6633.49"/>
    <n v="25"/>
    <n v="1"/>
    <n v="76844.296214429007"/>
    <n v="14"/>
    <n v="67.239750075981718"/>
    <x v="1"/>
    <n v="11.249536526491164"/>
    <m/>
  </r>
  <r>
    <n v="2024"/>
    <n v="21583"/>
    <n v="3"/>
    <n v="20240100413500"/>
    <n v="1"/>
    <n v="2082.6799999999998"/>
    <n v="2"/>
    <n v="20240100413502"/>
    <n v="202401004135021"/>
    <n v="2388.65"/>
    <n v="28"/>
    <n v="1"/>
    <n v="48442.353585752411"/>
    <n v="12"/>
    <n v="66.442544113676192"/>
    <x v="0"/>
    <n v="10.788129784136407"/>
    <m/>
  </r>
  <r>
    <n v="2024"/>
    <n v="22147"/>
    <n v="3"/>
    <n v="20240104411400"/>
    <n v="1"/>
    <n v="4513.37"/>
    <n v="3"/>
    <n v="20240104411401"/>
    <n v="202401044114011"/>
    <n v="4513.37"/>
    <n v="29"/>
    <n v="2"/>
    <n v="67544.154038701119"/>
    <n v="14"/>
    <n v="66.957553322129073"/>
    <x v="1"/>
    <n v="11.120536796914974"/>
    <m/>
  </r>
  <r>
    <n v="2024"/>
    <n v="22329"/>
    <n v="3"/>
    <n v="20240300895800"/>
    <n v="1"/>
    <n v="3612.07"/>
    <n v="1"/>
    <n v="20240300895801"/>
    <n v="202403008958011"/>
    <n v="3612.07"/>
    <n v="61"/>
    <n v="2"/>
    <n v="135207.46104238555"/>
    <n v="20"/>
    <n v="71.642297113763831"/>
    <x v="2"/>
    <n v="11.814565626293097"/>
    <m/>
  </r>
  <r>
    <n v="2024"/>
    <n v="22483"/>
    <n v="3"/>
    <n v="20230100887800"/>
    <n v="1"/>
    <n v="3644.58"/>
    <n v="1"/>
    <n v="20230100887801"/>
    <n v="202301008878011"/>
    <n v="3644.58"/>
    <n v="57"/>
    <n v="2"/>
    <n v="72041.225741089904"/>
    <n v="14"/>
    <n v="68.734761165099883"/>
    <x v="1"/>
    <n v="11.184993813874321"/>
    <m/>
  </r>
  <r>
    <n v="2024"/>
    <n v="22997"/>
    <n v="3"/>
    <n v="0"/>
    <n v="1"/>
    <n v="2593.44"/>
    <n v="1"/>
    <n v="0"/>
    <n v="0"/>
    <n v="2593.44"/>
    <n v="55"/>
    <n v="2"/>
    <n v="83311.541188628165"/>
    <n v="14"/>
    <n v="66.817953221899373"/>
    <x v="1"/>
    <n v="11.330342368241224"/>
    <m/>
  </r>
  <r>
    <n v="2024"/>
    <n v="23630"/>
    <n v="3"/>
    <n v="0"/>
    <n v="1"/>
    <n v="1839.27"/>
    <n v="3"/>
    <n v="0"/>
    <n v="0"/>
    <n v="1839.27"/>
    <n v="37"/>
    <n v="1"/>
    <n v="75808.318404951904"/>
    <n v="14"/>
    <n v="69.340461484181262"/>
    <x v="1"/>
    <n v="11.235963307099437"/>
    <m/>
  </r>
  <r>
    <n v="2024"/>
    <n v="24204"/>
    <n v="3"/>
    <n v="20240100430400"/>
    <n v="1"/>
    <n v="2620.71"/>
    <n v="2"/>
    <n v="20240100430402"/>
    <n v="202401004304021"/>
    <n v="8175.5"/>
    <n v="27"/>
    <n v="1"/>
    <n v="49825.845281619768"/>
    <n v="12"/>
    <n v="69.627244165079432"/>
    <x v="0"/>
    <n v="10.816289109947022"/>
    <m/>
  </r>
  <r>
    <n v="2024"/>
    <n v="25372"/>
    <n v="3"/>
    <n v="20240200455100"/>
    <n v="1"/>
    <n v="3422.45"/>
    <n v="2"/>
    <n v="20240200455102"/>
    <n v="202402004551021"/>
    <n v="3422.45"/>
    <n v="63"/>
    <n v="2"/>
    <n v="51809.037494611766"/>
    <n v="12"/>
    <n v="71.968725740651053"/>
    <x v="0"/>
    <n v="10.855319882037577"/>
    <m/>
  </r>
  <r>
    <n v="2024"/>
    <n v="26561"/>
    <n v="3"/>
    <n v="20230200602800"/>
    <n v="1"/>
    <n v="692.19"/>
    <n v="1"/>
    <n v="20230200602801"/>
    <n v="202302006028012"/>
    <n v="692.19"/>
    <n v="27"/>
    <n v="1"/>
    <n v="70117.482080763366"/>
    <n v="14"/>
    <n v="71.059661048470034"/>
    <x v="1"/>
    <n v="11.157927429673428"/>
    <m/>
  </r>
  <r>
    <n v="2024"/>
    <n v="26867"/>
    <n v="3"/>
    <n v="20230100614000"/>
    <n v="1"/>
    <n v="461.1"/>
    <n v="1"/>
    <n v="20230100614001"/>
    <n v="202301006140011"/>
    <n v="461.1"/>
    <n v="54"/>
    <n v="1"/>
    <n v="75124.209414500772"/>
    <n v="14"/>
    <n v="67.534003767581893"/>
    <x v="1"/>
    <n v="11.22689814818148"/>
    <m/>
  </r>
  <r>
    <n v="2024"/>
    <n v="27556"/>
    <n v="3"/>
    <n v="20230200613800"/>
    <n v="1"/>
    <n v="735.83"/>
    <n v="1"/>
    <n v="20230200613801"/>
    <n v="202302006138011"/>
    <n v="735.83"/>
    <n v="27"/>
    <n v="2"/>
    <n v="76756.853751110961"/>
    <n v="14"/>
    <n v="69.59341483016091"/>
    <x v="1"/>
    <n v="11.248397961151205"/>
    <m/>
  </r>
  <r>
    <n v="2024"/>
    <n v="28325"/>
    <n v="3"/>
    <n v="0"/>
    <n v="1"/>
    <n v="824.47"/>
    <n v="2"/>
    <n v="0"/>
    <n v="0"/>
    <n v="824.47"/>
    <n v="32"/>
    <n v="2"/>
    <n v="49873.303126807674"/>
    <n v="12"/>
    <n v="70.988614846668455"/>
    <x v="0"/>
    <n v="10.817241131093239"/>
    <m/>
  </r>
  <r>
    <n v="2024"/>
    <n v="29143"/>
    <n v="3"/>
    <n v="20230300479000"/>
    <n v="1"/>
    <n v="1250.81"/>
    <n v="1"/>
    <n v="20230300479001"/>
    <n v="202303004790011"/>
    <n v="1250.81"/>
    <n v="29"/>
    <n v="2"/>
    <n v="72765.961938521577"/>
    <n v="14"/>
    <n v="66.955560416632707"/>
    <x v="1"/>
    <n v="11.195003569056947"/>
    <m/>
  </r>
  <r>
    <n v="2024"/>
    <n v="29322"/>
    <n v="3"/>
    <n v="20231200485400"/>
    <n v="1"/>
    <n v="873.93"/>
    <n v="2"/>
    <n v="20231200485402"/>
    <n v="202312004854021"/>
    <n v="873.93"/>
    <n v="48"/>
    <n v="2"/>
    <n v="72768.492717056884"/>
    <n v="14"/>
    <n v="68.072132862994494"/>
    <x v="1"/>
    <n v="11.195038348155018"/>
    <m/>
  </r>
  <r>
    <n v="2024"/>
    <n v="30829"/>
    <n v="3"/>
    <n v="0"/>
    <n v="1"/>
    <n v="1019.87"/>
    <n v="3"/>
    <n v="0"/>
    <n v="0"/>
    <n v="1254.74"/>
    <n v="25"/>
    <n v="2"/>
    <n v="70999.312157337685"/>
    <n v="14"/>
    <n v="72.14716983540626"/>
    <x v="1"/>
    <n v="11.170425468051702"/>
    <m/>
  </r>
  <r>
    <n v="2024"/>
    <n v="30893"/>
    <n v="3"/>
    <n v="20221201116100"/>
    <n v="1"/>
    <n v="325.49"/>
    <n v="2"/>
    <n v="20221201116102"/>
    <n v="202212011161021"/>
    <n v="325.49"/>
    <n v="42"/>
    <n v="1"/>
    <n v="29099.189303507294"/>
    <n v="10"/>
    <n v="70.83989433808209"/>
    <x v="0"/>
    <n v="10.278465593785512"/>
    <m/>
  </r>
  <r>
    <n v="2024"/>
    <n v="30893"/>
    <n v="3"/>
    <n v="20221201116100"/>
    <n v="1"/>
    <n v="325.49"/>
    <n v="7"/>
    <n v="20221201116103"/>
    <n v="202212011161031"/>
    <n v="362.94"/>
    <n v="26"/>
    <n v="1"/>
    <n v="29261.638885211021"/>
    <n v="10"/>
    <n v="73.514952135210407"/>
    <x v="0"/>
    <n v="10.284032684120078"/>
    <m/>
  </r>
  <r>
    <n v="2024"/>
    <n v="32968"/>
    <n v="3"/>
    <n v="20240300385100"/>
    <n v="1"/>
    <n v="2032.82"/>
    <n v="2"/>
    <n v="20240300385102"/>
    <n v="202403003851021"/>
    <n v="1809.44"/>
    <n v="27"/>
    <n v="1"/>
    <n v="120035.84476257204"/>
    <n v="18"/>
    <n v="68.38759547864872"/>
    <x v="2"/>
    <n v="11.695545683515089"/>
    <m/>
  </r>
  <r>
    <n v="2024"/>
    <n v="33674"/>
    <n v="3"/>
    <n v="20230300163400"/>
    <n v="1"/>
    <n v="243.14"/>
    <n v="3"/>
    <n v="20230300163403"/>
    <n v="202303001634031"/>
    <n v="767.78"/>
    <n v="31"/>
    <n v="1"/>
    <n v="76221.110085744978"/>
    <n v="14"/>
    <n v="72.780281176882127"/>
    <x v="1"/>
    <n v="11.241393738553557"/>
    <m/>
  </r>
  <r>
    <n v="2024"/>
    <n v="33888"/>
    <n v="3"/>
    <n v="20231200165200"/>
    <n v="1"/>
    <n v="344.11"/>
    <n v="6"/>
    <n v="20231200165202"/>
    <n v="202312001652021"/>
    <n v="307.48"/>
    <n v="49"/>
    <n v="2"/>
    <n v="33874.447495398788"/>
    <n v="10"/>
    <n v="69.298677141569314"/>
    <x v="0"/>
    <n v="10.430416247950062"/>
    <m/>
  </r>
  <r>
    <n v="2024"/>
    <n v="35033"/>
    <n v="3"/>
    <n v="0"/>
    <n v="1"/>
    <n v="210.26"/>
    <n v="3"/>
    <n v="0"/>
    <n v="0"/>
    <n v="708.68"/>
    <n v="35"/>
    <n v="1"/>
    <n v="78382.630098616501"/>
    <n v="14"/>
    <n v="66.754334125089358"/>
    <x v="1"/>
    <n v="11.269357626927009"/>
    <m/>
  </r>
  <r>
    <n v="2024"/>
    <n v="35220"/>
    <n v="3"/>
    <n v="20240300843300"/>
    <n v="1"/>
    <n v="1843.26"/>
    <n v="2"/>
    <n v="20240300843302"/>
    <n v="202403008433021"/>
    <n v="1843.26"/>
    <n v="39"/>
    <n v="1"/>
    <n v="43723.974408904411"/>
    <n v="11"/>
    <n v="67.69263787976125"/>
    <x v="0"/>
    <n v="10.685651844126399"/>
    <m/>
  </r>
  <r>
    <n v="2024"/>
    <n v="37132"/>
    <n v="3"/>
    <n v="20240200876500"/>
    <n v="1"/>
    <n v="767.08"/>
    <n v="2"/>
    <n v="20240200876502"/>
    <n v="202402008765021"/>
    <n v="767.08"/>
    <n v="47"/>
    <n v="2"/>
    <n v="66816.589968748725"/>
    <n v="14"/>
    <n v="66.675911914381956"/>
    <x v="1"/>
    <n v="11.10970668151586"/>
    <m/>
  </r>
  <r>
    <n v="2024"/>
    <n v="38182"/>
    <n v="3"/>
    <n v="20240300892000"/>
    <n v="1"/>
    <n v="469.66"/>
    <n v="1"/>
    <n v="20240300892001"/>
    <n v="202403008920011"/>
    <n v="469.66"/>
    <n v="34"/>
    <n v="2"/>
    <n v="79870.988586292209"/>
    <n v="14"/>
    <n v="65.951202132586005"/>
    <x v="1"/>
    <n v="11.288167969276831"/>
    <m/>
  </r>
  <r>
    <n v="2024"/>
    <n v="38559"/>
    <n v="3"/>
    <n v="20221204523100"/>
    <n v="1"/>
    <n v="2206.98"/>
    <n v="1"/>
    <n v="20221204523101"/>
    <n v="202212045231012"/>
    <n v="2206.98"/>
    <n v="25"/>
    <n v="1"/>
    <n v="29894.239334195358"/>
    <n v="10"/>
    <n v="68.211123341388145"/>
    <x v="0"/>
    <n v="10.305421076408425"/>
    <m/>
  </r>
  <r>
    <n v="2024"/>
    <n v="39080"/>
    <n v="3"/>
    <n v="0"/>
    <n v="1"/>
    <n v="2645.65"/>
    <n v="1"/>
    <n v="0"/>
    <n v="0"/>
    <n v="2645.65"/>
    <n v="27"/>
    <n v="1"/>
    <n v="27247.508593224131"/>
    <n v="10"/>
    <n v="72.457627332008371"/>
    <x v="0"/>
    <n v="10.212717368140025"/>
    <m/>
  </r>
  <r>
    <n v="2024"/>
    <n v="39104"/>
    <n v="3"/>
    <n v="20230300587500"/>
    <n v="1"/>
    <n v="2936.74"/>
    <n v="1"/>
    <n v="20230300587501"/>
    <n v="202303005875011"/>
    <n v="2936.74"/>
    <n v="55"/>
    <n v="1"/>
    <n v="52771.820303124012"/>
    <n v="12"/>
    <n v="67.191310271369147"/>
    <x v="0"/>
    <n v="10.873732620842182"/>
    <m/>
  </r>
  <r>
    <n v="2024"/>
    <n v="39138"/>
    <n v="3"/>
    <n v="0"/>
    <n v="1"/>
    <n v="1906.59"/>
    <n v="3"/>
    <n v="0"/>
    <n v="0"/>
    <n v="5372.56"/>
    <n v="58"/>
    <n v="1"/>
    <n v="71844.195220160022"/>
    <n v="14"/>
    <n v="70.72418762298517"/>
    <x v="1"/>
    <n v="11.182255097988209"/>
    <m/>
  </r>
  <r>
    <n v="2024"/>
    <n v="39486"/>
    <n v="3"/>
    <n v="0"/>
    <n v="1"/>
    <n v="2618.9699999999998"/>
    <n v="2"/>
    <n v="0"/>
    <n v="0"/>
    <n v="2571.48"/>
    <n v="25"/>
    <n v="1"/>
    <n v="57295.607422760862"/>
    <n v="12"/>
    <n v="70.613444605953205"/>
    <x v="0"/>
    <n v="10.955979240475717"/>
    <m/>
  </r>
  <r>
    <n v="2024"/>
    <n v="40318"/>
    <n v="3"/>
    <n v="20221204409200"/>
    <n v="1"/>
    <n v="3778.93"/>
    <n v="2"/>
    <n v="20221204409202"/>
    <n v="202212044092021"/>
    <n v="3778.93"/>
    <n v="37"/>
    <n v="2"/>
    <n v="143147.10088275225"/>
    <n v="20"/>
    <n v="71.880175724976496"/>
    <x v="2"/>
    <n v="11.871628058017668"/>
    <m/>
  </r>
  <r>
    <n v="2024"/>
    <n v="40431"/>
    <n v="3"/>
    <n v="0"/>
    <n v="1"/>
    <n v="1835.06"/>
    <n v="1"/>
    <n v="0"/>
    <n v="0"/>
    <n v="1835.06"/>
    <n v="53"/>
    <n v="1"/>
    <n v="38138.777564766271"/>
    <n v="10"/>
    <n v="70.001425365176942"/>
    <x v="0"/>
    <n v="10.548986827376108"/>
    <m/>
  </r>
  <r>
    <n v="2024"/>
    <n v="40805"/>
    <n v="3"/>
    <n v="20240200708600"/>
    <n v="1"/>
    <n v="1700.05"/>
    <n v="4"/>
    <n v="20240200708604"/>
    <n v="202402007086041"/>
    <n v="2876.77"/>
    <n v="31"/>
    <n v="1"/>
    <n v="50692.84851255684"/>
    <n v="12"/>
    <n v="72.895241719328595"/>
    <x v="0"/>
    <n v="10.833540124650931"/>
    <m/>
  </r>
  <r>
    <n v="2024"/>
    <n v="42279"/>
    <n v="3"/>
    <n v="20240300229200"/>
    <n v="1"/>
    <n v="3332.98"/>
    <n v="1"/>
    <n v="20240300229201"/>
    <n v="202403002292011"/>
    <n v="3332.98"/>
    <n v="30"/>
    <n v="2"/>
    <n v="54754.328194374917"/>
    <n v="12"/>
    <n v="70.019383516987617"/>
    <x v="0"/>
    <n v="10.9106116983327"/>
    <m/>
  </r>
  <r>
    <n v="2024"/>
    <n v="42353"/>
    <n v="3"/>
    <n v="20231200222200"/>
    <n v="1"/>
    <n v="2402.7600000000002"/>
    <n v="1"/>
    <n v="20231200222201"/>
    <n v="202312002222011"/>
    <n v="2402.7600000000002"/>
    <n v="52"/>
    <n v="1"/>
    <n v="69175.171013228071"/>
    <n v="14"/>
    <n v="71.043833417797316"/>
    <x v="1"/>
    <n v="11.144397276834624"/>
    <m/>
  </r>
  <r>
    <n v="2024"/>
    <n v="43645"/>
    <n v="3"/>
    <n v="0"/>
    <n v="1"/>
    <n v="2665.61"/>
    <n v="1"/>
    <n v="0"/>
    <n v="0"/>
    <n v="2665.61"/>
    <n v="61"/>
    <n v="2"/>
    <n v="50042.550443291162"/>
    <n v="12"/>
    <n v="67.300957273217676"/>
    <x v="0"/>
    <n v="10.820628931373369"/>
    <m/>
  </r>
  <r>
    <n v="2024"/>
    <n v="44581"/>
    <n v="3"/>
    <n v="0"/>
    <n v="1"/>
    <n v="1908.6"/>
    <n v="2"/>
    <n v="0"/>
    <n v="0"/>
    <n v="1908.6"/>
    <n v="58"/>
    <n v="1"/>
    <n v="78996.563827595077"/>
    <n v="14"/>
    <n v="67.489102254451097"/>
    <x v="1"/>
    <n v="11.27715963464996"/>
    <m/>
  </r>
  <r>
    <n v="2024"/>
    <n v="44581"/>
    <n v="3"/>
    <n v="0"/>
    <n v="1"/>
    <n v="1908.6"/>
    <n v="3"/>
    <n v="0"/>
    <n v="0"/>
    <n v="1862.53"/>
    <n v="26"/>
    <n v="2"/>
    <n v="74302.457208705324"/>
    <n v="14"/>
    <n v="69.43327116821122"/>
    <x v="1"/>
    <n v="11.215899301608603"/>
    <m/>
  </r>
  <r>
    <n v="2024"/>
    <n v="45681"/>
    <n v="3"/>
    <n v="0"/>
    <n v="1"/>
    <n v="3679.48"/>
    <n v="1"/>
    <n v="0"/>
    <n v="0"/>
    <n v="3679.48"/>
    <n v="38"/>
    <n v="2"/>
    <n v="56213.11805260017"/>
    <n v="12"/>
    <n v="67.03148278321666"/>
    <x v="0"/>
    <n v="10.936905425950254"/>
    <m/>
  </r>
  <r>
    <n v="2024"/>
    <n v="45747"/>
    <n v="3"/>
    <n v="20230200198600"/>
    <n v="1"/>
    <n v="2343.5100000000002"/>
    <n v="2"/>
    <n v="20230200198602"/>
    <n v="202302001986021"/>
    <n v="2343.5100000000002"/>
    <n v="58"/>
    <n v="2"/>
    <n v="55481.075951905746"/>
    <n v="12"/>
    <n v="70.020069662293196"/>
    <x v="0"/>
    <n v="10.923797267750192"/>
    <m/>
  </r>
  <r>
    <n v="2024"/>
    <n v="46358"/>
    <n v="3"/>
    <n v="20230300192200"/>
    <n v="1"/>
    <n v="2574.09"/>
    <n v="5"/>
    <n v="20230300192202"/>
    <n v="202303001922021"/>
    <n v="2574.09"/>
    <n v="31"/>
    <n v="1"/>
    <n v="34368.600318400298"/>
    <n v="10"/>
    <n v="69.437396537792026"/>
    <x v="0"/>
    <n v="10.444898645080983"/>
    <m/>
  </r>
  <r>
    <n v="2024"/>
    <n v="46525"/>
    <n v="3"/>
    <n v="0"/>
    <n v="1"/>
    <n v="3339.19"/>
    <n v="3"/>
    <n v="0"/>
    <n v="0"/>
    <n v="3784.53"/>
    <n v="25"/>
    <n v="2"/>
    <n v="75878.087300542262"/>
    <n v="14"/>
    <n v="68.530522889721354"/>
    <x v="1"/>
    <n v="11.236883216832757"/>
    <m/>
  </r>
  <r>
    <n v="2024"/>
    <n v="46766"/>
    <n v="3"/>
    <n v="0"/>
    <n v="1"/>
    <n v="2435.42"/>
    <n v="1"/>
    <n v="0"/>
    <n v="0"/>
    <n v="2435.42"/>
    <n v="59"/>
    <n v="2"/>
    <n v="77123.293757957523"/>
    <n v="14"/>
    <n v="70.03767940153152"/>
    <x v="1"/>
    <n v="11.253160637889486"/>
    <m/>
  </r>
  <r>
    <n v="2024"/>
    <n v="47560"/>
    <n v="3"/>
    <n v="0"/>
    <n v="1"/>
    <n v="2125.89"/>
    <n v="3"/>
    <n v="0"/>
    <n v="0"/>
    <n v="2125.89"/>
    <n v="30"/>
    <n v="2"/>
    <n v="48766.174439234928"/>
    <n v="12"/>
    <n v="72.162248441989618"/>
    <x v="0"/>
    <n v="10.794792204766985"/>
    <m/>
  </r>
  <r>
    <n v="2024"/>
    <n v="47628"/>
    <n v="3"/>
    <n v="20221201647400"/>
    <n v="1"/>
    <n v="4309.42"/>
    <n v="1"/>
    <n v="20221201647401"/>
    <n v="202212016474011"/>
    <n v="4309.42"/>
    <n v="62"/>
    <n v="1"/>
    <n v="50280.818629064262"/>
    <n v="12"/>
    <n v="70.274810653339614"/>
    <x v="0"/>
    <n v="10.825378943977057"/>
    <m/>
  </r>
  <r>
    <n v="2024"/>
    <n v="48143"/>
    <n v="3"/>
    <n v="20230200217100"/>
    <n v="1"/>
    <n v="2272.44"/>
    <n v="1"/>
    <n v="20230200217101"/>
    <n v="202302002171011"/>
    <n v="2272.44"/>
    <n v="29"/>
    <n v="2"/>
    <n v="49039.395857440199"/>
    <n v="12"/>
    <n v="69.435238552479831"/>
    <x v="0"/>
    <n v="10.800379251150853"/>
    <m/>
  </r>
  <r>
    <n v="2024"/>
    <n v="48143"/>
    <n v="3"/>
    <n v="20230200217100"/>
    <n v="1"/>
    <n v="2272.44"/>
    <n v="2"/>
    <n v="20230200217102"/>
    <n v="202302002171021"/>
    <n v="1968.69"/>
    <n v="63"/>
    <n v="2"/>
    <n v="102145.11251032518"/>
    <n v="16"/>
    <n v="69.400267268658183"/>
    <x v="1"/>
    <n v="11.534149752897726"/>
    <m/>
  </r>
  <r>
    <n v="2024"/>
    <n v="48643"/>
    <n v="3"/>
    <n v="20240200330700"/>
    <n v="1"/>
    <n v="1804.31"/>
    <n v="1"/>
    <n v="20240200330701"/>
    <n v="202402003307011"/>
    <n v="1804.31"/>
    <n v="53"/>
    <n v="2"/>
    <n v="74274.505154889412"/>
    <n v="14"/>
    <n v="69.688477604324802"/>
    <x v="1"/>
    <n v="11.215523037971213"/>
    <m/>
  </r>
  <r>
    <n v="2024"/>
    <n v="48844"/>
    <n v="3"/>
    <n v="20230100330200"/>
    <n v="1"/>
    <n v="2212.6799999999998"/>
    <n v="2"/>
    <n v="20230100330202"/>
    <n v="202301003302021"/>
    <n v="2212.6799999999998"/>
    <n v="52"/>
    <n v="2"/>
    <n v="53070.990786072231"/>
    <n v="12"/>
    <n v="68.97037778774974"/>
    <x v="0"/>
    <n v="10.879385745066781"/>
    <m/>
  </r>
  <r>
    <n v="2024"/>
    <n v="49317"/>
    <n v="3"/>
    <n v="20231200332500"/>
    <n v="1"/>
    <n v="4809.3900000000003"/>
    <n v="1"/>
    <n v="20231200332501"/>
    <n v="202312003325011"/>
    <n v="4809.3900000000003"/>
    <n v="64"/>
    <n v="1"/>
    <n v="71821.997619986942"/>
    <n v="14"/>
    <n v="70.619127869038238"/>
    <x v="1"/>
    <n v="11.181946081650949"/>
    <m/>
  </r>
  <r>
    <n v="2024"/>
    <n v="49487"/>
    <n v="3"/>
    <n v="20221202473300"/>
    <n v="1"/>
    <n v="5104.6400000000003"/>
    <n v="1"/>
    <n v="20221202473301"/>
    <n v="202212024733011"/>
    <n v="5104.6400000000003"/>
    <n v="27"/>
    <n v="2"/>
    <n v="74519.569133549914"/>
    <n v="14"/>
    <n v="70.133366259323182"/>
    <x v="1"/>
    <n v="11.218817042808713"/>
    <m/>
  </r>
  <r>
    <n v="2024"/>
    <n v="49742"/>
    <n v="3"/>
    <n v="20240100732100"/>
    <n v="1"/>
    <n v="2876.61"/>
    <n v="2"/>
    <n v="20240100732102"/>
    <n v="202401007321021"/>
    <n v="2876.61"/>
    <n v="60"/>
    <n v="2"/>
    <n v="76206.446172147073"/>
    <n v="14"/>
    <n v="70.585904955135817"/>
    <x v="1"/>
    <n v="11.241201333531746"/>
    <m/>
  </r>
  <r>
    <n v="2024"/>
    <n v="51575"/>
    <n v="3"/>
    <n v="20231200001700"/>
    <n v="1"/>
    <n v="1122"/>
    <n v="1"/>
    <n v="20231200001701"/>
    <n v="202312000017011"/>
    <n v="1122"/>
    <n v="39"/>
    <n v="2"/>
    <n v="58575.255852100338"/>
    <n v="12"/>
    <n v="70.51735212811505"/>
    <x v="0"/>
    <n v="10.978067631306711"/>
    <m/>
  </r>
  <r>
    <n v="2024"/>
    <n v="51579"/>
    <n v="3"/>
    <n v="20230100010000"/>
    <n v="1"/>
    <n v="1926.83"/>
    <n v="4"/>
    <n v="20230100010004"/>
    <n v="202301000100041"/>
    <n v="2433.46"/>
    <n v="32"/>
    <n v="1"/>
    <n v="55186.187084078279"/>
    <n v="12"/>
    <n v="68.572368969228137"/>
    <x v="0"/>
    <n v="10.91846796696735"/>
    <m/>
  </r>
  <r>
    <n v="2024"/>
    <n v="51983"/>
    <n v="3"/>
    <n v="20240300005400"/>
    <n v="1"/>
    <n v="2693.13"/>
    <n v="3"/>
    <n v="20240300005402"/>
    <n v="202403000054021"/>
    <n v="2693.13"/>
    <n v="30"/>
    <n v="1"/>
    <n v="57668.331503029629"/>
    <n v="12"/>
    <n v="70.291413837595883"/>
    <x v="0"/>
    <n v="10.962463454389809"/>
    <m/>
  </r>
  <r>
    <n v="2024"/>
    <n v="52220"/>
    <n v="3"/>
    <n v="20240200010400"/>
    <n v="1"/>
    <n v="1440.41"/>
    <n v="1"/>
    <n v="20240200010401"/>
    <n v="202402000104011"/>
    <n v="1440.41"/>
    <n v="35"/>
    <n v="2"/>
    <n v="54604.975130172053"/>
    <n v="12"/>
    <n v="69.566573504811856"/>
    <x v="0"/>
    <n v="10.907880277182079"/>
    <m/>
  </r>
  <r>
    <n v="2024"/>
    <n v="53635"/>
    <n v="3"/>
    <n v="0"/>
    <n v="1"/>
    <n v="854.61"/>
    <n v="1"/>
    <n v="0"/>
    <n v="0"/>
    <n v="854.61"/>
    <n v="57"/>
    <n v="2"/>
    <n v="112138.15975612725"/>
    <n v="18"/>
    <n v="69.285714779454139"/>
    <x v="2"/>
    <n v="11.627486959306946"/>
    <m/>
  </r>
  <r>
    <n v="2024"/>
    <n v="53661"/>
    <n v="3"/>
    <n v="20230300439700"/>
    <n v="1"/>
    <n v="869.43"/>
    <n v="1"/>
    <n v="20230300439701"/>
    <n v="202303004397011"/>
    <n v="869.43"/>
    <n v="39"/>
    <n v="2"/>
    <n v="52247.477196758315"/>
    <n v="12"/>
    <n v="73.839528412555154"/>
    <x v="0"/>
    <n v="10.86374688534575"/>
    <m/>
  </r>
  <r>
    <n v="2024"/>
    <n v="54733"/>
    <n v="3"/>
    <n v="20230100446000"/>
    <n v="1"/>
    <n v="1156.48"/>
    <n v="1"/>
    <n v="20230100446001"/>
    <n v="202301004460011"/>
    <n v="1156.48"/>
    <n v="50"/>
    <n v="2"/>
    <n v="93199.037295614326"/>
    <n v="16"/>
    <n v="69.542599912677076"/>
    <x v="1"/>
    <n v="11.442492671174135"/>
    <m/>
  </r>
  <r>
    <n v="2024"/>
    <n v="55133"/>
    <n v="3"/>
    <n v="0"/>
    <n v="1"/>
    <n v="853.16"/>
    <n v="1"/>
    <n v="0"/>
    <n v="0"/>
    <n v="853.16"/>
    <n v="43"/>
    <n v="2"/>
    <n v="53232.040727267144"/>
    <n v="12"/>
    <n v="71.70873716927268"/>
    <x v="0"/>
    <n v="10.882415763347895"/>
    <m/>
  </r>
  <r>
    <n v="2024"/>
    <n v="55436"/>
    <n v="3"/>
    <n v="20240300049100"/>
    <n v="1"/>
    <n v="1066.1300000000001"/>
    <n v="2"/>
    <n v="20240300049102"/>
    <n v="202403000491021"/>
    <n v="1066.1300000000001"/>
    <n v="50"/>
    <n v="2"/>
    <n v="76834.742777028121"/>
    <n v="14"/>
    <n v="69.168559256508019"/>
    <x v="1"/>
    <n v="11.249412196752042"/>
    <m/>
  </r>
  <r>
    <n v="2024"/>
    <n v="56043"/>
    <n v="3"/>
    <n v="20230200058300"/>
    <n v="1"/>
    <n v="670.34"/>
    <n v="3"/>
    <n v="20230200058303"/>
    <n v="202302000583031"/>
    <n v="730.27"/>
    <n v="25"/>
    <n v="2"/>
    <n v="48640.478295014538"/>
    <n v="12"/>
    <n v="70.984743148968064"/>
    <x v="0"/>
    <n v="10.792211349959599"/>
    <m/>
  </r>
  <r>
    <n v="2024"/>
    <n v="56066"/>
    <n v="3"/>
    <n v="0"/>
    <n v="1"/>
    <n v="1655.09"/>
    <n v="1"/>
    <n v="0"/>
    <n v="0"/>
    <n v="1655.09"/>
    <n v="34"/>
    <n v="2"/>
    <n v="76019.683413611856"/>
    <n v="14"/>
    <n v="67.360438510205569"/>
    <x v="1"/>
    <n v="11.238747578020122"/>
    <m/>
  </r>
  <r>
    <n v="2024"/>
    <n v="56157"/>
    <n v="3"/>
    <n v="20230300058600"/>
    <n v="1"/>
    <n v="1824.85"/>
    <n v="2"/>
    <n v="20230300058605"/>
    <n v="202303000586051"/>
    <n v="2326.39"/>
    <n v="28"/>
    <n v="1"/>
    <n v="37713.616693275188"/>
    <n v="11"/>
    <n v="69.382330370289338"/>
    <x v="0"/>
    <n v="10.537776493722337"/>
    <m/>
  </r>
  <r>
    <n v="2024"/>
    <n v="56331"/>
    <n v="3"/>
    <n v="20240200061500"/>
    <n v="1"/>
    <n v="2112.8200000000002"/>
    <n v="1"/>
    <n v="20240200061501"/>
    <n v="202402000615011"/>
    <n v="2112.8200000000002"/>
    <n v="37"/>
    <n v="2"/>
    <n v="69690.384807921495"/>
    <n v="14"/>
    <n v="69.469716471628828"/>
    <x v="1"/>
    <n v="11.151817636126625"/>
    <m/>
  </r>
  <r>
    <n v="2024"/>
    <n v="56650"/>
    <n v="3"/>
    <n v="20231200339300"/>
    <n v="1"/>
    <n v="1301.02"/>
    <n v="1"/>
    <n v="20231200339301"/>
    <n v="202312003393011"/>
    <n v="1301.02"/>
    <n v="39"/>
    <n v="2"/>
    <n v="76584.963186955676"/>
    <n v="14"/>
    <n v="73.267862110763218"/>
    <x v="1"/>
    <n v="11.246156033416364"/>
    <m/>
  </r>
  <r>
    <n v="2024"/>
    <n v="57294"/>
    <n v="3"/>
    <n v="20230300342400"/>
    <n v="1"/>
    <n v="1557.45"/>
    <n v="2"/>
    <n v="20230300342402"/>
    <n v="202303003424021"/>
    <n v="1557.45"/>
    <n v="34"/>
    <n v="1"/>
    <n v="117152.68191276248"/>
    <n v="18"/>
    <n v="69.754593551910105"/>
    <x v="2"/>
    <n v="11.671233336655229"/>
    <m/>
  </r>
  <r>
    <n v="2024"/>
    <n v="57383"/>
    <n v="3"/>
    <n v="20230200345800"/>
    <n v="1"/>
    <n v="830.18"/>
    <n v="4"/>
    <n v="20230200345802"/>
    <n v="202302003458021"/>
    <n v="3104.29"/>
    <n v="28"/>
    <n v="1"/>
    <n v="55698.417081243242"/>
    <n v="12"/>
    <n v="74.709352869516991"/>
    <x v="0"/>
    <n v="10.927707006862423"/>
    <m/>
  </r>
  <r>
    <n v="2024"/>
    <n v="57844"/>
    <n v="3"/>
    <n v="20240200354600"/>
    <n v="1"/>
    <n v="1162.3"/>
    <n v="2"/>
    <n v="20240200354602"/>
    <n v="202402003546021"/>
    <n v="1162.3"/>
    <n v="64"/>
    <n v="1"/>
    <n v="49128.137783537575"/>
    <n v="12"/>
    <n v="68.877146651414364"/>
    <x v="0"/>
    <n v="10.802187220587976"/>
    <m/>
  </r>
  <r>
    <n v="2024"/>
    <n v="57848"/>
    <n v="3"/>
    <n v="20230100353400"/>
    <n v="1"/>
    <n v="1328.09"/>
    <n v="1"/>
    <n v="20230100353401"/>
    <n v="202301003534011"/>
    <n v="1328.09"/>
    <n v="26"/>
    <n v="1"/>
    <n v="50251.103323844298"/>
    <n v="12"/>
    <n v="69.81745600355454"/>
    <x v="0"/>
    <n v="10.824787782373697"/>
    <m/>
  </r>
  <r>
    <n v="2024"/>
    <n v="59185"/>
    <n v="3"/>
    <n v="20240100644700"/>
    <n v="1"/>
    <n v="2219.4499999999998"/>
    <n v="1"/>
    <n v="20240100644701"/>
    <n v="202401006447011"/>
    <n v="2219.4499999999998"/>
    <n v="46"/>
    <n v="1"/>
    <n v="56382.587777008222"/>
    <n v="12"/>
    <n v="70.409669927707995"/>
    <x v="0"/>
    <n v="10.939915662462038"/>
    <m/>
  </r>
  <r>
    <n v="2024"/>
    <n v="59186"/>
    <n v="3"/>
    <n v="20240300650400"/>
    <n v="1"/>
    <n v="1531.4"/>
    <n v="2"/>
    <n v="20240300650402"/>
    <n v="202403006504021"/>
    <n v="1531.4"/>
    <n v="34"/>
    <n v="2"/>
    <n v="70246.547779919129"/>
    <n v="14"/>
    <n v="71.311191914010536"/>
    <x v="1"/>
    <n v="11.159766444065628"/>
    <m/>
  </r>
  <r>
    <n v="2024"/>
    <n v="60315"/>
    <n v="3"/>
    <n v="20240100752500"/>
    <n v="1"/>
    <n v="2561.19"/>
    <n v="1"/>
    <n v="20240100752501"/>
    <n v="202401007525011"/>
    <n v="2561.19"/>
    <n v="56"/>
    <n v="1"/>
    <n v="59515.776974705135"/>
    <n v="12"/>
    <n v="67.498542934382101"/>
    <x v="0"/>
    <n v="10.993996715623965"/>
    <m/>
  </r>
  <r>
    <n v="2024"/>
    <n v="60572"/>
    <n v="3"/>
    <n v="20240300763200"/>
    <n v="1"/>
    <n v="4055.83"/>
    <n v="1"/>
    <n v="20240300763201"/>
    <n v="202403007632011"/>
    <n v="4055.83"/>
    <n v="33"/>
    <n v="2"/>
    <n v="50141.179199632621"/>
    <n v="12"/>
    <n v="70.220811843480661"/>
    <x v="0"/>
    <n v="10.822597889577592"/>
    <m/>
  </r>
  <r>
    <n v="2024"/>
    <n v="60616"/>
    <n v="3"/>
    <n v="0"/>
    <n v="1"/>
    <n v="2431.14"/>
    <n v="1"/>
    <n v="0"/>
    <n v="0"/>
    <n v="2431.14"/>
    <n v="33"/>
    <n v="2"/>
    <n v="55499.209834177411"/>
    <n v="12"/>
    <n v="68.853893497413026"/>
    <x v="0"/>
    <n v="10.924124062411147"/>
    <m/>
  </r>
  <r>
    <n v="2024"/>
    <n v="62909"/>
    <n v="3"/>
    <n v="0"/>
    <n v="1"/>
    <n v="2430.37"/>
    <n v="2"/>
    <n v="0"/>
    <n v="0"/>
    <n v="2430.37"/>
    <n v="46"/>
    <n v="1"/>
    <n v="25026.424476331646"/>
    <n v="10"/>
    <n v="69.265653440622259"/>
    <x v="0"/>
    <n v="10.127687524694553"/>
    <m/>
  </r>
  <r>
    <n v="2024"/>
    <n v="63078"/>
    <n v="3"/>
    <n v="20221205770500"/>
    <n v="1"/>
    <n v="2036.33"/>
    <n v="1"/>
    <n v="20221205770501"/>
    <n v="202212057705011"/>
    <n v="2036.33"/>
    <n v="60"/>
    <n v="2"/>
    <n v="95861.875107060871"/>
    <n v="16"/>
    <n v="72.7215701078146"/>
    <x v="1"/>
    <n v="11.470663633413828"/>
    <m/>
  </r>
  <r>
    <n v="2024"/>
    <n v="63268"/>
    <n v="3"/>
    <n v="20240100788100"/>
    <n v="1"/>
    <n v="2403.84"/>
    <n v="3"/>
    <n v="20240100788103"/>
    <n v="202401007881031"/>
    <n v="2360.75"/>
    <n v="28"/>
    <n v="2"/>
    <n v="53017.095892452729"/>
    <n v="12"/>
    <n v="72.655275866969674"/>
    <x v="0"/>
    <n v="10.878369704530217"/>
    <m/>
  </r>
  <r>
    <n v="2024"/>
    <n v="63406"/>
    <n v="3"/>
    <n v="20240200787800"/>
    <n v="1"/>
    <n v="3515.71"/>
    <n v="1"/>
    <n v="20240200787801"/>
    <n v="202402007878011"/>
    <n v="3515.71"/>
    <n v="51"/>
    <n v="1"/>
    <n v="78701.705617156724"/>
    <n v="14"/>
    <n v="69.647500345840754"/>
    <x v="1"/>
    <n v="11.273420106561462"/>
    <m/>
  </r>
  <r>
    <n v="2024"/>
    <n v="64382"/>
    <n v="3"/>
    <n v="0"/>
    <n v="1"/>
    <n v="2225.4499999999998"/>
    <n v="1"/>
    <n v="0"/>
    <n v="0"/>
    <n v="2225.4499999999998"/>
    <n v="40"/>
    <n v="1"/>
    <n v="31973.843174238649"/>
    <n v="10"/>
    <n v="75.736194487940125"/>
    <x v="0"/>
    <n v="10.372673446722624"/>
    <m/>
  </r>
  <r>
    <n v="2024"/>
    <n v="64786"/>
    <n v="3"/>
    <n v="20230200790600"/>
    <n v="1"/>
    <n v="2098.7399999999998"/>
    <n v="1"/>
    <n v="20230200790601"/>
    <n v="202302007906011"/>
    <n v="2098.7399999999998"/>
    <n v="36"/>
    <n v="2"/>
    <n v="55854.463222641592"/>
    <n v="12"/>
    <n v="69.240578796392953"/>
    <x v="0"/>
    <n v="10.930504715765263"/>
    <m/>
  </r>
  <r>
    <n v="2024"/>
    <n v="64786"/>
    <n v="3"/>
    <n v="20230200790600"/>
    <n v="1"/>
    <n v="2098.7399999999998"/>
    <n v="2"/>
    <n v="20230200790602"/>
    <n v="202302007906021"/>
    <n v="2098.7399999999998"/>
    <n v="45"/>
    <n v="1"/>
    <n v="27301.739606120696"/>
    <n v="10"/>
    <n v="70.591000898778034"/>
    <x v="0"/>
    <n v="10.214705700978824"/>
    <m/>
  </r>
  <r>
    <n v="2024"/>
    <n v="65035"/>
    <n v="3"/>
    <n v="20221205919300"/>
    <n v="1"/>
    <n v="3169.54"/>
    <n v="1"/>
    <n v="20221205919301"/>
    <n v="202212059193011"/>
    <n v="3169.54"/>
    <n v="49"/>
    <n v="2"/>
    <n v="50927.492353295595"/>
    <n v="12"/>
    <n v="69.99855749247989"/>
    <x v="0"/>
    <n v="10.838158181542873"/>
    <m/>
  </r>
  <r>
    <n v="2024"/>
    <n v="65185"/>
    <n v="3"/>
    <n v="20240100797900"/>
    <n v="1"/>
    <n v="2270.62"/>
    <n v="3"/>
    <n v="20240100797903"/>
    <n v="202401007979031"/>
    <n v="2382.7399999999998"/>
    <n v="32"/>
    <n v="2"/>
    <n v="72619.090355204578"/>
    <n v="14"/>
    <n v="69.354497968035417"/>
    <x v="1"/>
    <n v="11.192983118797953"/>
    <m/>
  </r>
  <r>
    <n v="2024"/>
    <n v="65454"/>
    <n v="3"/>
    <n v="0"/>
    <n v="1"/>
    <n v="3888.29"/>
    <n v="2"/>
    <n v="0"/>
    <n v="0"/>
    <n v="3888.29"/>
    <n v="58"/>
    <n v="2"/>
    <n v="96523.616706515284"/>
    <n v="16"/>
    <n v="73.29269413191129"/>
    <x v="1"/>
    <n v="11.477542990094916"/>
    <m/>
  </r>
  <r>
    <n v="2024"/>
    <n v="66731"/>
    <n v="3"/>
    <n v="20231200462000"/>
    <n v="1"/>
    <n v="648.20000000000005"/>
    <n v="1"/>
    <n v="20231200462001"/>
    <n v="202312004620011"/>
    <n v="648.20000000000005"/>
    <n v="35"/>
    <n v="1"/>
    <n v="55154.336675366598"/>
    <n v="12"/>
    <n v="67.416371600427055"/>
    <x v="0"/>
    <n v="10.917890655776301"/>
    <m/>
  </r>
  <r>
    <n v="2024"/>
    <n v="67624"/>
    <n v="3"/>
    <n v="20221202009800"/>
    <n v="1"/>
    <n v="895.34"/>
    <n v="2"/>
    <n v="20221202009802"/>
    <n v="202212020098021"/>
    <n v="1084.79"/>
    <n v="55"/>
    <n v="2"/>
    <n v="98391.735969151181"/>
    <n v="16"/>
    <n v="71.002748504011805"/>
    <x v="1"/>
    <n v="11.496712095460145"/>
    <m/>
  </r>
  <r>
    <n v="2024"/>
    <n v="68370"/>
    <n v="3"/>
    <n v="20230300258900"/>
    <n v="1"/>
    <n v="583.21"/>
    <n v="1"/>
    <n v="20230300258901"/>
    <n v="202303002589011"/>
    <n v="583.21"/>
    <n v="27"/>
    <n v="1"/>
    <n v="30850.174072895155"/>
    <n v="10"/>
    <n v="71.34732029455769"/>
    <x v="0"/>
    <n v="10.336897671874993"/>
    <m/>
  </r>
  <r>
    <n v="2024"/>
    <n v="69739"/>
    <n v="3"/>
    <n v="20231200902100"/>
    <n v="1"/>
    <n v="515.52"/>
    <n v="2"/>
    <n v="20231200902102"/>
    <n v="202312009021021"/>
    <n v="515.52"/>
    <n v="36"/>
    <n v="1"/>
    <n v="66630.445912422132"/>
    <n v="14"/>
    <n v="67.914617540907926"/>
    <x v="1"/>
    <n v="11.106916897901323"/>
    <m/>
  </r>
  <r>
    <n v="2024"/>
    <n v="70966"/>
    <n v="3"/>
    <n v="20231200129900"/>
    <n v="1"/>
    <n v="3327.6"/>
    <n v="3"/>
    <n v="20231200129903"/>
    <n v="202312001299031"/>
    <n v="4751.7700000000004"/>
    <n v="28"/>
    <n v="2"/>
    <n v="66956.653201473368"/>
    <n v="14"/>
    <n v="69.73547624199837"/>
    <x v="1"/>
    <n v="11.111800721857364"/>
    <m/>
  </r>
  <r>
    <n v="2024"/>
    <n v="73172"/>
    <n v="3"/>
    <n v="20240203597100"/>
    <n v="1"/>
    <n v="1868.24"/>
    <n v="1"/>
    <n v="20240203597102"/>
    <n v="202402035971021"/>
    <n v="1868.24"/>
    <n v="29"/>
    <n v="2"/>
    <n v="120595.73451739151"/>
    <n v="18"/>
    <n v="71.011420915911103"/>
    <x v="2"/>
    <n v="11.700199193805547"/>
    <m/>
  </r>
  <r>
    <n v="2024"/>
    <n v="73228"/>
    <n v="3"/>
    <n v="20230100040900"/>
    <n v="1"/>
    <n v="2124.12"/>
    <n v="3"/>
    <n v="20230100040904"/>
    <n v="202301000409041"/>
    <n v="2403.3200000000002"/>
    <n v="30"/>
    <n v="1"/>
    <n v="80291.489965992383"/>
    <n v="14"/>
    <n v="67.890061889616021"/>
    <x v="1"/>
    <n v="11.29341891631122"/>
    <m/>
  </r>
  <r>
    <n v="2024"/>
    <n v="74163"/>
    <n v="3"/>
    <n v="20240300043600"/>
    <n v="1"/>
    <n v="1727.95"/>
    <n v="2"/>
    <n v="20240300043602"/>
    <n v="202403000436021"/>
    <n v="1727.95"/>
    <n v="58"/>
    <n v="2"/>
    <n v="75237.989962787891"/>
    <n v="14"/>
    <n v="70.144955593683179"/>
    <x v="1"/>
    <n v="11.22841156804998"/>
    <m/>
  </r>
  <r>
    <n v="2024"/>
    <n v="74253"/>
    <n v="3"/>
    <n v="20240100045500"/>
    <n v="1"/>
    <n v="2125.2199999999998"/>
    <n v="1"/>
    <n v="20240100045501"/>
    <n v="202401000455011"/>
    <n v="2125.2199999999998"/>
    <n v="59"/>
    <n v="2"/>
    <n v="53036.890027747395"/>
    <n v="12"/>
    <n v="71.072925409656989"/>
    <x v="0"/>
    <n v="10.878742988671359"/>
    <m/>
  </r>
  <r>
    <n v="2024"/>
    <n v="74321"/>
    <n v="3"/>
    <n v="20230300045900"/>
    <n v="1"/>
    <n v="1833.07"/>
    <n v="2"/>
    <n v="20230300045902"/>
    <n v="202303000459021"/>
    <n v="1833.07"/>
    <n v="58"/>
    <n v="2"/>
    <n v="50400.244160907692"/>
    <n v="12"/>
    <n v="68.38523258138666"/>
    <x v="0"/>
    <n v="10.827751298510179"/>
    <m/>
  </r>
  <r>
    <n v="2024"/>
    <n v="75091"/>
    <n v="3"/>
    <n v="20231200811700"/>
    <n v="1"/>
    <n v="1034.83"/>
    <n v="2"/>
    <n v="20231200811702"/>
    <n v="202312008117021"/>
    <n v="1034.83"/>
    <n v="36"/>
    <n v="2"/>
    <n v="113802.49857351664"/>
    <n v="18"/>
    <n v="70.746338208692379"/>
    <x v="2"/>
    <n v="11.642219756263893"/>
    <m/>
  </r>
  <r>
    <n v="2024"/>
    <n v="75746"/>
    <n v="3"/>
    <n v="0"/>
    <n v="1"/>
    <n v="1160.52"/>
    <n v="2"/>
    <n v="0"/>
    <n v="0"/>
    <n v="1160.52"/>
    <n v="46"/>
    <n v="2"/>
    <n v="52033.254833827792"/>
    <n v="12"/>
    <n v="73.152802655832971"/>
    <x v="0"/>
    <n v="10.859638309195477"/>
    <m/>
  </r>
  <r>
    <n v="2024"/>
    <n v="76506"/>
    <n v="3"/>
    <n v="20230200489200"/>
    <n v="1"/>
    <n v="970.52"/>
    <n v="1"/>
    <n v="20230200489201"/>
    <n v="202302004892011"/>
    <n v="970.52"/>
    <n v="36"/>
    <n v="2"/>
    <n v="46923.170232169687"/>
    <n v="11"/>
    <n v="70.203199629215675"/>
    <x v="0"/>
    <n v="10.756266867240416"/>
    <m/>
  </r>
  <r>
    <n v="2024"/>
    <n v="77042"/>
    <n v="3"/>
    <n v="20230100852900"/>
    <n v="1"/>
    <n v="2633.79"/>
    <n v="2"/>
    <n v="20230100852902"/>
    <n v="202301008529021"/>
    <n v="2633.79"/>
    <n v="62"/>
    <n v="2"/>
    <n v="71899.156070900819"/>
    <n v="14"/>
    <n v="70.89898047166308"/>
    <x v="1"/>
    <n v="11.183019806100626"/>
    <m/>
  </r>
  <r>
    <n v="2024"/>
    <n v="77959"/>
    <n v="3"/>
    <n v="20240300871900"/>
    <n v="1"/>
    <n v="2497.96"/>
    <n v="2"/>
    <n v="20240300871902"/>
    <n v="202403008719021"/>
    <n v="2497.96"/>
    <n v="60"/>
    <n v="2"/>
    <n v="81313.765454613094"/>
    <n v="14"/>
    <n v="68.508205489663681"/>
    <x v="1"/>
    <n v="11.306070597988342"/>
    <m/>
  </r>
  <r>
    <n v="2024"/>
    <n v="81304"/>
    <n v="3"/>
    <n v="20240204510400"/>
    <n v="1"/>
    <n v="4326.8999999999996"/>
    <n v="1"/>
    <n v="20240204510401"/>
    <n v="202402045104011"/>
    <n v="4326.8999999999996"/>
    <n v="31"/>
    <n v="2"/>
    <n v="120665.97478285411"/>
    <n v="18"/>
    <n v="73.570917427860351"/>
    <x v="2"/>
    <n v="11.70078146827961"/>
    <m/>
  </r>
  <r>
    <n v="2024"/>
    <n v="81431"/>
    <n v="3"/>
    <n v="20240100074900"/>
    <n v="1"/>
    <n v="3707.77"/>
    <n v="2"/>
    <n v="20240100074902"/>
    <n v="202401000749021"/>
    <n v="4377.41"/>
    <n v="28"/>
    <n v="2"/>
    <n v="79000.01605376738"/>
    <n v="14"/>
    <n v="70.259085821202447"/>
    <x v="1"/>
    <n v="11.277203334661383"/>
    <m/>
  </r>
  <r>
    <n v="2024"/>
    <n v="82226"/>
    <n v="3"/>
    <n v="0"/>
    <n v="1"/>
    <n v="1968.79"/>
    <n v="2"/>
    <n v="0"/>
    <n v="0"/>
    <n v="1968.79"/>
    <n v="61"/>
    <n v="2"/>
    <n v="76301.95339443734"/>
    <n v="14"/>
    <n v="70.106146580809636"/>
    <x v="1"/>
    <n v="11.24245381844467"/>
    <m/>
  </r>
  <r>
    <n v="2024"/>
    <n v="82651"/>
    <n v="3"/>
    <n v="0"/>
    <n v="1"/>
    <n v="1912.71"/>
    <n v="1"/>
    <n v="0"/>
    <n v="0"/>
    <n v="1912.71"/>
    <n v="51"/>
    <n v="1"/>
    <n v="123603.80384804879"/>
    <n v="18"/>
    <n v="68.811160568303919"/>
    <x v="2"/>
    <n v="11.724836599001822"/>
    <m/>
  </r>
  <r>
    <n v="2024"/>
    <n v="82698"/>
    <n v="3"/>
    <n v="0"/>
    <n v="1"/>
    <n v="2406.54"/>
    <n v="1"/>
    <n v="0"/>
    <n v="0"/>
    <n v="2406.54"/>
    <n v="36"/>
    <n v="1"/>
    <n v="46227.661784027776"/>
    <n v="11"/>
    <n v="69.821317168380062"/>
    <x v="0"/>
    <n v="10.741333637810625"/>
    <m/>
  </r>
  <r>
    <n v="2024"/>
    <n v="83289"/>
    <n v="3"/>
    <n v="20221200845700"/>
    <n v="1"/>
    <n v="1588.41"/>
    <n v="1"/>
    <n v="20221200845701"/>
    <n v="202212008457012"/>
    <n v="1588.41"/>
    <n v="54"/>
    <n v="2"/>
    <n v="56608.91795440454"/>
    <n v="12"/>
    <n v="67.543487759817182"/>
    <x v="0"/>
    <n v="10.943921812811721"/>
    <m/>
  </r>
  <r>
    <n v="2024"/>
    <n v="83482"/>
    <n v="3"/>
    <n v="0"/>
    <n v="1"/>
    <n v="2204.0300000000002"/>
    <n v="1"/>
    <n v="0"/>
    <n v="0"/>
    <n v="2204.0300000000002"/>
    <n v="39"/>
    <n v="2"/>
    <n v="51507.288877090061"/>
    <n v="12"/>
    <n v="69.684006623185169"/>
    <x v="0"/>
    <n v="10.849478608231157"/>
    <m/>
  </r>
  <r>
    <n v="2024"/>
    <n v="83749"/>
    <n v="3"/>
    <n v="20240300098400"/>
    <n v="1"/>
    <n v="1579.17"/>
    <n v="7"/>
    <n v="20240300098405"/>
    <n v="202403000984051"/>
    <n v="1711.37"/>
    <n v="27"/>
    <n v="2"/>
    <n v="91849.846750323908"/>
    <n v="16"/>
    <n v="68.587483862021926"/>
    <x v="1"/>
    <n v="11.427910422164187"/>
    <m/>
  </r>
  <r>
    <n v="2024"/>
    <n v="84610"/>
    <n v="3"/>
    <n v="20240200107800"/>
    <n v="1"/>
    <n v="4046.79"/>
    <n v="2"/>
    <n v="20240200107803"/>
    <n v="202402001078031"/>
    <n v="4233.51"/>
    <n v="33"/>
    <n v="1"/>
    <n v="34777.792114474905"/>
    <n v="10"/>
    <n v="72.940065613598392"/>
    <x v="0"/>
    <n v="10.456734304423284"/>
    <m/>
  </r>
  <r>
    <n v="2024"/>
    <n v="84760"/>
    <n v="3"/>
    <n v="20231200104500"/>
    <n v="1"/>
    <n v="2371.77"/>
    <n v="3"/>
    <n v="20231200104503"/>
    <n v="202312001045031"/>
    <n v="1718.94"/>
    <n v="58"/>
    <n v="2"/>
    <n v="29624.023619363412"/>
    <n v="10"/>
    <n v="70.399275325818365"/>
    <x v="0"/>
    <n v="10.296340919898133"/>
    <m/>
  </r>
  <r>
    <n v="2024"/>
    <n v="85075"/>
    <n v="3"/>
    <n v="0"/>
    <n v="1"/>
    <n v="1904.61"/>
    <n v="1"/>
    <n v="0"/>
    <n v="0"/>
    <n v="1904.61"/>
    <n v="37"/>
    <n v="2"/>
    <n v="55141.106947149186"/>
    <n v="12"/>
    <n v="72.687471002959825"/>
    <x v="0"/>
    <n v="10.917650759587548"/>
    <m/>
  </r>
  <r>
    <n v="2024"/>
    <n v="85355"/>
    <n v="3"/>
    <n v="0"/>
    <n v="1"/>
    <n v="2440.56"/>
    <n v="2"/>
    <n v="0"/>
    <n v="0"/>
    <n v="1846.45"/>
    <n v="52"/>
    <n v="2"/>
    <n v="24246.363073376357"/>
    <n v="10"/>
    <n v="71.090758789233874"/>
    <x v="0"/>
    <n v="10.096021908762436"/>
    <m/>
  </r>
  <r>
    <n v="2024"/>
    <n v="86497"/>
    <n v="3"/>
    <n v="20240300122200"/>
    <n v="1"/>
    <n v="5475.28"/>
    <n v="2"/>
    <n v="20240300122203"/>
    <n v="202403001222031"/>
    <n v="4383.0600000000004"/>
    <n v="50"/>
    <n v="1"/>
    <n v="52911.005013060829"/>
    <n v="12"/>
    <n v="70.896051734230298"/>
    <x v="0"/>
    <n v="10.876366630483624"/>
    <m/>
  </r>
  <r>
    <n v="2024"/>
    <n v="86970"/>
    <n v="3"/>
    <n v="20231200026300"/>
    <n v="1"/>
    <n v="645.22"/>
    <n v="1"/>
    <n v="20231200026301"/>
    <n v="202312000263011"/>
    <n v="645.22"/>
    <n v="41"/>
    <n v="1"/>
    <n v="51243.58569571274"/>
    <n v="12"/>
    <n v="70.032987651394549"/>
    <x v="0"/>
    <n v="10.844345732011019"/>
    <m/>
  </r>
  <r>
    <n v="2024"/>
    <n v="87483"/>
    <n v="3"/>
    <n v="20240200021900"/>
    <n v="1"/>
    <n v="719.94"/>
    <n v="2"/>
    <n v="20240200021902"/>
    <n v="202402000219021"/>
    <n v="719.94"/>
    <n v="29"/>
    <n v="2"/>
    <n v="55196.429096744549"/>
    <n v="12"/>
    <n v="68.049366732138409"/>
    <x v="0"/>
    <n v="10.918653539896313"/>
    <m/>
  </r>
  <r>
    <n v="2024"/>
    <n v="88668"/>
    <n v="3"/>
    <n v="20231200252800"/>
    <n v="1"/>
    <n v="652.36"/>
    <n v="2"/>
    <n v="20231200252803"/>
    <n v="202312002528031"/>
    <n v="652.36"/>
    <n v="51"/>
    <n v="2"/>
    <n v="49837.757783369649"/>
    <n v="12"/>
    <n v="71.406127174059733"/>
    <x v="0"/>
    <n v="10.81652816415418"/>
    <m/>
  </r>
  <r>
    <n v="2024"/>
    <n v="88668"/>
    <n v="3"/>
    <n v="20231200252800"/>
    <n v="1"/>
    <n v="652.36"/>
    <n v="5"/>
    <n v="20231200252804"/>
    <n v="202312002528041"/>
    <n v="801.07"/>
    <n v="26"/>
    <n v="2"/>
    <n v="52940.663003949536"/>
    <n v="12"/>
    <n v="70.857062676100156"/>
    <x v="0"/>
    <n v="10.876926999388912"/>
    <m/>
  </r>
  <r>
    <n v="2024"/>
    <n v="88874"/>
    <n v="3"/>
    <n v="20230100247700"/>
    <n v="1"/>
    <n v="452.74"/>
    <n v="3"/>
    <n v="20230100247703"/>
    <n v="202301002477031"/>
    <n v="399.29"/>
    <n v="29"/>
    <n v="1"/>
    <n v="78727.507442387679"/>
    <n v="14"/>
    <n v="73.91039078290629"/>
    <x v="1"/>
    <n v="11.273747896111578"/>
    <m/>
  </r>
  <r>
    <n v="2024"/>
    <n v="87118"/>
    <n v="3"/>
    <n v="20230200032500"/>
    <n v="1"/>
    <n v="265.52"/>
    <n v="1"/>
    <n v="20230200032501"/>
    <n v="202302000325011"/>
    <n v="265.52"/>
    <n v="46"/>
    <n v="2"/>
    <n v="51746.2584385913"/>
    <n v="12"/>
    <n v="70.230957523002331"/>
    <x v="0"/>
    <n v="10.854107407810243"/>
    <m/>
  </r>
  <r>
    <n v="2024"/>
    <n v="65753"/>
    <n v="3"/>
    <n v="20230200798700"/>
    <n v="1"/>
    <n v="2290.36"/>
    <n v="1"/>
    <n v="20230200798701"/>
    <n v="202302007987011"/>
    <n v="2290.36"/>
    <n v="61"/>
    <n v="1"/>
    <n v="33485.304034728651"/>
    <n v="10"/>
    <n v="72.505495567217039"/>
    <x v="0"/>
    <n v="10.418861936032021"/>
    <m/>
  </r>
  <r>
    <n v="2024"/>
    <n v="294"/>
    <n v="3"/>
    <n v="20231200361100"/>
    <n v="1"/>
    <n v="1369.78"/>
    <n v="1"/>
    <n v="20231200361101"/>
    <n v="202312003611011"/>
    <n v="1369.78"/>
    <n v="37"/>
    <n v="2"/>
    <n v="70087.818576079575"/>
    <n v="14"/>
    <n v="72.671806803095606"/>
    <x v="1"/>
    <n v="11.157504285826692"/>
    <m/>
  </r>
  <r>
    <n v="2024"/>
    <n v="14704"/>
    <n v="3"/>
    <n v="0"/>
    <n v="1"/>
    <n v="2082.61"/>
    <n v="1"/>
    <n v="0"/>
    <n v="0"/>
    <n v="2082.61"/>
    <n v="38"/>
    <n v="2"/>
    <n v="80501.793526009264"/>
    <n v="14"/>
    <n v="69.62072933925802"/>
    <x v="1"/>
    <n v="11.296034742984665"/>
    <m/>
  </r>
  <r>
    <n v="2024"/>
    <n v="21800"/>
    <n v="3"/>
    <n v="0"/>
    <n v="1"/>
    <n v="1961.09"/>
    <n v="2"/>
    <n v="0"/>
    <n v="0"/>
    <n v="1961.09"/>
    <n v="35"/>
    <n v="2"/>
    <n v="54052.300627717486"/>
    <n v="12"/>
    <n v="68.453857872206072"/>
    <x v="0"/>
    <n v="10.897707386966633"/>
    <m/>
  </r>
  <r>
    <n v="2024"/>
    <n v="24172"/>
    <n v="3"/>
    <n v="20240200430500"/>
    <n v="1"/>
    <n v="3382.08"/>
    <n v="1"/>
    <n v="20240200430501"/>
    <n v="202402004305011"/>
    <n v="3382.08"/>
    <n v="43"/>
    <n v="1"/>
    <n v="92013.879680210419"/>
    <n v="16"/>
    <n v="67.958012393695725"/>
    <x v="1"/>
    <n v="11.429694710741277"/>
    <m/>
  </r>
  <r>
    <n v="2024"/>
    <n v="38600"/>
    <n v="3"/>
    <n v="20240300595900"/>
    <n v="1"/>
    <n v="4307.72"/>
    <n v="2"/>
    <n v="20240300595902"/>
    <n v="202403005959021"/>
    <n v="4307.72"/>
    <n v="56"/>
    <n v="1"/>
    <n v="67423.746466152035"/>
    <n v="14"/>
    <n v="69.199863847584609"/>
    <x v="1"/>
    <n v="11.118752556306029"/>
    <m/>
  </r>
  <r>
    <n v="2024"/>
    <n v="53405"/>
    <n v="3"/>
    <n v="0"/>
    <n v="1"/>
    <n v="678.24"/>
    <n v="2"/>
    <n v="0"/>
    <n v="0"/>
    <n v="1850.58"/>
    <n v="38"/>
    <n v="1"/>
    <n v="71582.675645123338"/>
    <n v="14"/>
    <n v="67.548189998830324"/>
    <x v="1"/>
    <n v="11.178608363407989"/>
    <m/>
  </r>
  <r>
    <n v="2024"/>
    <n v="54561"/>
    <n v="3"/>
    <n v="20221203370000"/>
    <n v="1"/>
    <n v="1517.99"/>
    <n v="1"/>
    <n v="20221203370001"/>
    <n v="202212033700011"/>
    <n v="1517.99"/>
    <n v="58"/>
    <n v="1"/>
    <n v="75662.182430514455"/>
    <n v="14"/>
    <n v="72.398962933173536"/>
    <x v="1"/>
    <n v="11.234033743006458"/>
    <m/>
  </r>
  <r>
    <n v="2024"/>
    <n v="1636"/>
    <n v="3"/>
    <n v="20240100510100"/>
    <n v="1"/>
    <n v="1006.94"/>
    <n v="1"/>
    <n v="20240100510101"/>
    <n v="202401005101011"/>
    <n v="1006.94"/>
    <n v="36"/>
    <n v="2"/>
    <n v="74671.793738398308"/>
    <n v="14"/>
    <n v="70.289407617414668"/>
    <x v="1"/>
    <n v="11.22085770595092"/>
    <m/>
  </r>
  <r>
    <n v="2024"/>
    <n v="3779"/>
    <n v="3"/>
    <n v="20221202959800"/>
    <n v="1"/>
    <n v="1456.77"/>
    <n v="1"/>
    <n v="20221202959801"/>
    <n v="202212029598011"/>
    <n v="1456.77"/>
    <n v="62"/>
    <n v="2"/>
    <n v="49186.783613153319"/>
    <n v="12"/>
    <n v="68.077228220035494"/>
    <x v="0"/>
    <n v="10.803380240645124"/>
    <m/>
  </r>
  <r>
    <n v="2024"/>
    <n v="5253"/>
    <n v="3"/>
    <n v="20231200700500"/>
    <n v="1"/>
    <n v="509.36"/>
    <n v="1"/>
    <n v="20231200700501"/>
    <n v="202312007005011"/>
    <n v="509.36"/>
    <n v="49"/>
    <n v="1"/>
    <n v="52963.996926726883"/>
    <n v="12"/>
    <n v="70.168544746173808"/>
    <x v="0"/>
    <n v="10.877367658433947"/>
    <m/>
  </r>
  <r>
    <n v="2024"/>
    <n v="6526"/>
    <n v="3"/>
    <n v="20230300142500"/>
    <n v="1"/>
    <n v="1311.66"/>
    <n v="1"/>
    <n v="20230300142501"/>
    <n v="202303001425011"/>
    <n v="1311.66"/>
    <n v="54"/>
    <n v="2"/>
    <n v="95718.076413571383"/>
    <n v="16"/>
    <n v="69.151314144011408"/>
    <x v="1"/>
    <n v="11.4691624458485"/>
    <m/>
  </r>
  <r>
    <n v="2024"/>
    <n v="6615"/>
    <n v="3"/>
    <n v="0"/>
    <n v="1"/>
    <n v="3133.84"/>
    <n v="2"/>
    <n v="0"/>
    <n v="0"/>
    <n v="3133.84"/>
    <n v="44"/>
    <n v="2"/>
    <n v="32450.564094806163"/>
    <n v="10"/>
    <n v="70.257592125448355"/>
    <x v="0"/>
    <n v="10.387473105488269"/>
    <m/>
  </r>
  <r>
    <n v="2024"/>
    <n v="6878"/>
    <n v="3"/>
    <n v="20240200553200"/>
    <n v="1"/>
    <n v="5231.5"/>
    <n v="3"/>
    <n v="20240200553204"/>
    <n v="202402005532041"/>
    <n v="7788.13"/>
    <n v="50"/>
    <n v="1"/>
    <n v="52009.999611153937"/>
    <n v="12"/>
    <n v="69.463109430579351"/>
    <x v="0"/>
    <n v="10.859191279290746"/>
    <m/>
  </r>
  <r>
    <n v="2024"/>
    <n v="7057"/>
    <n v="3"/>
    <n v="0"/>
    <n v="1"/>
    <n v="2163.69"/>
    <n v="1"/>
    <n v="0"/>
    <n v="0"/>
    <n v="2163.69"/>
    <n v="62"/>
    <n v="1"/>
    <n v="57348.488009369765"/>
    <n v="12"/>
    <n v="68.833830003849954"/>
    <x v="0"/>
    <n v="10.956901757944406"/>
    <m/>
  </r>
  <r>
    <n v="2024"/>
    <n v="8268"/>
    <n v="3"/>
    <n v="0"/>
    <n v="1"/>
    <n v="3335.28"/>
    <n v="1"/>
    <n v="0"/>
    <n v="0"/>
    <n v="3335.28"/>
    <n v="56"/>
    <n v="1"/>
    <n v="114588.60459213375"/>
    <n v="18"/>
    <n v="66.71862969299977"/>
    <x v="2"/>
    <n v="11.649103641949837"/>
    <m/>
  </r>
  <r>
    <n v="2024"/>
    <n v="11233"/>
    <n v="3"/>
    <n v="0"/>
    <n v="1"/>
    <n v="2605.5"/>
    <n v="2"/>
    <n v="0"/>
    <n v="0"/>
    <n v="2605.5"/>
    <n v="60"/>
    <n v="1"/>
    <n v="55733.968517849768"/>
    <n v="12"/>
    <n v="66.691798990135283"/>
    <x v="0"/>
    <n v="10.928345087751056"/>
    <m/>
  </r>
  <r>
    <n v="2024"/>
    <n v="11485"/>
    <n v="3"/>
    <n v="20230100523600"/>
    <n v="1"/>
    <n v="2543.41"/>
    <n v="2"/>
    <n v="20230100523603"/>
    <n v="202301005236031"/>
    <n v="2731.85"/>
    <n v="36"/>
    <n v="1"/>
    <n v="46916.646861539353"/>
    <n v="12"/>
    <n v="70.968809640392593"/>
    <x v="0"/>
    <n v="10.756127835199585"/>
    <m/>
  </r>
  <r>
    <n v="2024"/>
    <n v="12119"/>
    <n v="3"/>
    <n v="20221205200000"/>
    <n v="1"/>
    <n v="3424.68"/>
    <n v="2"/>
    <n v="20221205200002"/>
    <n v="202212052000021"/>
    <n v="3424.68"/>
    <n v="44"/>
    <n v="1"/>
    <n v="67288.81261025666"/>
    <n v="14"/>
    <n v="72.045902469983972"/>
    <x v="1"/>
    <n v="11.11674927016929"/>
    <m/>
  </r>
  <r>
    <n v="2024"/>
    <n v="12628"/>
    <n v="3"/>
    <n v="0"/>
    <n v="1"/>
    <n v="2865.83"/>
    <n v="2"/>
    <n v="0"/>
    <n v="0"/>
    <n v="2865.83"/>
    <n v="55"/>
    <n v="1"/>
    <n v="32807.276557804347"/>
    <n v="10"/>
    <n v="72.518878735977026"/>
    <x v="0"/>
    <n v="10.398405616042512"/>
    <m/>
  </r>
  <r>
    <n v="2024"/>
    <n v="14268"/>
    <n v="3"/>
    <n v="20230300689500"/>
    <n v="1"/>
    <n v="4526.6099999999997"/>
    <n v="2"/>
    <n v="20230300689502"/>
    <n v="202303006895021"/>
    <n v="4526.6099999999997"/>
    <n v="30"/>
    <n v="2"/>
    <n v="78272.191329799753"/>
    <n v="14"/>
    <n v="69.349861030043641"/>
    <x v="1"/>
    <n v="11.267947663465868"/>
    <m/>
  </r>
  <r>
    <n v="2024"/>
    <n v="15784"/>
    <n v="3"/>
    <n v="20240300639900"/>
    <n v="1"/>
    <n v="4705.88"/>
    <n v="2"/>
    <n v="20240300639903"/>
    <n v="202403006399031"/>
    <n v="3970.56"/>
    <n v="46"/>
    <n v="2"/>
    <n v="56002.930613374898"/>
    <n v="12"/>
    <n v="71.894078786532191"/>
    <x v="0"/>
    <n v="10.93315930072969"/>
    <m/>
  </r>
  <r>
    <n v="2024"/>
    <n v="16229"/>
    <n v="3"/>
    <n v="0"/>
    <n v="1"/>
    <n v="2315.25"/>
    <n v="2"/>
    <n v="0"/>
    <n v="0"/>
    <n v="2315.25"/>
    <n v="26"/>
    <n v="2"/>
    <n v="77635.635034383376"/>
    <n v="14"/>
    <n v="66.855512323076454"/>
    <x v="1"/>
    <n v="11.259781815125274"/>
    <m/>
  </r>
  <r>
    <n v="2024"/>
    <n v="17138"/>
    <n v="3"/>
    <n v="0"/>
    <n v="1"/>
    <n v="2567.12"/>
    <n v="1"/>
    <n v="0"/>
    <n v="0"/>
    <n v="2567.12"/>
    <n v="36"/>
    <n v="2"/>
    <n v="73692.811228853534"/>
    <n v="14"/>
    <n v="67.118031222148545"/>
    <x v="1"/>
    <n v="11.207660532427507"/>
    <m/>
  </r>
  <r>
    <n v="2024"/>
    <n v="17877"/>
    <n v="3"/>
    <n v="20230300303100"/>
    <n v="1"/>
    <n v="4073.98"/>
    <n v="1"/>
    <n v="20230300303101"/>
    <n v="202303003031011"/>
    <n v="4073.98"/>
    <n v="55"/>
    <n v="1"/>
    <n v="38211.408678009233"/>
    <n v="11"/>
    <n v="68.38034194688592"/>
    <x v="0"/>
    <n v="10.550889406498083"/>
    <m/>
  </r>
  <r>
    <n v="2024"/>
    <n v="18433"/>
    <n v="3"/>
    <n v="20230100274000"/>
    <n v="1"/>
    <n v="3314.71"/>
    <n v="2"/>
    <n v="20230100274002"/>
    <n v="202301002740021"/>
    <n v="6807.36"/>
    <n v="28"/>
    <n v="2"/>
    <n v="83428.812475994229"/>
    <n v="14"/>
    <n v="71.39819968936537"/>
    <x v="1"/>
    <n v="11.331749002017931"/>
    <m/>
  </r>
  <r>
    <n v="2024"/>
    <n v="19164"/>
    <n v="3"/>
    <n v="0"/>
    <n v="1"/>
    <n v="2480.5300000000002"/>
    <n v="1"/>
    <n v="0"/>
    <n v="0"/>
    <n v="2480.5300000000002"/>
    <n v="60"/>
    <n v="1"/>
    <n v="30708.517560590299"/>
    <n v="10"/>
    <n v="65.884111270923881"/>
    <x v="0"/>
    <n v="10.332295340064919"/>
    <m/>
  </r>
  <r>
    <n v="2024"/>
    <n v="19164"/>
    <n v="3"/>
    <n v="0"/>
    <n v="1"/>
    <n v="2480.5300000000002"/>
    <n v="2"/>
    <n v="0"/>
    <n v="0"/>
    <n v="2826.19"/>
    <n v="61"/>
    <n v="2"/>
    <n v="25043.269750173371"/>
    <n v="10"/>
    <n v="69.858697093886136"/>
    <x v="0"/>
    <n v="10.128360397766279"/>
    <m/>
  </r>
  <r>
    <n v="2024"/>
    <n v="19429"/>
    <n v="3"/>
    <n v="0"/>
    <n v="1"/>
    <n v="2254.7800000000002"/>
    <n v="2"/>
    <n v="0"/>
    <n v="0"/>
    <n v="2254.7800000000002"/>
    <n v="59"/>
    <n v="2"/>
    <n v="28299.316144846427"/>
    <n v="10"/>
    <n v="67.564496266097009"/>
    <x v="0"/>
    <n v="10.250592918846303"/>
    <m/>
  </r>
  <r>
    <n v="2024"/>
    <n v="20154"/>
    <n v="3"/>
    <n v="20230100288500"/>
    <n v="1"/>
    <n v="1960.56"/>
    <n v="5"/>
    <n v="20230100288502"/>
    <n v="202301002885021"/>
    <n v="1960.56"/>
    <n v="38"/>
    <n v="1"/>
    <n v="35970.912272597408"/>
    <n v="11"/>
    <n v="70.435928724582652"/>
    <x v="0"/>
    <n v="10.490465898408576"/>
    <m/>
  </r>
  <r>
    <n v="2024"/>
    <n v="20374"/>
    <n v="3"/>
    <n v="20240100403200"/>
    <n v="1"/>
    <n v="4105.2299999999996"/>
    <n v="1"/>
    <n v="20240100403201"/>
    <n v="202401004032011"/>
    <n v="4105.2299999999996"/>
    <n v="26"/>
    <n v="2"/>
    <n v="48421.61936404377"/>
    <n v="12"/>
    <n v="71.194361306814869"/>
    <x v="0"/>
    <n v="10.787701674047714"/>
    <m/>
  </r>
  <r>
    <n v="2024"/>
    <n v="21995"/>
    <n v="3"/>
    <n v="20240100417200"/>
    <n v="1"/>
    <n v="2016.68"/>
    <n v="1"/>
    <n v="20240100417201"/>
    <n v="202401004172011"/>
    <n v="2016.68"/>
    <n v="36"/>
    <n v="1"/>
    <n v="53649.208485107476"/>
    <n v="12"/>
    <n v="72.385435722273684"/>
    <x v="0"/>
    <n v="10.890221994643536"/>
    <m/>
  </r>
  <r>
    <n v="2024"/>
    <n v="21995"/>
    <n v="3"/>
    <n v="20240100417200"/>
    <n v="1"/>
    <n v="2016.68"/>
    <n v="9"/>
    <n v="20240100417202"/>
    <n v="202401004172022"/>
    <n v="2115.6799999999998"/>
    <n v="43"/>
    <n v="1"/>
    <n v="46988.741406454938"/>
    <n v="12"/>
    <n v="71.915908197647084"/>
    <x v="0"/>
    <n v="10.757663307453306"/>
    <m/>
  </r>
  <r>
    <n v="2024"/>
    <n v="23593"/>
    <n v="3"/>
    <n v="20230100423800"/>
    <n v="1"/>
    <n v="4038.54"/>
    <n v="1"/>
    <n v="20230100423801"/>
    <n v="202301004238011"/>
    <n v="4038.54"/>
    <n v="56"/>
    <n v="1"/>
    <n v="58239.424705438505"/>
    <n v="12"/>
    <n v="70.855109248844201"/>
    <x v="0"/>
    <n v="10.972317804824501"/>
    <m/>
  </r>
  <r>
    <n v="2024"/>
    <n v="24248"/>
    <n v="3"/>
    <n v="20221203197800"/>
    <n v="1"/>
    <n v="2417.46"/>
    <n v="1"/>
    <n v="20221203197801"/>
    <n v="202212031978011"/>
    <n v="2417.46"/>
    <n v="31"/>
    <n v="2"/>
    <n v="74740.009103721677"/>
    <n v="14"/>
    <n v="68.319143423288963"/>
    <x v="1"/>
    <n v="11.221770824844681"/>
    <m/>
  </r>
  <r>
    <n v="2024"/>
    <n v="24293"/>
    <n v="3"/>
    <n v="20231200422000"/>
    <n v="1"/>
    <n v="4408.78"/>
    <n v="2"/>
    <n v="20231200422002"/>
    <n v="202312004220021"/>
    <n v="4408.78"/>
    <n v="47"/>
    <n v="2"/>
    <n v="73077.516602744116"/>
    <n v="14"/>
    <n v="70.180087327765904"/>
    <x v="1"/>
    <n v="11.199276028014491"/>
    <m/>
  </r>
  <r>
    <n v="2024"/>
    <n v="24723"/>
    <n v="3"/>
    <n v="0"/>
    <n v="1"/>
    <n v="2145.0700000000002"/>
    <n v="4"/>
    <n v="0"/>
    <n v="0"/>
    <n v="2145.0700000000002"/>
    <n v="35"/>
    <n v="2"/>
    <n v="66862.316625517095"/>
    <n v="14"/>
    <n v="69.640548987121122"/>
    <x v="1"/>
    <n v="11.110390808274774"/>
    <m/>
  </r>
  <r>
    <n v="2024"/>
    <n v="24958"/>
    <n v="3"/>
    <n v="20231200311500"/>
    <n v="1"/>
    <n v="1078.6099999999999"/>
    <n v="2"/>
    <n v="20231200311502"/>
    <n v="202312003115021"/>
    <n v="1078.6099999999999"/>
    <n v="62"/>
    <n v="2"/>
    <n v="37844.612859108885"/>
    <n v="11"/>
    <n v="70.199543751243411"/>
    <x v="0"/>
    <n v="10.541243920046577"/>
    <m/>
  </r>
  <r>
    <n v="2024"/>
    <n v="25285"/>
    <n v="3"/>
    <n v="20240200454600"/>
    <n v="1"/>
    <n v="2103.35"/>
    <n v="3"/>
    <n v="20240200454603"/>
    <n v="202402004546031"/>
    <n v="1960.11"/>
    <n v="47"/>
    <n v="1"/>
    <n v="49930.348291406772"/>
    <n v="12"/>
    <n v="67.238516519569998"/>
    <x v="0"/>
    <n v="10.818384279064293"/>
    <m/>
  </r>
  <r>
    <n v="2024"/>
    <n v="25429"/>
    <n v="3"/>
    <n v="20240200455500"/>
    <n v="1"/>
    <n v="2433.4699999999998"/>
    <n v="3"/>
    <n v="20240200455503"/>
    <n v="202402004555031"/>
    <n v="1953.39"/>
    <n v="45"/>
    <n v="2"/>
    <n v="53564.358342393047"/>
    <n v="12"/>
    <n v="68.347729850995961"/>
    <x v="0"/>
    <n v="10.888639169578761"/>
    <m/>
  </r>
  <r>
    <n v="2024"/>
    <n v="28049"/>
    <n v="3"/>
    <n v="0"/>
    <n v="1"/>
    <n v="543.04"/>
    <n v="1"/>
    <n v="0"/>
    <n v="0"/>
    <n v="543.04"/>
    <n v="25"/>
    <n v="1"/>
    <n v="70549.818315243581"/>
    <n v="14"/>
    <n v="70.118895148045027"/>
    <x v="1"/>
    <n v="11.164074382015327"/>
    <m/>
  </r>
  <r>
    <n v="2024"/>
    <n v="29286"/>
    <n v="3"/>
    <n v="0"/>
    <n v="1"/>
    <n v="955.2"/>
    <n v="1"/>
    <n v="0"/>
    <n v="0"/>
    <n v="955.2"/>
    <n v="38"/>
    <n v="1"/>
    <n v="95667.069084121933"/>
    <n v="16"/>
    <n v="70.220182894305495"/>
    <x v="1"/>
    <n v="11.468629412519038"/>
    <m/>
  </r>
  <r>
    <n v="2024"/>
    <n v="29807"/>
    <n v="3"/>
    <n v="0"/>
    <n v="1"/>
    <n v="1541.66"/>
    <n v="2"/>
    <n v="0"/>
    <n v="0"/>
    <n v="1541.66"/>
    <n v="44"/>
    <n v="2"/>
    <n v="94713.014707533788"/>
    <n v="16"/>
    <n v="69.885395919411764"/>
    <x v="1"/>
    <n v="11.458606700645174"/>
    <m/>
  </r>
  <r>
    <n v="2024"/>
    <n v="31603"/>
    <n v="3"/>
    <n v="0"/>
    <n v="1"/>
    <n v="625.29999999999995"/>
    <n v="1"/>
    <n v="0"/>
    <n v="0"/>
    <n v="625.29999999999995"/>
    <n v="55"/>
    <n v="1"/>
    <n v="51634.128365477554"/>
    <n v="12"/>
    <n v="70.453525732180239"/>
    <x v="0"/>
    <n v="10.851938135271197"/>
    <m/>
  </r>
  <r>
    <n v="2024"/>
    <n v="32306"/>
    <n v="3"/>
    <n v="20231200371000"/>
    <n v="1"/>
    <n v="3933.94"/>
    <n v="1"/>
    <n v="20231200371001"/>
    <n v="202312003710011"/>
    <n v="3933.94"/>
    <n v="33"/>
    <n v="1"/>
    <n v="56738.118606780219"/>
    <n v="12"/>
    <n v="69.913349807780065"/>
    <x v="0"/>
    <n v="10.946201549666821"/>
    <m/>
  </r>
  <r>
    <n v="2024"/>
    <n v="32632"/>
    <n v="3"/>
    <n v="20231200373400"/>
    <n v="1"/>
    <n v="6166.83"/>
    <n v="1"/>
    <n v="20231200373401"/>
    <n v="202312003734011"/>
    <n v="6166.83"/>
    <n v="63"/>
    <n v="2"/>
    <n v="43108.396262698661"/>
    <n v="12"/>
    <n v="69.530557429568717"/>
    <x v="0"/>
    <n v="10.671473065998372"/>
    <m/>
  </r>
  <r>
    <n v="2024"/>
    <n v="37037"/>
    <n v="3"/>
    <n v="20230100861600"/>
    <n v="1"/>
    <n v="826.59"/>
    <n v="2"/>
    <n v="20230100861603"/>
    <n v="202301008616031"/>
    <n v="1272.58"/>
    <n v="25"/>
    <n v="1"/>
    <n v="48342.169450078713"/>
    <n v="12"/>
    <n v="68.754132255382444"/>
    <x v="0"/>
    <n v="10.78605953223428"/>
    <m/>
  </r>
  <r>
    <n v="2024"/>
    <n v="38107"/>
    <n v="3"/>
    <n v="20240100884300"/>
    <n v="1"/>
    <n v="1240.48"/>
    <n v="2"/>
    <n v="20240100884302"/>
    <n v="202401008843021"/>
    <n v="1240.48"/>
    <n v="27"/>
    <n v="1"/>
    <n v="52853.296684117726"/>
    <n v="12"/>
    <n v="70.614217128466279"/>
    <x v="0"/>
    <n v="10.875275367481951"/>
    <m/>
  </r>
  <r>
    <n v="2024"/>
    <n v="38570"/>
    <n v="3"/>
    <n v="0"/>
    <n v="1"/>
    <n v="2573.59"/>
    <n v="2"/>
    <n v="0"/>
    <n v="0"/>
    <n v="2573.59"/>
    <n v="34"/>
    <n v="2"/>
    <n v="59370.973350182743"/>
    <n v="12"/>
    <n v="66.45654578750738"/>
    <x v="0"/>
    <n v="10.991560721777168"/>
    <m/>
  </r>
  <r>
    <n v="2024"/>
    <n v="38779"/>
    <n v="3"/>
    <n v="0"/>
    <n v="1"/>
    <n v="3617.63"/>
    <n v="1"/>
    <n v="0"/>
    <n v="0"/>
    <n v="3617.63"/>
    <n v="34"/>
    <n v="2"/>
    <n v="44502.310526175934"/>
    <n v="12"/>
    <n v="71.699165367133759"/>
    <x v="0"/>
    <n v="10.703296388742972"/>
    <m/>
  </r>
  <r>
    <n v="2024"/>
    <n v="39062"/>
    <n v="3"/>
    <n v="20240200594800"/>
    <n v="1"/>
    <n v="3945.64"/>
    <n v="1"/>
    <n v="20240200594801"/>
    <n v="202402005948011"/>
    <n v="3945.64"/>
    <n v="40"/>
    <n v="1"/>
    <n v="36439.421657371066"/>
    <n v="11"/>
    <n v="67.626114738037046"/>
    <x v="0"/>
    <n v="10.503406480154947"/>
    <m/>
  </r>
  <r>
    <n v="2024"/>
    <n v="39415"/>
    <n v="3"/>
    <n v="0"/>
    <n v="1"/>
    <n v="2164.94"/>
    <n v="3"/>
    <n v="0"/>
    <n v="0"/>
    <n v="2164.94"/>
    <n v="39"/>
    <n v="1"/>
    <n v="29741.527197916417"/>
    <n v="10"/>
    <n v="72.029033893880396"/>
    <x v="0"/>
    <n v="10.300299570340497"/>
    <m/>
  </r>
  <r>
    <n v="2024"/>
    <n v="39510"/>
    <n v="3"/>
    <n v="20240100594400"/>
    <n v="1"/>
    <n v="4082.13"/>
    <n v="2"/>
    <n v="20240100594402"/>
    <n v="202401005944021"/>
    <n v="4082.13"/>
    <n v="55"/>
    <n v="2"/>
    <n v="64642.06241891595"/>
    <n v="12"/>
    <n v="68.689307731657181"/>
    <x v="0"/>
    <n v="11.076620598919213"/>
    <m/>
  </r>
  <r>
    <n v="2024"/>
    <n v="39933"/>
    <n v="3"/>
    <n v="0"/>
    <n v="1"/>
    <n v="2567.66"/>
    <n v="1"/>
    <n v="0"/>
    <n v="0"/>
    <n v="2567.66"/>
    <n v="55"/>
    <n v="1"/>
    <n v="59078.360053794204"/>
    <n v="12"/>
    <n v="69.866336757322387"/>
    <x v="0"/>
    <n v="10.986619978199698"/>
    <m/>
  </r>
  <r>
    <n v="2024"/>
    <n v="40012"/>
    <n v="3"/>
    <n v="20221204555200"/>
    <n v="1"/>
    <n v="1936.74"/>
    <n v="5"/>
    <n v="20221204555202"/>
    <n v="202212045552021"/>
    <n v="1936.74"/>
    <n v="41"/>
    <n v="1"/>
    <n v="26781.640040054575"/>
    <n v="10"/>
    <n v="70.334262641119551"/>
    <x v="0"/>
    <n v="10.195471858596829"/>
    <m/>
  </r>
  <r>
    <n v="2024"/>
    <n v="42415"/>
    <n v="3"/>
    <n v="20221201772700"/>
    <n v="1"/>
    <n v="2938.46"/>
    <n v="2"/>
    <n v="20221201772702"/>
    <n v="202212017727021"/>
    <n v="2938.46"/>
    <n v="28"/>
    <n v="2"/>
    <n v="70659.41216681528"/>
    <n v="14"/>
    <n v="64.296565153115083"/>
    <x v="1"/>
    <n v="11.16562660169958"/>
    <m/>
  </r>
  <r>
    <n v="2024"/>
    <n v="43001"/>
    <n v="3"/>
    <n v="0"/>
    <n v="1"/>
    <n v="4589.8999999999996"/>
    <n v="1"/>
    <n v="0"/>
    <n v="0"/>
    <n v="4589.8999999999996"/>
    <n v="55"/>
    <n v="1"/>
    <n v="47605.779271209241"/>
    <n v="12"/>
    <n v="72.383813247626222"/>
    <x v="0"/>
    <n v="10.770709446110216"/>
    <m/>
  </r>
  <r>
    <n v="2024"/>
    <n v="45247"/>
    <n v="3"/>
    <n v="20230300190200"/>
    <n v="1"/>
    <n v="3771.76"/>
    <n v="2"/>
    <n v="20230300190202"/>
    <n v="202303001902021"/>
    <n v="4123.1099999999997"/>
    <n v="29"/>
    <n v="1"/>
    <n v="50142.505433307015"/>
    <n v="12"/>
    <n v="71.464064145704072"/>
    <x v="0"/>
    <n v="10.822624339217517"/>
    <m/>
  </r>
  <r>
    <n v="2024"/>
    <n v="47525"/>
    <n v="3"/>
    <n v="20231200210100"/>
    <n v="1"/>
    <n v="1864.81"/>
    <n v="2"/>
    <n v="20231200210102"/>
    <n v="202312002101021"/>
    <n v="1864.81"/>
    <n v="62"/>
    <n v="1"/>
    <n v="77596.794021749505"/>
    <n v="14"/>
    <n v="71.691576666659302"/>
    <x v="1"/>
    <n v="11.259281391165144"/>
    <m/>
  </r>
  <r>
    <n v="2024"/>
    <n v="47713"/>
    <n v="3"/>
    <n v="20221201458400"/>
    <n v="1"/>
    <n v="5077.42"/>
    <n v="1"/>
    <n v="20221201458401"/>
    <n v="202212014584011"/>
    <n v="5077.42"/>
    <n v="41"/>
    <n v="1"/>
    <n v="50587.023020528963"/>
    <n v="12"/>
    <n v="71.40674747932529"/>
    <x v="0"/>
    <n v="10.83145036033866"/>
    <m/>
  </r>
  <r>
    <n v="2024"/>
    <n v="48267"/>
    <n v="3"/>
    <n v="0"/>
    <n v="1"/>
    <n v="2282.25"/>
    <n v="3"/>
    <n v="0"/>
    <n v="0"/>
    <n v="2213.71"/>
    <n v="43"/>
    <n v="2"/>
    <n v="55892.152192632944"/>
    <n v="12"/>
    <n v="69.796014982605442"/>
    <x v="0"/>
    <n v="10.931179259173675"/>
    <m/>
  </r>
  <r>
    <n v="2024"/>
    <n v="48392"/>
    <n v="3"/>
    <n v="20230100217500"/>
    <n v="1"/>
    <n v="2402.59"/>
    <n v="1"/>
    <n v="20230100217502"/>
    <n v="202301002175021"/>
    <n v="2402.59"/>
    <n v="51"/>
    <n v="2"/>
    <n v="98279.057641153311"/>
    <n v="16"/>
    <n v="71.204878329864769"/>
    <x v="1"/>
    <n v="11.495566238078291"/>
    <m/>
  </r>
  <r>
    <n v="2024"/>
    <n v="48412"/>
    <n v="3"/>
    <n v="0"/>
    <n v="1"/>
    <n v="1885.37"/>
    <n v="2"/>
    <n v="0"/>
    <n v="0"/>
    <n v="2462.5100000000002"/>
    <n v="27"/>
    <n v="1"/>
    <n v="54391.920789809054"/>
    <n v="12"/>
    <n v="70.465984194239752"/>
    <x v="0"/>
    <n v="10.903970906921389"/>
    <m/>
  </r>
  <r>
    <n v="2024"/>
    <n v="48620"/>
    <n v="3"/>
    <n v="0"/>
    <n v="1"/>
    <n v="2157.04"/>
    <n v="1"/>
    <n v="0"/>
    <n v="0"/>
    <n v="2157.04"/>
    <n v="45"/>
    <n v="1"/>
    <n v="41255.142325036453"/>
    <n v="11"/>
    <n v="71.85241417432421"/>
    <x v="0"/>
    <n v="10.627531046418239"/>
    <m/>
  </r>
  <r>
    <n v="2024"/>
    <n v="48831"/>
    <n v="3"/>
    <n v="0"/>
    <n v="1"/>
    <n v="1792.03"/>
    <n v="1"/>
    <n v="0"/>
    <n v="0"/>
    <n v="1792.03"/>
    <n v="55"/>
    <n v="1"/>
    <n v="26661.88940237588"/>
    <n v="10"/>
    <n v="71.697974468461538"/>
    <x v="0"/>
    <n v="10.190990461528191"/>
    <m/>
  </r>
  <r>
    <n v="2024"/>
    <n v="49417"/>
    <n v="3"/>
    <n v="0"/>
    <n v="1"/>
    <n v="2563.0700000000002"/>
    <n v="2"/>
    <n v="0"/>
    <n v="0"/>
    <n v="3737.58"/>
    <n v="53"/>
    <n v="2"/>
    <n v="75019.647637481205"/>
    <n v="14"/>
    <n v="67.867188442120352"/>
    <x v="1"/>
    <n v="11.225505326710442"/>
    <m/>
  </r>
  <r>
    <n v="2024"/>
    <n v="49631"/>
    <n v="3"/>
    <n v="0"/>
    <n v="1"/>
    <n v="3406.05"/>
    <n v="1"/>
    <n v="0"/>
    <n v="0"/>
    <n v="3406.05"/>
    <n v="57"/>
    <n v="1"/>
    <n v="52358.619467614393"/>
    <n v="12"/>
    <n v="72.264255231932466"/>
    <x v="0"/>
    <n v="10.865871853511507"/>
    <m/>
  </r>
  <r>
    <n v="2024"/>
    <n v="53335"/>
    <n v="3"/>
    <n v="0"/>
    <n v="1"/>
    <n v="1508.04"/>
    <n v="2"/>
    <n v="0"/>
    <n v="0"/>
    <n v="1508.04"/>
    <n v="61"/>
    <n v="1"/>
    <n v="51332.737492120708"/>
    <n v="12"/>
    <n v="67.605695044199436"/>
    <x v="0"/>
    <n v="10.846083985363942"/>
    <m/>
  </r>
  <r>
    <n v="2024"/>
    <n v="53984"/>
    <n v="3"/>
    <n v="20231200429000"/>
    <n v="1"/>
    <n v="2167.75"/>
    <n v="2"/>
    <n v="20231200429002"/>
    <n v="202312004290021"/>
    <n v="1877.89"/>
    <n v="44"/>
    <n v="2"/>
    <n v="77649.147812735624"/>
    <n v="14"/>
    <n v="70.468808940719853"/>
    <x v="1"/>
    <n v="11.25995585379331"/>
    <m/>
  </r>
  <r>
    <n v="2024"/>
    <n v="54843"/>
    <n v="3"/>
    <n v="0"/>
    <n v="1"/>
    <n v="797.53"/>
    <n v="1"/>
    <n v="0"/>
    <n v="0"/>
    <n v="797.53"/>
    <n v="48"/>
    <n v="1"/>
    <n v="28773.590495658907"/>
    <n v="10"/>
    <n v="72.457558818379084"/>
    <x v="0"/>
    <n v="10.267213248746867"/>
    <m/>
  </r>
  <r>
    <n v="2024"/>
    <n v="55680"/>
    <n v="3"/>
    <n v="0"/>
    <n v="1"/>
    <n v="1239.48"/>
    <n v="2"/>
    <n v="0"/>
    <n v="0"/>
    <n v="1239.48"/>
    <n v="30"/>
    <n v="1"/>
    <n v="49004.817771351147"/>
    <n v="12"/>
    <n v="69.378116307543905"/>
    <x v="0"/>
    <n v="10.799673894123796"/>
    <m/>
  </r>
  <r>
    <n v="2024"/>
    <n v="59682"/>
    <n v="3"/>
    <n v="0"/>
    <n v="1"/>
    <n v="1692.78"/>
    <n v="2"/>
    <n v="0"/>
    <n v="0"/>
    <n v="1692.78"/>
    <n v="39"/>
    <n v="1"/>
    <n v="39749.636350663626"/>
    <n v="11"/>
    <n v="70.565617343119726"/>
    <x v="0"/>
    <n v="10.590355971629654"/>
    <m/>
  </r>
  <r>
    <n v="2024"/>
    <n v="60070"/>
    <n v="3"/>
    <n v="0"/>
    <n v="1"/>
    <n v="1500.27"/>
    <n v="2"/>
    <n v="0"/>
    <n v="0"/>
    <n v="1500.27"/>
    <n v="45"/>
    <n v="2"/>
    <n v="96551.678747681362"/>
    <n v="16"/>
    <n v="66.992769244467965"/>
    <x v="1"/>
    <n v="11.477833675045547"/>
    <m/>
  </r>
  <r>
    <n v="2024"/>
    <n v="62579"/>
    <n v="3"/>
    <n v="20230200771100"/>
    <n v="1"/>
    <n v="4044.32"/>
    <n v="1"/>
    <n v="20230200771101"/>
    <n v="202302007711011"/>
    <n v="4044.32"/>
    <n v="37"/>
    <n v="2"/>
    <n v="52186.524481367524"/>
    <n v="12"/>
    <n v="71.474015054899183"/>
    <x v="0"/>
    <n v="10.862579588845904"/>
    <m/>
  </r>
  <r>
    <n v="2024"/>
    <n v="66394"/>
    <n v="3"/>
    <n v="20230100476200"/>
    <n v="1"/>
    <n v="660.73"/>
    <n v="1"/>
    <n v="20230100476202"/>
    <n v="202301004762021"/>
    <n v="660.73"/>
    <n v="40"/>
    <n v="1"/>
    <n v="75819.41680085352"/>
    <n v="14"/>
    <n v="72.18450509543392"/>
    <x v="1"/>
    <n v="11.236109697150127"/>
    <m/>
  </r>
  <r>
    <n v="2024"/>
    <n v="70396"/>
    <n v="3"/>
    <n v="20230200128400"/>
    <n v="1"/>
    <n v="1818.55"/>
    <n v="1"/>
    <n v="20230200128401"/>
    <n v="202302001284011"/>
    <n v="1818.55"/>
    <n v="33"/>
    <n v="1"/>
    <n v="74532.002548846503"/>
    <n v="14"/>
    <n v="71.404640217026937"/>
    <x v="1"/>
    <n v="11.218983876545318"/>
    <m/>
  </r>
  <r>
    <n v="2024"/>
    <n v="71619"/>
    <n v="3"/>
    <n v="20221204063300"/>
    <n v="1"/>
    <n v="1532.66"/>
    <n v="1"/>
    <n v="20221204063301"/>
    <n v="202212040633011"/>
    <n v="1532.66"/>
    <n v="34"/>
    <n v="2"/>
    <n v="60992.676266585448"/>
    <n v="12"/>
    <n v="73.589318510688301"/>
    <x v="0"/>
    <n v="11.018509074744008"/>
    <m/>
  </r>
  <r>
    <n v="2024"/>
    <n v="71946"/>
    <n v="3"/>
    <n v="20230100544900"/>
    <n v="1"/>
    <n v="507.76"/>
    <n v="2"/>
    <n v="20230100544902"/>
    <n v="202301005449022"/>
    <n v="507.76"/>
    <n v="44"/>
    <n v="1"/>
    <n v="25287.56396199104"/>
    <n v="10"/>
    <n v="73.348984879209397"/>
    <x v="0"/>
    <n v="10.138068010864441"/>
    <m/>
  </r>
  <r>
    <n v="2024"/>
    <n v="72011"/>
    <n v="3"/>
    <n v="20221204023500"/>
    <n v="1"/>
    <n v="819.99"/>
    <n v="2"/>
    <n v="20221204023502"/>
    <n v="202212040235021"/>
    <n v="819.99"/>
    <n v="38"/>
    <n v="1"/>
    <n v="45233.38471369847"/>
    <n v="12"/>
    <n v="68.004105979175861"/>
    <x v="0"/>
    <n v="10.719590693050266"/>
    <m/>
  </r>
  <r>
    <n v="2024"/>
    <n v="73024"/>
    <n v="3"/>
    <n v="20240300032700"/>
    <n v="1"/>
    <n v="1088.03"/>
    <n v="3"/>
    <n v="20240300032703"/>
    <n v="202403000327031"/>
    <n v="1441.5"/>
    <n v="40"/>
    <n v="2"/>
    <n v="73604.956050559049"/>
    <n v="14"/>
    <n v="64.603291196157926"/>
    <x v="1"/>
    <n v="11.206467640093356"/>
    <m/>
  </r>
  <r>
    <n v="2024"/>
    <n v="74239"/>
    <n v="3"/>
    <n v="20240100044900"/>
    <n v="1"/>
    <n v="1969.56"/>
    <n v="5"/>
    <n v="20240100044902"/>
    <n v="202401000449021"/>
    <n v="1969.56"/>
    <n v="27"/>
    <n v="1"/>
    <n v="31745.150315011968"/>
    <n v="10"/>
    <n v="71.221866965723819"/>
    <x v="0"/>
    <n v="10.365495246670108"/>
    <m/>
  </r>
  <r>
    <n v="2024"/>
    <n v="76189"/>
    <n v="3"/>
    <n v="20221203707100"/>
    <n v="1"/>
    <n v="2169.8000000000002"/>
    <n v="1"/>
    <n v="20221203707101"/>
    <n v="202212037071011"/>
    <n v="2169.8000000000002"/>
    <n v="63"/>
    <n v="1"/>
    <n v="70285.817616189437"/>
    <n v="14"/>
    <n v="69.337863555005313"/>
    <x v="1"/>
    <n v="11.160325316567087"/>
    <m/>
  </r>
  <r>
    <n v="2024"/>
    <n v="77223"/>
    <n v="3"/>
    <n v="20240100851600"/>
    <n v="1"/>
    <n v="2245.62"/>
    <n v="2"/>
    <n v="20240100851602"/>
    <n v="202401008516022"/>
    <n v="2190.69"/>
    <n v="39"/>
    <n v="2"/>
    <n v="48655.577278575882"/>
    <n v="12"/>
    <n v="71.322232241670292"/>
    <x v="0"/>
    <n v="10.792521721918535"/>
    <m/>
  </r>
  <r>
    <n v="2024"/>
    <n v="77356"/>
    <n v="3"/>
    <n v="0"/>
    <n v="1"/>
    <n v="2418.7199999999998"/>
    <n v="1"/>
    <n v="0"/>
    <n v="0"/>
    <n v="2418.7199999999998"/>
    <n v="37"/>
    <n v="1"/>
    <n v="19904.7414857369"/>
    <n v="10"/>
    <n v="70.621270261482593"/>
    <x v="0"/>
    <n v="9.898713247946759"/>
    <m/>
  </r>
  <r>
    <n v="2024"/>
    <n v="78430"/>
    <n v="3"/>
    <n v="20230200849000"/>
    <n v="1"/>
    <n v="1921.65"/>
    <n v="2"/>
    <n v="20230200849002"/>
    <n v="202302008490021"/>
    <n v="1921.65"/>
    <n v="43"/>
    <n v="2"/>
    <n v="80536.583124244498"/>
    <n v="14"/>
    <n v="70.317364816403"/>
    <x v="1"/>
    <n v="11.296466808924475"/>
    <m/>
  </r>
  <r>
    <n v="2024"/>
    <n v="80417"/>
    <n v="3"/>
    <n v="0"/>
    <n v="1"/>
    <n v="3643.7"/>
    <n v="4"/>
    <n v="0"/>
    <n v="0"/>
    <n v="3643.7"/>
    <n v="37"/>
    <n v="1"/>
    <n v="49300.202039206924"/>
    <n v="12"/>
    <n v="71.075480045361289"/>
    <x v="0"/>
    <n v="10.80568345818074"/>
    <m/>
  </r>
  <r>
    <n v="2024"/>
    <n v="82250"/>
    <n v="3"/>
    <n v="0"/>
    <n v="1"/>
    <n v="1934.33"/>
    <n v="2"/>
    <n v="0"/>
    <n v="0"/>
    <n v="1580.59"/>
    <n v="26"/>
    <n v="1"/>
    <n v="59847.973548946182"/>
    <n v="12"/>
    <n v="74.259277995136713"/>
    <x v="0"/>
    <n v="10.999562851581587"/>
    <m/>
  </r>
  <r>
    <n v="2024"/>
    <n v="82884"/>
    <n v="3"/>
    <n v="20230200091700"/>
    <n v="1"/>
    <n v="1951.08"/>
    <n v="1"/>
    <n v="20230200091701"/>
    <n v="202302000917012"/>
    <n v="1951.08"/>
    <n v="46"/>
    <n v="1"/>
    <n v="22931.577178324398"/>
    <n v="10"/>
    <n v="67.065986235762225"/>
    <x v="0"/>
    <n v="10.040270155794641"/>
    <m/>
  </r>
  <r>
    <n v="2024"/>
    <n v="25427"/>
    <n v="3"/>
    <n v="20221203454700"/>
    <n v="1"/>
    <n v="1880.26"/>
    <n v="2"/>
    <n v="20221203454702"/>
    <n v="202212034547021"/>
    <n v="1880.26"/>
    <n v="59"/>
    <n v="2"/>
    <n v="50586.162862567617"/>
    <n v="12"/>
    <n v="70.082162409286596"/>
    <x v="0"/>
    <n v="10.831433356664142"/>
    <m/>
  </r>
  <r>
    <n v="2024"/>
    <n v="39071"/>
    <n v="3"/>
    <n v="0"/>
    <n v="1"/>
    <n v="2972.63"/>
    <n v="2"/>
    <n v="0"/>
    <n v="0"/>
    <n v="2972.63"/>
    <n v="34"/>
    <n v="2"/>
    <n v="73601.254372961033"/>
    <n v="14"/>
    <n v="70.545212750271546"/>
    <x v="1"/>
    <n v="11.206417347682619"/>
    <m/>
  </r>
  <r>
    <n v="2024"/>
    <n v="43506"/>
    <n v="3"/>
    <n v="20240300235000"/>
    <n v="1"/>
    <n v="2547.64"/>
    <n v="1"/>
    <n v="20240300235001"/>
    <n v="202403002350011"/>
    <n v="2547.64"/>
    <n v="34"/>
    <n v="2"/>
    <n v="57078.197109239292"/>
    <n v="12"/>
    <n v="66.98064934313679"/>
    <x v="0"/>
    <n v="10.952177485759767"/>
    <m/>
  </r>
  <r>
    <n v="2024"/>
    <n v="45481"/>
    <n v="3"/>
    <n v="20240300197500"/>
    <n v="1"/>
    <n v="2330.63"/>
    <n v="1"/>
    <n v="20240300197501"/>
    <n v="202403001975011"/>
    <n v="2330.63"/>
    <n v="64"/>
    <n v="2"/>
    <n v="96479.605177916295"/>
    <n v="16"/>
    <n v="66.905965552096106"/>
    <x v="1"/>
    <n v="11.477086919683943"/>
    <m/>
  </r>
  <r>
    <n v="2024"/>
    <n v="29010"/>
    <n v="3"/>
    <n v="20231200477700"/>
    <n v="1"/>
    <n v="785.62"/>
    <n v="2"/>
    <n v="20231200477702"/>
    <n v="202312004777021"/>
    <n v="785.62"/>
    <n v="32"/>
    <n v="2"/>
    <n v="73036.072160195617"/>
    <n v="14"/>
    <n v="70.610143981502503"/>
    <x v="1"/>
    <n v="11.198708737264729"/>
    <m/>
  </r>
  <r>
    <n v="2024"/>
    <n v="27555"/>
    <n v="3"/>
    <n v="20230300614600"/>
    <n v="1"/>
    <n v="373.86"/>
    <n v="5"/>
    <n v="20230300614602"/>
    <n v="202303006146021"/>
    <n v="373.86"/>
    <n v="29"/>
    <n v="2"/>
    <n v="92746.304392705148"/>
    <n v="16"/>
    <n v="70.775694433472793"/>
    <x v="1"/>
    <n v="11.43762313485327"/>
    <m/>
  </r>
  <r>
    <n v="2024"/>
    <n v="49902"/>
    <n v="3"/>
    <n v="20231200736900"/>
    <n v="1"/>
    <n v="2642.29"/>
    <n v="1"/>
    <n v="20231200736901"/>
    <n v="202312007369012"/>
    <n v="2642.29"/>
    <n v="30"/>
    <n v="1"/>
    <n v="48756.858129990069"/>
    <n v="12"/>
    <n v="73.684180241165492"/>
    <x v="0"/>
    <n v="10.794601146121087"/>
    <m/>
  </r>
  <r>
    <n v="2024"/>
    <n v="78806"/>
    <n v="3"/>
    <n v="0"/>
    <n v="1"/>
    <n v="1219.95"/>
    <n v="1"/>
    <n v="0"/>
    <n v="0"/>
    <n v="1219.95"/>
    <n v="56"/>
    <n v="1"/>
    <n v="81666.572369483416"/>
    <n v="14"/>
    <n v="67.802110613345832"/>
    <x v="1"/>
    <n v="11.310400046198701"/>
    <m/>
  </r>
  <r>
    <n v="2024"/>
    <n v="68106"/>
    <n v="3"/>
    <n v="20221201918900"/>
    <n v="1"/>
    <n v="431.99"/>
    <n v="1"/>
    <n v="20221201918901"/>
    <n v="202212019189011"/>
    <n v="431.99"/>
    <n v="36"/>
    <n v="1"/>
    <n v="51127.708174495056"/>
    <n v="12"/>
    <n v="68.750097309273812"/>
    <x v="0"/>
    <n v="10.842081863570421"/>
    <m/>
  </r>
  <r>
    <n v="2024"/>
    <n v="20846"/>
    <n v="3"/>
    <n v="20240300415900"/>
    <n v="1"/>
    <n v="4013.04"/>
    <n v="1"/>
    <n v="20240300415901"/>
    <n v="202403004159011"/>
    <n v="4013.04"/>
    <n v="57"/>
    <n v="2"/>
    <n v="65868.962860216081"/>
    <n v="14"/>
    <n v="69.711013766869712"/>
    <x v="1"/>
    <n v="11.095422636258254"/>
    <m/>
  </r>
  <r>
    <n v="2024"/>
    <n v="28551"/>
    <n v="3"/>
    <n v="20240300737600"/>
    <n v="1"/>
    <n v="591.14"/>
    <n v="1"/>
    <n v="20240300737601"/>
    <n v="202403007376011"/>
    <n v="591.14"/>
    <n v="58"/>
    <n v="2"/>
    <n v="78235.649931592648"/>
    <n v="14"/>
    <n v="68.258809171153771"/>
    <x v="1"/>
    <n v="11.267480704129179"/>
    <m/>
  </r>
  <r>
    <n v="2024"/>
    <n v="40072"/>
    <n v="3"/>
    <n v="0"/>
    <n v="1"/>
    <n v="2620.27"/>
    <n v="1"/>
    <n v="0"/>
    <n v="0"/>
    <n v="2620.27"/>
    <n v="62"/>
    <n v="2"/>
    <n v="54188.286522635077"/>
    <n v="12"/>
    <n v="72.571854813525334"/>
    <x v="0"/>
    <n v="10.900220048252807"/>
    <m/>
  </r>
  <r>
    <n v="2024"/>
    <n v="11518"/>
    <n v="3"/>
    <n v="0"/>
    <n v="1"/>
    <n v="2521.39"/>
    <n v="4"/>
    <n v="0"/>
    <n v="0"/>
    <n v="2844.27"/>
    <n v="50"/>
    <n v="2"/>
    <n v="53373.656692867356"/>
    <n v="12"/>
    <n v="67.744622455080403"/>
    <x v="0"/>
    <n v="10.885072582867476"/>
    <m/>
  </r>
  <r>
    <n v="2024"/>
    <n v="57694"/>
    <n v="3"/>
    <n v="0"/>
    <n v="1"/>
    <n v="1012.48"/>
    <n v="4"/>
    <n v="0"/>
    <n v="0"/>
    <n v="1012.48"/>
    <n v="33"/>
    <n v="2"/>
    <n v="50255.122564149555"/>
    <n v="12"/>
    <n v="69.333674486151551"/>
    <x v="0"/>
    <n v="10.824867762300748"/>
    <m/>
  </r>
  <r>
    <n v="2024"/>
    <n v="19823"/>
    <n v="3"/>
    <n v="20221202103300"/>
    <n v="1"/>
    <n v="2371.0700000000002"/>
    <n v="1"/>
    <n v="20221202103301"/>
    <n v="202212021033011"/>
    <n v="2371.0700000000002"/>
    <n v="57"/>
    <n v="2"/>
    <n v="78827.941131541695"/>
    <n v="14"/>
    <n v="69.502358549794479"/>
    <x v="1"/>
    <n v="11.275022795883899"/>
    <m/>
  </r>
  <r>
    <n v="2024"/>
    <n v="5741"/>
    <n v="3"/>
    <n v="0"/>
    <n v="1"/>
    <n v="494.61"/>
    <n v="2"/>
    <n v="0"/>
    <n v="0"/>
    <n v="494.61"/>
    <n v="50"/>
    <n v="1"/>
    <n v="51222.894392831324"/>
    <n v="12"/>
    <n v="67.521953204544673"/>
    <x v="0"/>
    <n v="10.843941867193085"/>
    <m/>
  </r>
  <r>
    <n v="2024"/>
    <n v="13127"/>
    <n v="3"/>
    <n v="20231200689200"/>
    <n v="1"/>
    <n v="5379.02"/>
    <n v="2"/>
    <n v="20231200689202"/>
    <n v="202312006892021"/>
    <n v="5379.02"/>
    <n v="35"/>
    <n v="1"/>
    <n v="52618.441125995821"/>
    <n v="12"/>
    <n v="70.41551376038575"/>
    <x v="0"/>
    <n v="10.870821929031845"/>
    <m/>
  </r>
  <r>
    <n v="2024"/>
    <n v="25064"/>
    <n v="3"/>
    <n v="0"/>
    <n v="1"/>
    <n v="1960.46"/>
    <n v="1"/>
    <n v="0"/>
    <n v="0"/>
    <n v="1960.46"/>
    <n v="25"/>
    <n v="2"/>
    <n v="71360.8755486968"/>
    <n v="14"/>
    <n v="66.130944433129372"/>
    <x v="1"/>
    <n v="11.175505036639059"/>
    <m/>
  </r>
  <r>
    <n v="2024"/>
    <n v="25864"/>
    <n v="3"/>
    <n v="20231200454200"/>
    <n v="1"/>
    <n v="3465.67"/>
    <n v="2"/>
    <n v="20231200454202"/>
    <n v="202312004542021"/>
    <n v="3465.67"/>
    <n v="56"/>
    <n v="1"/>
    <n v="49557.455728279529"/>
    <n v="12"/>
    <n v="67.66638259852364"/>
    <x v="0"/>
    <n v="10.810887997223494"/>
    <m/>
  </r>
  <r>
    <n v="2024"/>
    <n v="30975"/>
    <n v="3"/>
    <n v="0"/>
    <n v="1"/>
    <n v="542.83000000000004"/>
    <n v="4"/>
    <n v="0"/>
    <n v="0"/>
    <n v="530.54999999999995"/>
    <n v="64"/>
    <n v="1"/>
    <n v="58065.906526153667"/>
    <n v="12"/>
    <n v="72.67082480068153"/>
    <x v="0"/>
    <n v="10.969333963822754"/>
    <m/>
  </r>
  <r>
    <n v="2024"/>
    <n v="31352"/>
    <n v="3"/>
    <n v="20230200148100"/>
    <n v="1"/>
    <n v="722.6"/>
    <n v="2"/>
    <n v="20230200148102"/>
    <n v="202302001481021"/>
    <n v="722.6"/>
    <n v="59"/>
    <n v="1"/>
    <n v="46975.542195741749"/>
    <n v="12"/>
    <n v="69.603366141156854"/>
    <x v="0"/>
    <n v="10.757382366434145"/>
    <m/>
  </r>
  <r>
    <n v="2024"/>
    <n v="31534"/>
    <n v="3"/>
    <n v="0"/>
    <n v="1"/>
    <n v="769.16"/>
    <n v="1"/>
    <n v="0"/>
    <n v="0"/>
    <n v="769.16"/>
    <n v="38"/>
    <n v="2"/>
    <n v="70793.597957592501"/>
    <n v="14"/>
    <n v="70.635176330475446"/>
    <x v="1"/>
    <n v="11.167523851265496"/>
    <m/>
  </r>
  <r>
    <n v="2024"/>
    <n v="44983"/>
    <n v="3"/>
    <n v="20240300190700"/>
    <n v="1"/>
    <n v="3412.75"/>
    <n v="1"/>
    <n v="20240300190701"/>
    <n v="202403001907011"/>
    <n v="3412.75"/>
    <n v="43"/>
    <n v="2"/>
    <n v="73994.720726595129"/>
    <n v="14"/>
    <n v="71.799190596020921"/>
    <x v="1"/>
    <n v="11.21174902810888"/>
    <m/>
  </r>
  <r>
    <n v="2024"/>
    <n v="49877"/>
    <n v="3"/>
    <n v="20240200735700"/>
    <n v="1"/>
    <n v="1958.39"/>
    <n v="1"/>
    <n v="20240200735701"/>
    <n v="202402007357011"/>
    <n v="1958.39"/>
    <n v="56"/>
    <n v="1"/>
    <n v="75033.613699234687"/>
    <n v="14"/>
    <n v="74.926057343594735"/>
    <x v="1"/>
    <n v="11.225691474771061"/>
    <m/>
  </r>
  <r>
    <n v="2024"/>
    <n v="52543"/>
    <n v="3"/>
    <n v="20240100008500"/>
    <n v="1"/>
    <n v="2567.94"/>
    <n v="1"/>
    <n v="20240100008502"/>
    <n v="202401000085021"/>
    <n v="2567.94"/>
    <n v="57"/>
    <n v="1"/>
    <n v="49237.011832691103"/>
    <n v="12"/>
    <n v="71.126056312545686"/>
    <x v="0"/>
    <n v="10.804400892687054"/>
    <m/>
  </r>
  <r>
    <n v="2024"/>
    <n v="55570"/>
    <n v="3"/>
    <n v="0"/>
    <n v="1"/>
    <n v="888.2"/>
    <n v="1"/>
    <n v="0"/>
    <n v="0"/>
    <n v="888.2"/>
    <n v="50"/>
    <n v="2"/>
    <n v="50775.950203066604"/>
    <n v="12"/>
    <n v="67.264611426846969"/>
    <x v="0"/>
    <n v="10.8351781002679"/>
    <m/>
  </r>
  <r>
    <n v="2024"/>
    <n v="55987"/>
    <n v="3"/>
    <n v="20240300056900"/>
    <n v="1"/>
    <n v="487.88"/>
    <n v="3"/>
    <n v="20240300056903"/>
    <n v="202403000569031"/>
    <n v="714.64"/>
    <n v="28"/>
    <n v="2"/>
    <n v="92731.598178043379"/>
    <n v="16"/>
    <n v="72.001417218079411"/>
    <x v="1"/>
    <n v="11.437464558392259"/>
    <m/>
  </r>
  <r>
    <n v="2024"/>
    <n v="72322"/>
    <n v="3"/>
    <n v="0"/>
    <n v="1"/>
    <n v="1023.95"/>
    <n v="1"/>
    <n v="0"/>
    <n v="0"/>
    <n v="1023.95"/>
    <n v="28"/>
    <n v="1"/>
    <n v="72785.73369653929"/>
    <n v="14"/>
    <n v="72.46854333453814"/>
    <x v="1"/>
    <n v="11.195275249274111"/>
    <m/>
  </r>
  <r>
    <n v="2024"/>
    <n v="76983"/>
    <n v="3"/>
    <n v="0"/>
    <n v="1"/>
    <n v="2187.5100000000002"/>
    <n v="5"/>
    <n v="0"/>
    <n v="0"/>
    <n v="1178.44"/>
    <n v="62"/>
    <n v="1"/>
    <n v="76386.192586845005"/>
    <n v="14"/>
    <n v="71.771036324293874"/>
    <x v="1"/>
    <n v="11.24355723351875"/>
    <m/>
  </r>
  <r>
    <n v="2024"/>
    <n v="82269"/>
    <n v="3"/>
    <n v="0"/>
    <n v="1"/>
    <n v="2501.86"/>
    <n v="1"/>
    <n v="0"/>
    <n v="0"/>
    <n v="2501.86"/>
    <n v="42"/>
    <n v="2"/>
    <n v="140848.09504914063"/>
    <n v="20"/>
    <n v="72.576500856154752"/>
    <x v="2"/>
    <n v="11.855437248535322"/>
    <m/>
  </r>
  <r>
    <n v="2024"/>
    <n v="12702"/>
    <n v="3"/>
    <n v="20230200673500"/>
    <n v="1"/>
    <n v="4200.5200000000004"/>
    <n v="1"/>
    <n v="20230200673501"/>
    <n v="202302006735011"/>
    <n v="4200.5200000000004"/>
    <n v="53"/>
    <n v="2"/>
    <n v="53768.874790377078"/>
    <n v="12"/>
    <n v="71.160562175725431"/>
    <x v="0"/>
    <n v="10.892450043238792"/>
    <m/>
  </r>
  <r>
    <n v="2024"/>
    <n v="75228"/>
    <n v="3"/>
    <n v="20231200813900"/>
    <n v="1"/>
    <n v="2076.66"/>
    <n v="2"/>
    <n v="20231200813902"/>
    <n v="202312008139021"/>
    <n v="2076.66"/>
    <n v="60"/>
    <n v="2"/>
    <n v="51579.224280947194"/>
    <n v="12"/>
    <n v="70.386221958600657"/>
    <x v="0"/>
    <n v="10.850874240178145"/>
    <m/>
  </r>
  <r>
    <n v="2024"/>
    <n v="88183"/>
    <n v="3"/>
    <n v="0"/>
    <n v="1"/>
    <n v="483.78"/>
    <n v="2"/>
    <n v="0"/>
    <n v="0"/>
    <n v="483.78"/>
    <n v="56"/>
    <n v="2"/>
    <n v="53279.388835520302"/>
    <n v="12"/>
    <n v="69.927020006564121"/>
    <x v="0"/>
    <n v="10.883304834343681"/>
    <m/>
  </r>
  <r>
    <n v="2024"/>
    <n v="12518"/>
    <n v="3"/>
    <n v="20230300671900"/>
    <n v="1"/>
    <n v="2114.59"/>
    <n v="1"/>
    <n v="20230300671901"/>
    <n v="202303006719011"/>
    <n v="2114.59"/>
    <n v="42"/>
    <n v="2"/>
    <n v="93753.826285690055"/>
    <n v="16"/>
    <n v="71.168270734547477"/>
    <x v="1"/>
    <n v="11.448427756713828"/>
    <m/>
  </r>
  <r>
    <n v="2024"/>
    <n v="68024"/>
    <n v="3"/>
    <n v="20240100263300"/>
    <n v="1"/>
    <n v="522.11"/>
    <n v="1"/>
    <n v="20240100263301"/>
    <n v="202401002633011"/>
    <n v="522.11"/>
    <n v="50"/>
    <n v="2"/>
    <n v="92638.756703923907"/>
    <n v="16"/>
    <n v="72.600730924458844"/>
    <x v="1"/>
    <n v="11.436462871990553"/>
    <m/>
  </r>
  <r>
    <n v="2024"/>
    <n v="80218"/>
    <n v="3"/>
    <n v="0"/>
    <n v="1"/>
    <n v="1843.16"/>
    <n v="1"/>
    <n v="0"/>
    <n v="0"/>
    <n v="1843.16"/>
    <n v="41"/>
    <n v="2"/>
    <n v="97412.922827994698"/>
    <n v="16"/>
    <n v="69.441557987284284"/>
    <x v="1"/>
    <n v="11.486714158735181"/>
    <m/>
  </r>
  <r>
    <n v="2024"/>
    <n v="20292"/>
    <n v="3"/>
    <n v="20240300405400"/>
    <n v="1"/>
    <n v="4046.8"/>
    <n v="2"/>
    <n v="20240300405402"/>
    <n v="202403004054021"/>
    <n v="4046.8"/>
    <n v="60"/>
    <n v="1"/>
    <n v="50656.742365704114"/>
    <n v="12"/>
    <n v="66.629248044645308"/>
    <x v="0"/>
    <n v="10.832827617613313"/>
    <m/>
  </r>
  <r>
    <n v="2024"/>
    <n v="28470"/>
    <n v="3"/>
    <n v="20230200725700"/>
    <n v="1"/>
    <n v="431.35"/>
    <n v="2"/>
    <n v="20230200725702"/>
    <n v="202302007257021"/>
    <n v="431.35"/>
    <n v="31"/>
    <n v="2"/>
    <n v="51362.796129148388"/>
    <n v="12"/>
    <n v="68.556002576539612"/>
    <x v="0"/>
    <n v="10.846669378648851"/>
    <m/>
  </r>
  <r>
    <n v="2024"/>
    <n v="58129"/>
    <n v="3"/>
    <n v="0"/>
    <n v="1"/>
    <n v="1067.29"/>
    <n v="1"/>
    <n v="0"/>
    <n v="0"/>
    <n v="1067.29"/>
    <n v="61"/>
    <n v="2"/>
    <n v="22446.828938396538"/>
    <n v="10"/>
    <n v="71.01143763186144"/>
    <x v="0"/>
    <n v="10.018904633233619"/>
    <m/>
  </r>
  <r>
    <n v="2024"/>
    <n v="87249"/>
    <n v="3"/>
    <n v="0"/>
    <n v="1"/>
    <n v="458.81"/>
    <n v="1"/>
    <n v="0"/>
    <n v="0"/>
    <n v="458.81"/>
    <n v="47"/>
    <n v="2"/>
    <n v="77826.845836146967"/>
    <n v="14"/>
    <n v="67.664948740416648"/>
    <x v="1"/>
    <n v="11.2622417128075"/>
    <m/>
  </r>
  <r>
    <n v="2024"/>
    <n v="38600"/>
    <n v="3"/>
    <n v="20240300595900"/>
    <n v="1"/>
    <n v="4307.72"/>
    <n v="1"/>
    <n v="20240300595901"/>
    <n v="202403005959011"/>
    <n v="4307.72"/>
    <n v="59"/>
    <n v="2"/>
    <n v="76466.261724827666"/>
    <n v="14"/>
    <n v="68.716820022969074"/>
    <x v="1"/>
    <n v="11.244604899330424"/>
    <m/>
  </r>
  <r>
    <n v="2024"/>
    <n v="61292"/>
    <n v="3"/>
    <n v="20240100760300"/>
    <n v="1"/>
    <n v="4556.3599999999997"/>
    <n v="1"/>
    <n v="20240100760301"/>
    <n v="202401007603011"/>
    <n v="4556.3599999999997"/>
    <n v="55"/>
    <n v="2"/>
    <n v="72306.79945523887"/>
    <n v="14"/>
    <n v="69.299065909418545"/>
    <x v="1"/>
    <n v="11.188673448748951"/>
    <m/>
  </r>
  <r>
    <n v="2024"/>
    <n v="86116"/>
    <n v="3"/>
    <n v="20230200116400"/>
    <n v="1"/>
    <n v="1836.18"/>
    <n v="2"/>
    <n v="20230200116402"/>
    <n v="202302001164021"/>
    <n v="2282.1799999999998"/>
    <n v="27"/>
    <n v="1"/>
    <n v="73427.480206158696"/>
    <n v="14"/>
    <n v="71.166099937256192"/>
    <x v="1"/>
    <n v="11.204053534265942"/>
    <m/>
  </r>
  <r>
    <n v="2024"/>
    <n v="52578"/>
    <n v="3"/>
    <n v="20231200008000"/>
    <n v="1"/>
    <n v="1369.01"/>
    <n v="2"/>
    <n v="20231200008002"/>
    <n v="202312000080021"/>
    <n v="1369.01"/>
    <n v="37"/>
    <n v="2"/>
    <n v="101282.58130012541"/>
    <n v="16"/>
    <n v="66.795689807555291"/>
    <x v="1"/>
    <n v="11.525669723823812"/>
    <m/>
  </r>
  <r>
    <n v="2024"/>
    <n v="25761"/>
    <n v="3"/>
    <n v="20240300459000"/>
    <n v="1"/>
    <n v="2888.98"/>
    <n v="1"/>
    <n v="20240300459001"/>
    <n v="202403004590011"/>
    <n v="2888.98"/>
    <n v="30"/>
    <n v="2"/>
    <n v="50156.481811227539"/>
    <n v="12"/>
    <n v="71.326683608706162"/>
    <x v="0"/>
    <n v="10.82290303351733"/>
    <m/>
  </r>
  <r>
    <n v="2024"/>
    <n v="25999"/>
    <n v="3"/>
    <n v="0"/>
    <n v="1"/>
    <n v="3901.02"/>
    <n v="1"/>
    <n v="0"/>
    <n v="0"/>
    <n v="3901.02"/>
    <n v="28"/>
    <n v="2"/>
    <n v="54218.960418469542"/>
    <n v="12"/>
    <n v="72.911807882097534"/>
    <x v="0"/>
    <n v="10.900785949472857"/>
    <m/>
  </r>
  <r>
    <n v="2024"/>
    <n v="87484"/>
    <n v="3"/>
    <n v="20240300025900"/>
    <n v="1"/>
    <n v="415.9"/>
    <n v="1"/>
    <n v="20240300025901"/>
    <n v="202403000259011"/>
    <n v="415.9"/>
    <n v="51"/>
    <n v="2"/>
    <n v="78615.454716624765"/>
    <n v="14"/>
    <n v="69.778713810784822"/>
    <x v="1"/>
    <n v="11.272323583982603"/>
    <m/>
  </r>
  <r>
    <n v="2024"/>
    <n v="22305"/>
    <n v="3"/>
    <n v="0"/>
    <n v="1"/>
    <n v="2178.48"/>
    <n v="1"/>
    <n v="0"/>
    <n v="0"/>
    <n v="2178.48"/>
    <n v="44"/>
    <n v="2"/>
    <n v="97081.055982740421"/>
    <n v="16"/>
    <n v="67.941504486229661"/>
    <x v="1"/>
    <n v="11.483301537230291"/>
    <m/>
  </r>
  <r>
    <n v="2024"/>
    <n v="70826"/>
    <n v="3"/>
    <n v="0"/>
    <n v="1"/>
    <n v="5614.59"/>
    <n v="1"/>
    <n v="0"/>
    <n v="0"/>
    <n v="5614.59"/>
    <n v="30"/>
    <n v="2"/>
    <n v="99345.998561244618"/>
    <n v="16"/>
    <n v="68.501465065784274"/>
    <x v="1"/>
    <n v="11.506363970986113"/>
    <m/>
  </r>
  <r>
    <n v="2024"/>
    <n v="77798"/>
    <n v="3"/>
    <n v="20230100849700"/>
    <n v="1"/>
    <n v="4976.9399999999996"/>
    <n v="1"/>
    <n v="20230100849701"/>
    <n v="202301008497012"/>
    <n v="4976.9399999999996"/>
    <n v="30"/>
    <n v="2"/>
    <n v="96885.034230970821"/>
    <n v="16"/>
    <n v="68.734338532093304"/>
    <x v="1"/>
    <n v="11.481280340450105"/>
    <m/>
  </r>
  <r>
    <n v="2024"/>
    <n v="22559"/>
    <n v="3"/>
    <n v="20230100889800"/>
    <n v="1"/>
    <n v="2358.59"/>
    <n v="1"/>
    <n v="20230100889801"/>
    <n v="202301008898011"/>
    <n v="2358.59"/>
    <n v="49"/>
    <n v="2"/>
    <n v="74731.605636509645"/>
    <n v="14"/>
    <n v="65.400078437393276"/>
    <x v="1"/>
    <n v="11.221658382529323"/>
    <m/>
  </r>
  <r>
    <n v="2024"/>
    <n v="62766"/>
    <n v="3"/>
    <n v="20221205879600"/>
    <n v="1"/>
    <n v="3462.71"/>
    <n v="2"/>
    <n v="20221205879602"/>
    <n v="202212058796021"/>
    <n v="3462.71"/>
    <n v="41"/>
    <n v="2"/>
    <n v="105561.73144151858"/>
    <n v="16"/>
    <n v="72.71945517478413"/>
    <x v="1"/>
    <n v="11.567051192922289"/>
    <m/>
  </r>
  <r>
    <n v="2024"/>
    <n v="58985"/>
    <n v="3"/>
    <n v="20230200641900"/>
    <n v="1"/>
    <n v="2335.7399999999998"/>
    <n v="1"/>
    <n v="20230200641901"/>
    <n v="202302006419011"/>
    <n v="2335.7399999999998"/>
    <n v="40"/>
    <n v="2"/>
    <n v="115998.31255708665"/>
    <n v="18"/>
    <n v="71.565109618148711"/>
    <x v="2"/>
    <n v="11.661330923061028"/>
    <m/>
  </r>
  <r>
    <n v="2024"/>
    <n v="9657"/>
    <n v="3"/>
    <n v="0"/>
    <n v="1"/>
    <n v="3236.23"/>
    <n v="2"/>
    <n v="0"/>
    <n v="0"/>
    <n v="3236.23"/>
    <n v="54"/>
    <n v="1"/>
    <n v="96813.737384124819"/>
    <n v="16"/>
    <n v="71.780647137028353"/>
    <x v="1"/>
    <n v="11.480544178320926"/>
    <m/>
  </r>
  <r>
    <n v="2024"/>
    <n v="52933"/>
    <n v="3"/>
    <n v="0"/>
    <n v="1"/>
    <n v="1442.34"/>
    <n v="1"/>
    <n v="0"/>
    <n v="0"/>
    <n v="1442.34"/>
    <n v="58"/>
    <n v="1"/>
    <n v="87747.572046581918"/>
    <n v="16"/>
    <n v="68.490088181456201"/>
    <x v="1"/>
    <n v="11.382219471960497"/>
    <m/>
  </r>
  <r>
    <n v="2024"/>
    <n v="67576"/>
    <n v="3"/>
    <n v="20240300260300"/>
    <n v="1"/>
    <n v="979.6"/>
    <n v="1"/>
    <n v="20240300260301"/>
    <n v="202403002603011"/>
    <n v="979.6"/>
    <n v="32"/>
    <n v="1"/>
    <n v="116057.89828412091"/>
    <n v="18"/>
    <n v="69.577746448018985"/>
    <x v="2"/>
    <n v="11.661844468706953"/>
    <m/>
  </r>
  <r>
    <n v="2024"/>
    <n v="73548"/>
    <n v="3"/>
    <n v="20240300038200"/>
    <n v="1"/>
    <n v="2065.71"/>
    <n v="1"/>
    <n v="20240300038201"/>
    <n v="202403000382011"/>
    <n v="2065.71"/>
    <n v="27"/>
    <n v="1"/>
    <n v="101520.62960766313"/>
    <n v="16"/>
    <n v="72.019676338984013"/>
    <x v="1"/>
    <n v="11.528017304178171"/>
    <m/>
  </r>
  <r>
    <n v="2024"/>
    <n v="14501"/>
    <n v="3"/>
    <n v="0"/>
    <n v="1"/>
    <n v="2537.83"/>
    <n v="2"/>
    <n v="0"/>
    <n v="0"/>
    <n v="2537.83"/>
    <n v="32"/>
    <n v="2"/>
    <n v="76507.69338451745"/>
    <n v="14"/>
    <n v="72.091558991639047"/>
    <x v="1"/>
    <n v="11.245146581875968"/>
    <m/>
  </r>
  <r>
    <n v="2024"/>
    <n v="80106"/>
    <n v="3"/>
    <n v="20231203622800"/>
    <n v="1"/>
    <n v="2318.15"/>
    <n v="4"/>
    <n v="20231203622803"/>
    <n v="202312036228032"/>
    <n v="2863.64"/>
    <n v="25"/>
    <n v="2"/>
    <n v="97567.509960240975"/>
    <n v="16"/>
    <n v="66.84618606158871"/>
    <x v="1"/>
    <n v="11.488299827229461"/>
    <m/>
  </r>
  <r>
    <n v="2024"/>
    <n v="88143"/>
    <n v="3"/>
    <n v="20221201885900"/>
    <n v="1"/>
    <n v="490.34"/>
    <n v="3"/>
    <n v="20221201885902"/>
    <n v="202212018859021"/>
    <n v="490.34"/>
    <n v="29"/>
    <n v="2"/>
    <n v="94972.170052752554"/>
    <n v="16"/>
    <n v="70.946877459127265"/>
    <x v="1"/>
    <n v="11.461339180852248"/>
    <m/>
  </r>
  <r>
    <n v="2024"/>
    <n v="27014"/>
    <n v="3"/>
    <n v="0"/>
    <n v="1"/>
    <n v="322.62"/>
    <n v="1"/>
    <n v="0"/>
    <n v="0"/>
    <n v="322.62"/>
    <n v="26"/>
    <n v="1"/>
    <n v="51895.831057821451"/>
    <n v="12"/>
    <n v="65.229207307737113"/>
    <x v="0"/>
    <n v="10.856993739488745"/>
    <m/>
  </r>
  <r>
    <n v="2024"/>
    <n v="12881"/>
    <n v="3"/>
    <n v="20231200684800"/>
    <n v="1"/>
    <n v="3239.01"/>
    <n v="1"/>
    <n v="20231200684801"/>
    <n v="202312006848011"/>
    <n v="3239.01"/>
    <n v="61"/>
    <n v="2"/>
    <n v="100913.52015290366"/>
    <n v="16"/>
    <n v="67.889746836326665"/>
    <x v="1"/>
    <n v="11.522019192934012"/>
    <m/>
  </r>
  <r>
    <n v="2024"/>
    <n v="6622"/>
    <n v="3"/>
    <n v="0"/>
    <n v="1"/>
    <n v="2275.61"/>
    <n v="2"/>
    <n v="0"/>
    <n v="0"/>
    <n v="2275.61"/>
    <n v="36"/>
    <n v="2"/>
    <n v="98334.846098122216"/>
    <n v="16"/>
    <n v="68.260271016525479"/>
    <x v="1"/>
    <n v="11.496133730584214"/>
    <m/>
  </r>
  <r>
    <n v="2024"/>
    <n v="22633"/>
    <n v="3"/>
    <n v="0"/>
    <n v="1"/>
    <n v="2188.41"/>
    <n v="2"/>
    <n v="0"/>
    <n v="0"/>
    <n v="2188.41"/>
    <n v="51"/>
    <n v="2"/>
    <n v="89430.222104327477"/>
    <n v="16"/>
    <n v="71.567092357910511"/>
    <x v="1"/>
    <n v="11.401213958892185"/>
    <m/>
  </r>
  <r>
    <n v="2024"/>
    <n v="42188"/>
    <n v="3"/>
    <n v="0"/>
    <n v="1"/>
    <n v="1552.6"/>
    <n v="3"/>
    <n v="0"/>
    <n v="0"/>
    <n v="2020.85"/>
    <n v="40"/>
    <n v="2"/>
    <n v="55011.795011767877"/>
    <n v="12"/>
    <n v="70.184147956380414"/>
    <x v="0"/>
    <n v="10.915302895981888"/>
    <m/>
  </r>
  <r>
    <n v="2024"/>
    <n v="22342"/>
    <n v="3"/>
    <n v="20240100890100"/>
    <n v="1"/>
    <n v="3948.7"/>
    <n v="2"/>
    <n v="20240100890102"/>
    <n v="202401008901021"/>
    <n v="3948.7"/>
    <n v="41"/>
    <n v="2"/>
    <n v="77926.224496621842"/>
    <n v="14"/>
    <n v="72.116143593276874"/>
    <x v="1"/>
    <n v="11.263517818296124"/>
    <m/>
  </r>
  <r>
    <n v="2024"/>
    <n v="347"/>
    <n v="3"/>
    <n v="20240100364200"/>
    <n v="1"/>
    <n v="1906.93"/>
    <n v="1"/>
    <n v="20240100364201"/>
    <n v="202401003642011"/>
    <n v="1906.93"/>
    <n v="34"/>
    <n v="2"/>
    <n v="74069.247936981032"/>
    <n v="14"/>
    <n v="68.911655100598352"/>
    <x v="1"/>
    <n v="11.212755717546596"/>
    <m/>
  </r>
  <r>
    <n v="2024"/>
    <n v="987"/>
    <n v="3"/>
    <n v="0"/>
    <n v="1"/>
    <n v="955.48"/>
    <n v="1"/>
    <n v="0"/>
    <n v="0"/>
    <n v="955.48"/>
    <n v="37"/>
    <n v="2"/>
    <n v="48410.404434703341"/>
    <n v="12"/>
    <n v="69.952576063612938"/>
    <x v="0"/>
    <n v="10.787470037261647"/>
    <m/>
  </r>
  <r>
    <n v="2024"/>
    <n v="1036"/>
    <n v="3"/>
    <n v="0"/>
    <n v="1"/>
    <n v="731.63"/>
    <n v="2"/>
    <n v="0"/>
    <n v="0"/>
    <n v="731.63"/>
    <n v="38"/>
    <n v="1"/>
    <n v="36486.336110748816"/>
    <n v="11"/>
    <n v="70.756605684342475"/>
    <x v="0"/>
    <n v="10.504693116352788"/>
    <m/>
  </r>
  <r>
    <n v="2024"/>
    <n v="1260"/>
    <n v="3"/>
    <n v="20240100503700"/>
    <n v="1"/>
    <n v="1252.3499999999999"/>
    <n v="1"/>
    <n v="20240100503701"/>
    <n v="202401005037011"/>
    <n v="1252.3499999999999"/>
    <n v="26"/>
    <n v="2"/>
    <n v="100406.36966571461"/>
    <n v="16"/>
    <n v="69.325998210317707"/>
    <x v="1"/>
    <n v="11.516980927112956"/>
    <m/>
  </r>
  <r>
    <n v="2024"/>
    <n v="1343"/>
    <n v="3"/>
    <n v="20240200511000"/>
    <n v="1"/>
    <n v="647.28"/>
    <n v="2"/>
    <n v="20240200511002"/>
    <n v="202402005110021"/>
    <n v="647.28"/>
    <n v="61"/>
    <n v="1"/>
    <n v="57086.438246612051"/>
    <n v="12"/>
    <n v="69.411895916592741"/>
    <x v="0"/>
    <n v="10.952321858618514"/>
    <m/>
  </r>
  <r>
    <n v="2024"/>
    <n v="1898"/>
    <n v="3"/>
    <n v="0"/>
    <n v="1"/>
    <n v="633.86"/>
    <n v="2"/>
    <n v="0"/>
    <n v="0"/>
    <n v="633.86"/>
    <n v="54"/>
    <n v="2"/>
    <n v="49079.260197638694"/>
    <n v="12"/>
    <n v="69.826066770469751"/>
    <x v="0"/>
    <n v="10.801191825313499"/>
    <m/>
  </r>
  <r>
    <n v="2024"/>
    <n v="2131"/>
    <n v="3"/>
    <n v="20230200820600"/>
    <n v="1"/>
    <n v="443.01"/>
    <n v="2"/>
    <n v="20230200820602"/>
    <n v="202302008206021"/>
    <n v="443.01"/>
    <n v="64"/>
    <n v="2"/>
    <n v="58617.949565673305"/>
    <n v="12"/>
    <n v="71.859169262639341"/>
    <x v="0"/>
    <n v="10.978796235244277"/>
    <m/>
  </r>
  <r>
    <n v="2024"/>
    <n v="2244"/>
    <n v="3"/>
    <n v="0"/>
    <n v="1"/>
    <n v="341.95"/>
    <n v="4"/>
    <n v="0"/>
    <n v="0"/>
    <n v="341.95"/>
    <n v="34"/>
    <n v="1"/>
    <n v="79943.671394769612"/>
    <n v="14"/>
    <n v="66.303177591921042"/>
    <x v="1"/>
    <n v="11.289077558090488"/>
    <m/>
  </r>
  <r>
    <n v="2024"/>
    <n v="2599"/>
    <n v="3"/>
    <n v="0"/>
    <n v="1"/>
    <n v="257.35000000000002"/>
    <n v="2"/>
    <n v="0"/>
    <n v="0"/>
    <n v="257.35000000000002"/>
    <n v="51"/>
    <n v="1"/>
    <n v="50410.061285611584"/>
    <n v="12"/>
    <n v="69.05431388800119"/>
    <x v="0"/>
    <n v="10.827946062819075"/>
    <m/>
  </r>
  <r>
    <n v="2024"/>
    <n v="2701"/>
    <n v="3"/>
    <n v="0"/>
    <n v="1"/>
    <n v="307.58"/>
    <n v="1"/>
    <n v="0"/>
    <n v="0"/>
    <n v="307.58"/>
    <n v="57"/>
    <n v="2"/>
    <n v="80114.686279330926"/>
    <n v="14"/>
    <n v="66.84653472733838"/>
    <x v="1"/>
    <n v="11.291214465555026"/>
    <m/>
  </r>
  <r>
    <n v="2024"/>
    <n v="2851"/>
    <n v="3"/>
    <n v="20240200830000"/>
    <n v="1"/>
    <n v="645.99"/>
    <n v="1"/>
    <n v="20240200830001"/>
    <n v="202402008300011"/>
    <n v="645.99"/>
    <n v="47"/>
    <n v="1"/>
    <n v="44442.049740835544"/>
    <n v="11"/>
    <n v="66.657063537088675"/>
    <x v="0"/>
    <n v="10.701941366471075"/>
    <m/>
  </r>
  <r>
    <n v="2024"/>
    <n v="2853"/>
    <n v="3"/>
    <n v="20240100830600"/>
    <n v="1"/>
    <n v="450.13"/>
    <n v="1"/>
    <n v="20240100830601"/>
    <n v="202401008306011"/>
    <n v="450.13"/>
    <n v="60"/>
    <n v="1"/>
    <n v="97230.895645360244"/>
    <n v="16"/>
    <n v="69.423406655335384"/>
    <x v="1"/>
    <n v="11.484843796376623"/>
    <m/>
  </r>
  <r>
    <n v="2024"/>
    <n v="3270"/>
    <n v="3"/>
    <n v="20240300386100"/>
    <n v="1"/>
    <n v="3054.27"/>
    <n v="2"/>
    <n v="20240300386103"/>
    <n v="202403003861031"/>
    <n v="3530.56"/>
    <n v="27"/>
    <n v="2"/>
    <n v="97626.389243009908"/>
    <n v="16"/>
    <n v="71.725284761206225"/>
    <x v="1"/>
    <n v="11.488903117442886"/>
    <m/>
  </r>
  <r>
    <n v="2024"/>
    <n v="3517"/>
    <n v="3"/>
    <n v="20230100393800"/>
    <n v="1"/>
    <n v="1466.48"/>
    <n v="2"/>
    <n v="20230100393802"/>
    <n v="202301003938021"/>
    <n v="1223.4100000000001"/>
    <n v="25"/>
    <n v="1"/>
    <n v="49414.067273323817"/>
    <n v="12"/>
    <n v="72.306829450612071"/>
    <x v="0"/>
    <n v="10.807990425256726"/>
    <m/>
  </r>
  <r>
    <n v="2024"/>
    <n v="4013"/>
    <n v="3"/>
    <n v="20230300382900"/>
    <n v="1"/>
    <n v="3728.08"/>
    <n v="2"/>
    <n v="20230300382902"/>
    <n v="202303003829021"/>
    <n v="3728.08"/>
    <n v="62"/>
    <n v="2"/>
    <n v="53895.143339088951"/>
    <n v="12"/>
    <n v="69.781988657953789"/>
    <x v="0"/>
    <n v="10.894795647811208"/>
    <m/>
  </r>
  <r>
    <n v="2024"/>
    <n v="4253"/>
    <n v="3"/>
    <n v="0"/>
    <n v="1"/>
    <n v="2782"/>
    <n v="2"/>
    <n v="0"/>
    <n v="0"/>
    <n v="2169.39"/>
    <n v="54"/>
    <n v="2"/>
    <n v="38371.197479960581"/>
    <n v="11"/>
    <n v="68.947537681774449"/>
    <x v="0"/>
    <n v="10.555062391509829"/>
    <m/>
  </r>
  <r>
    <n v="2024"/>
    <n v="4540"/>
    <n v="3"/>
    <n v="20240200398300"/>
    <n v="1"/>
    <n v="3937.75"/>
    <n v="1"/>
    <n v="20240200398301"/>
    <n v="202402003983011"/>
    <n v="3937.75"/>
    <n v="41"/>
    <n v="2"/>
    <n v="49948.815481472688"/>
    <n v="12"/>
    <n v="65.763441434206797"/>
    <x v="0"/>
    <n v="10.818754069710886"/>
    <m/>
  </r>
  <r>
    <n v="2024"/>
    <n v="4555"/>
    <n v="3"/>
    <n v="20230100395700"/>
    <n v="1"/>
    <n v="2118.83"/>
    <n v="2"/>
    <n v="20230100395702"/>
    <n v="202301003957021"/>
    <n v="2118.83"/>
    <n v="48"/>
    <n v="2"/>
    <n v="77565.297321517821"/>
    <n v="14"/>
    <n v="67.461815294525607"/>
    <x v="1"/>
    <n v="11.258875406682831"/>
    <m/>
  </r>
  <r>
    <n v="2024"/>
    <n v="4579"/>
    <n v="3"/>
    <n v="20240300399900"/>
    <n v="1"/>
    <n v="1308.69"/>
    <n v="2"/>
    <n v="20240300399902"/>
    <n v="202403003999021"/>
    <n v="1308.69"/>
    <n v="35"/>
    <n v="1"/>
    <n v="50219.583837500446"/>
    <n v="12"/>
    <n v="68.562943818555027"/>
    <x v="0"/>
    <n v="10.824160345889117"/>
    <m/>
  </r>
  <r>
    <n v="2024"/>
    <n v="4745"/>
    <n v="3"/>
    <n v="0"/>
    <n v="1"/>
    <n v="2482.36"/>
    <n v="2"/>
    <n v="0"/>
    <n v="0"/>
    <n v="2482.36"/>
    <n v="33"/>
    <n v="2"/>
    <n v="94131.159759746224"/>
    <n v="16"/>
    <n v="71.641002920977243"/>
    <x v="1"/>
    <n v="11.452444405295561"/>
    <m/>
  </r>
  <r>
    <n v="2024"/>
    <n v="5134"/>
    <n v="3"/>
    <n v="20230200699800"/>
    <n v="1"/>
    <n v="644.42999999999995"/>
    <n v="1"/>
    <n v="20230200699801"/>
    <n v="202302006998011"/>
    <n v="644.42999999999995"/>
    <n v="46"/>
    <n v="2"/>
    <n v="55111.304475074852"/>
    <n v="12"/>
    <n v="75.438018091287148"/>
    <x v="0"/>
    <n v="10.917110136985"/>
    <m/>
  </r>
  <r>
    <n v="2024"/>
    <n v="5782"/>
    <n v="3"/>
    <n v="20240200700400"/>
    <n v="1"/>
    <n v="1106.83"/>
    <n v="1"/>
    <n v="20240200700401"/>
    <n v="202402007004011"/>
    <n v="1106.83"/>
    <n v="60"/>
    <n v="2"/>
    <n v="116245.76084910032"/>
    <n v="18"/>
    <n v="65.682121651547575"/>
    <x v="2"/>
    <n v="11.663461856970518"/>
    <m/>
  </r>
  <r>
    <n v="2024"/>
    <n v="5915"/>
    <n v="3"/>
    <n v="20230300136600"/>
    <n v="1"/>
    <n v="1711.85"/>
    <n v="2"/>
    <n v="20230300136602"/>
    <n v="202303001366022"/>
    <n v="1711.85"/>
    <n v="47"/>
    <n v="2"/>
    <n v="69340.360394845455"/>
    <n v="14"/>
    <n v="70.857453895432826"/>
    <x v="1"/>
    <n v="11.146782416728326"/>
    <m/>
  </r>
  <r>
    <n v="2024"/>
    <n v="6420"/>
    <n v="3"/>
    <n v="0"/>
    <n v="1"/>
    <n v="2685.87"/>
    <n v="1"/>
    <n v="0"/>
    <n v="0"/>
    <n v="2685.87"/>
    <n v="48"/>
    <n v="2"/>
    <n v="74131.095672576994"/>
    <n v="14"/>
    <n v="71.288759898373371"/>
    <x v="1"/>
    <n v="11.213590367962109"/>
    <m/>
  </r>
  <r>
    <n v="2024"/>
    <n v="6544"/>
    <n v="3"/>
    <n v="20221201041200"/>
    <n v="1"/>
    <n v="1824.61"/>
    <n v="2"/>
    <n v="20221201041202"/>
    <n v="202212010412021"/>
    <n v="1824.61"/>
    <n v="49"/>
    <n v="2"/>
    <n v="54926.474400349427"/>
    <n v="12"/>
    <n v="69.177418519765965"/>
    <x v="0"/>
    <n v="10.913750740776898"/>
    <m/>
  </r>
  <r>
    <n v="2024"/>
    <n v="6733"/>
    <n v="3"/>
    <n v="20221201063000"/>
    <n v="1"/>
    <n v="2769.69"/>
    <n v="1"/>
    <n v="20221201063001"/>
    <n v="202212010630011"/>
    <n v="2769.69"/>
    <n v="37"/>
    <n v="1"/>
    <n v="70593.532970305023"/>
    <n v="14"/>
    <n v="71.921032066557402"/>
    <x v="1"/>
    <n v="11.164693818298526"/>
    <m/>
  </r>
  <r>
    <n v="2024"/>
    <n v="7166"/>
    <n v="3"/>
    <n v="20230100551500"/>
    <n v="1"/>
    <n v="3625.84"/>
    <n v="2"/>
    <n v="20230100551502"/>
    <n v="202301005515021"/>
    <n v="3625.84"/>
    <n v="34"/>
    <n v="1"/>
    <n v="49508.009268889749"/>
    <n v="12"/>
    <n v="67.037524789462879"/>
    <x v="0"/>
    <n v="10.809889738879935"/>
    <m/>
  </r>
  <r>
    <n v="2024"/>
    <n v="7333"/>
    <n v="3"/>
    <n v="20240200559000"/>
    <n v="1"/>
    <n v="2790.13"/>
    <n v="2"/>
    <n v="20240200559002"/>
    <n v="202402005590021"/>
    <n v="2790.13"/>
    <n v="37"/>
    <n v="2"/>
    <n v="119419.78461120394"/>
    <n v="18"/>
    <n v="67.618609715685722"/>
    <x v="2"/>
    <n v="11.690400166475206"/>
    <m/>
  </r>
  <r>
    <n v="2024"/>
    <n v="7449"/>
    <n v="3"/>
    <n v="20231200554500"/>
    <n v="1"/>
    <n v="4305.01"/>
    <n v="1"/>
    <n v="20231200554501"/>
    <n v="202312005545011"/>
    <n v="4305.01"/>
    <n v="55"/>
    <n v="1"/>
    <n v="77775.864624414069"/>
    <n v="14"/>
    <n v="70.868980865461054"/>
    <x v="1"/>
    <n v="11.261586438700689"/>
    <m/>
  </r>
  <r>
    <n v="2024"/>
    <n v="7536"/>
    <n v="3"/>
    <n v="0"/>
    <n v="1"/>
    <n v="3806.7"/>
    <n v="2"/>
    <n v="0"/>
    <n v="0"/>
    <n v="3806.7"/>
    <n v="46"/>
    <n v="1"/>
    <n v="49878.968043431429"/>
    <n v="12"/>
    <n v="69.864178711430228"/>
    <x v="0"/>
    <n v="10.817354710795502"/>
    <m/>
  </r>
  <r>
    <n v="2024"/>
    <n v="7625"/>
    <n v="3"/>
    <n v="20221204218600"/>
    <n v="1"/>
    <n v="2958.84"/>
    <n v="5"/>
    <n v="20221204218605"/>
    <n v="202212042186051"/>
    <n v="2315.13"/>
    <n v="64"/>
    <n v="2"/>
    <n v="49183.739767927589"/>
    <n v="12"/>
    <n v="72.159941560207841"/>
    <x v="0"/>
    <n v="10.803318355333912"/>
    <m/>
  </r>
  <r>
    <n v="2024"/>
    <n v="7650"/>
    <n v="3"/>
    <n v="20231200578400"/>
    <n v="1"/>
    <n v="3958.66"/>
    <n v="1"/>
    <n v="20231200578401"/>
    <n v="202312005784011"/>
    <n v="3958.66"/>
    <n v="52"/>
    <n v="1"/>
    <n v="52844.868790084962"/>
    <n v="12"/>
    <n v="70.711747870506073"/>
    <x v="0"/>
    <n v="10.875115896520221"/>
    <m/>
  </r>
  <r>
    <n v="2024"/>
    <n v="7652"/>
    <n v="3"/>
    <n v="20240200568600"/>
    <n v="1"/>
    <n v="2809.66"/>
    <n v="2"/>
    <n v="20240200568603"/>
    <n v="202402005686031"/>
    <n v="2756.44"/>
    <n v="58"/>
    <n v="2"/>
    <n v="116613.70656693593"/>
    <n v="18"/>
    <n v="68.509533693389827"/>
    <x v="2"/>
    <n v="11.666622098021872"/>
    <m/>
  </r>
  <r>
    <n v="2024"/>
    <n v="7736"/>
    <n v="3"/>
    <n v="0"/>
    <n v="1"/>
    <n v="3619.19"/>
    <n v="1"/>
    <n v="0"/>
    <n v="0"/>
    <n v="3619.19"/>
    <n v="39"/>
    <n v="1"/>
    <n v="56536.514754605116"/>
    <n v="12"/>
    <n v="69.160212255323586"/>
    <x v="0"/>
    <n v="10.942641987228864"/>
    <m/>
  </r>
  <r>
    <n v="2024"/>
    <n v="7999"/>
    <n v="3"/>
    <n v="20231200570600"/>
    <n v="1"/>
    <n v="2277.8000000000002"/>
    <n v="3"/>
    <n v="20231200570603"/>
    <n v="202312005706031"/>
    <n v="5860.47"/>
    <n v="26"/>
    <n v="1"/>
    <n v="80855.9746639074"/>
    <n v="14"/>
    <n v="72.461741534492916"/>
    <x v="1"/>
    <n v="11.30042476040612"/>
    <m/>
  </r>
  <r>
    <n v="2024"/>
    <n v="8180"/>
    <n v="3"/>
    <n v="0"/>
    <n v="1"/>
    <n v="3394.88"/>
    <n v="1"/>
    <n v="0"/>
    <n v="0"/>
    <n v="3394.88"/>
    <n v="52"/>
    <n v="2"/>
    <n v="58576.252250288802"/>
    <n v="12"/>
    <n v="69.979010595141943"/>
    <x v="0"/>
    <n v="10.978084641726886"/>
    <m/>
  </r>
  <r>
    <n v="2024"/>
    <n v="8935"/>
    <n v="3"/>
    <n v="20231200576900"/>
    <n v="1"/>
    <n v="3758.28"/>
    <n v="1"/>
    <n v="20231200576901"/>
    <n v="202312005769011"/>
    <n v="3758.28"/>
    <n v="60"/>
    <n v="2"/>
    <n v="51409.343215749861"/>
    <n v="12"/>
    <n v="66.147767572942911"/>
    <x v="0"/>
    <n v="10.847575209549735"/>
    <m/>
  </r>
  <r>
    <n v="2024"/>
    <n v="9180"/>
    <n v="3"/>
    <n v="20240200579900"/>
    <n v="1"/>
    <n v="2233.33"/>
    <n v="1"/>
    <n v="20240200579901"/>
    <n v="202402005799011"/>
    <n v="2233.33"/>
    <n v="43"/>
    <n v="2"/>
    <n v="69296.060021070472"/>
    <n v="14"/>
    <n v="69.99978356295837"/>
    <x v="1"/>
    <n v="11.14614332960894"/>
    <m/>
  </r>
  <r>
    <n v="2024"/>
    <n v="9253"/>
    <n v="3"/>
    <n v="0"/>
    <n v="1"/>
    <n v="3484.02"/>
    <n v="2"/>
    <n v="0"/>
    <n v="0"/>
    <n v="3484.02"/>
    <n v="40"/>
    <n v="1"/>
    <n v="50671.904945531656"/>
    <n v="12"/>
    <n v="69.662364490098071"/>
    <x v="0"/>
    <n v="10.83312689289909"/>
    <m/>
  </r>
  <r>
    <n v="2024"/>
    <n v="9346"/>
    <n v="3"/>
    <n v="20230200556400"/>
    <n v="1"/>
    <n v="3229.43"/>
    <n v="1"/>
    <n v="20230200556401"/>
    <n v="202302005564011"/>
    <n v="3229.43"/>
    <n v="60"/>
    <n v="1"/>
    <n v="94091.788362888547"/>
    <n v="16"/>
    <n v="69.478622457459863"/>
    <x v="1"/>
    <n v="11.452026056759161"/>
    <m/>
  </r>
  <r>
    <n v="2024"/>
    <n v="9638"/>
    <n v="3"/>
    <n v="0"/>
    <n v="1"/>
    <n v="3502.74"/>
    <n v="3"/>
    <n v="0"/>
    <n v="0"/>
    <n v="2953.88"/>
    <n v="39"/>
    <n v="1"/>
    <n v="73054.726713819968"/>
    <n v="14"/>
    <n v="68.762548277696126"/>
    <x v="1"/>
    <n v="11.198964120271318"/>
    <m/>
  </r>
  <r>
    <n v="2024"/>
    <n v="9974"/>
    <n v="3"/>
    <n v="0"/>
    <n v="1"/>
    <n v="4222.57"/>
    <n v="4"/>
    <n v="0"/>
    <n v="0"/>
    <n v="2140.2199999999998"/>
    <n v="60"/>
    <n v="2"/>
    <n v="92369.266897717447"/>
    <n v="16"/>
    <n v="75.197909347202895"/>
    <x v="1"/>
    <n v="11.433549592970961"/>
    <m/>
  </r>
  <r>
    <n v="2024"/>
    <n v="10210"/>
    <n v="3"/>
    <n v="0"/>
    <n v="1"/>
    <n v="3734.64"/>
    <n v="1"/>
    <n v="0"/>
    <n v="0"/>
    <n v="3734.64"/>
    <n v="38"/>
    <n v="2"/>
    <n v="51095.379340263295"/>
    <n v="12"/>
    <n v="68.345438744679086"/>
    <x v="0"/>
    <n v="10.841449348233708"/>
    <m/>
  </r>
  <r>
    <n v="2024"/>
    <n v="10259"/>
    <n v="3"/>
    <n v="20240100583900"/>
    <n v="1"/>
    <n v="5678.54"/>
    <n v="1"/>
    <n v="20240100583901"/>
    <n v="202401005839011"/>
    <n v="5678.54"/>
    <n v="62"/>
    <n v="2"/>
    <n v="50347.232062517796"/>
    <n v="12"/>
    <n v="74.947060323692838"/>
    <x v="0"/>
    <n v="10.826698922703468"/>
    <m/>
  </r>
  <r>
    <n v="2024"/>
    <n v="10494"/>
    <n v="3"/>
    <n v="20230300518900"/>
    <n v="1"/>
    <n v="5124.42"/>
    <n v="1"/>
    <n v="20230300518901"/>
    <n v="202303005189011"/>
    <n v="5124.42"/>
    <n v="34"/>
    <n v="2"/>
    <n v="96699.359895438232"/>
    <n v="16"/>
    <n v="70.912669559926954"/>
    <x v="1"/>
    <n v="11.479362061930731"/>
    <m/>
  </r>
  <r>
    <n v="2024"/>
    <n v="10517"/>
    <n v="3"/>
    <n v="20221203970800"/>
    <n v="1"/>
    <n v="2438.4299999999998"/>
    <n v="1"/>
    <n v="20221203970801"/>
    <n v="202212039708011"/>
    <n v="2438.4299999999998"/>
    <n v="40"/>
    <n v="2"/>
    <n v="116985.72006931852"/>
    <n v="18"/>
    <n v="71.142525690447513"/>
    <x v="2"/>
    <n v="11.669807155641516"/>
    <m/>
  </r>
  <r>
    <n v="2024"/>
    <n v="10626"/>
    <n v="3"/>
    <n v="20240300524300"/>
    <n v="1"/>
    <n v="2256.13"/>
    <n v="2"/>
    <n v="20240300524302"/>
    <n v="202403005243021"/>
    <n v="2256.13"/>
    <n v="56"/>
    <n v="1"/>
    <n v="93170.321562355486"/>
    <n v="16"/>
    <n v="70.12117167469691"/>
    <x v="1"/>
    <n v="11.44218451178933"/>
    <m/>
  </r>
  <r>
    <n v="2024"/>
    <n v="10752"/>
    <n v="3"/>
    <n v="0"/>
    <n v="1"/>
    <n v="3099.36"/>
    <n v="1"/>
    <n v="0"/>
    <n v="0"/>
    <n v="3099.36"/>
    <n v="37"/>
    <n v="1"/>
    <n v="98649.176699320422"/>
    <n v="16"/>
    <n v="69.653238690404905"/>
    <x v="1"/>
    <n v="11.499325165742549"/>
    <m/>
  </r>
  <r>
    <n v="2024"/>
    <n v="11803"/>
    <n v="3"/>
    <n v="20240300536600"/>
    <n v="1"/>
    <n v="5337.27"/>
    <n v="3"/>
    <n v="20240300536603"/>
    <n v="202403005366031"/>
    <n v="5201.66"/>
    <n v="27"/>
    <n v="2"/>
    <n v="71794.5849384061"/>
    <n v="14"/>
    <n v="70.236526033768371"/>
    <x v="1"/>
    <n v="11.181564333507032"/>
    <m/>
  </r>
  <r>
    <n v="2024"/>
    <n v="12187"/>
    <n v="3"/>
    <n v="20240200676900"/>
    <n v="1"/>
    <n v="2116.27"/>
    <n v="3"/>
    <n v="20240200676903"/>
    <n v="202402006769031"/>
    <n v="2287.33"/>
    <n v="52"/>
    <n v="2"/>
    <n v="47672.368562943775"/>
    <n v="12"/>
    <n v="71.809596759511464"/>
    <x v="0"/>
    <n v="10.772107233621627"/>
    <m/>
  </r>
  <r>
    <n v="2024"/>
    <n v="12229"/>
    <n v="3"/>
    <n v="20230100683400"/>
    <n v="1"/>
    <n v="2202.16"/>
    <n v="1"/>
    <n v="20230100683401"/>
    <n v="202301006834011"/>
    <n v="2202.16"/>
    <n v="34"/>
    <n v="2"/>
    <n v="72407.174345044914"/>
    <n v="14"/>
    <n v="69.134392605803967"/>
    <x v="1"/>
    <n v="11.190060666628009"/>
    <m/>
  </r>
  <r>
    <n v="2024"/>
    <n v="12289"/>
    <n v="3"/>
    <n v="20221205195000"/>
    <n v="1"/>
    <n v="3600.64"/>
    <n v="2"/>
    <n v="20221205195002"/>
    <n v="202212051950021"/>
    <n v="3600.64"/>
    <n v="48"/>
    <n v="2"/>
    <n v="97066.559164423292"/>
    <n v="16"/>
    <n v="70.825899620830668"/>
    <x v="1"/>
    <n v="11.48315219912657"/>
    <m/>
  </r>
  <r>
    <n v="2024"/>
    <n v="12290"/>
    <n v="3"/>
    <n v="20231200677900"/>
    <n v="1"/>
    <n v="1793.14"/>
    <n v="2"/>
    <n v="20231200677902"/>
    <n v="202312006779021"/>
    <n v="1793.14"/>
    <n v="43"/>
    <n v="1"/>
    <n v="31571.631204092184"/>
    <n v="10"/>
    <n v="72.466136645105991"/>
    <x v="0"/>
    <n v="10.360014249653144"/>
    <m/>
  </r>
  <r>
    <n v="2024"/>
    <n v="12624"/>
    <n v="3"/>
    <n v="20221205229800"/>
    <n v="1"/>
    <n v="3995.78"/>
    <n v="1"/>
    <n v="20221205229801"/>
    <n v="202212052298012"/>
    <n v="3995.78"/>
    <n v="55"/>
    <n v="1"/>
    <n v="68968.120308753074"/>
    <n v="14"/>
    <n v="66.903476494577944"/>
    <x v="1"/>
    <n v="11.14139965230236"/>
    <m/>
  </r>
  <r>
    <n v="2024"/>
    <n v="12672"/>
    <n v="3"/>
    <n v="20240200679800"/>
    <n v="1"/>
    <n v="1778.65"/>
    <n v="3"/>
    <n v="20240200679802"/>
    <n v="202402006798021"/>
    <n v="2692.09"/>
    <n v="50"/>
    <n v="1"/>
    <n v="25715.218219985338"/>
    <n v="10"/>
    <n v="72.937121772600378"/>
    <x v="0"/>
    <n v="10.154838244270048"/>
    <m/>
  </r>
  <r>
    <n v="2024"/>
    <n v="12677"/>
    <n v="3"/>
    <n v="20221205120800"/>
    <n v="1"/>
    <n v="3612.77"/>
    <n v="3"/>
    <n v="20221205120803"/>
    <n v="202212051208031"/>
    <n v="5062.3999999999996"/>
    <n v="30"/>
    <n v="2"/>
    <n v="49550.516078738394"/>
    <n v="12"/>
    <n v="66.36881951494469"/>
    <x v="0"/>
    <n v="10.810747955016476"/>
    <m/>
  </r>
  <r>
    <n v="2024"/>
    <n v="12834"/>
    <n v="3"/>
    <n v="20230300675400"/>
    <n v="1"/>
    <n v="4874.29"/>
    <n v="1"/>
    <n v="20230300675401"/>
    <n v="202303006754011"/>
    <n v="4874.29"/>
    <n v="45"/>
    <n v="2"/>
    <n v="46068.099449436391"/>
    <n v="12"/>
    <n v="69.994166968483938"/>
    <x v="0"/>
    <n v="10.737876003539537"/>
    <m/>
  </r>
  <r>
    <n v="2024"/>
    <n v="12893"/>
    <n v="3"/>
    <n v="20240100676100"/>
    <n v="1"/>
    <n v="4170.88"/>
    <n v="1"/>
    <n v="20240100676101"/>
    <n v="202401006761011"/>
    <n v="4170.88"/>
    <n v="60"/>
    <n v="2"/>
    <n v="56621.996947871201"/>
    <n v="12"/>
    <n v="70.428773376195707"/>
    <x v="0"/>
    <n v="10.944152827345802"/>
    <m/>
  </r>
  <r>
    <n v="2024"/>
    <n v="12955"/>
    <n v="3"/>
    <n v="20240300688300"/>
    <n v="1"/>
    <n v="2734.48"/>
    <n v="2"/>
    <n v="20240300688302"/>
    <n v="202403006883021"/>
    <n v="2734.48"/>
    <n v="38"/>
    <n v="2"/>
    <n v="116621.38752870672"/>
    <n v="18"/>
    <n v="71.141280541018631"/>
    <x v="2"/>
    <n v="11.666687962567714"/>
    <m/>
  </r>
  <r>
    <n v="2024"/>
    <n v="12978"/>
    <n v="3"/>
    <n v="20230200681700"/>
    <n v="1"/>
    <n v="3002.29"/>
    <n v="2"/>
    <n v="20230200681702"/>
    <n v="202302006817021"/>
    <n v="3002.29"/>
    <n v="45"/>
    <n v="2"/>
    <n v="116427.36238643512"/>
    <n v="18"/>
    <n v="69.238197460392996"/>
    <x v="2"/>
    <n v="11.665022858702782"/>
    <m/>
  </r>
  <r>
    <n v="2024"/>
    <n v="13477"/>
    <n v="3"/>
    <n v="20230300678800"/>
    <n v="1"/>
    <n v="4069.15"/>
    <n v="1"/>
    <n v="20230300678801"/>
    <n v="202303006788011"/>
    <n v="4069.15"/>
    <n v="30"/>
    <n v="2"/>
    <n v="76787.803226845557"/>
    <n v="14"/>
    <n v="75.582510838091252"/>
    <x v="1"/>
    <n v="11.248801094373331"/>
    <m/>
  </r>
  <r>
    <n v="2024"/>
    <n v="13786"/>
    <n v="3"/>
    <n v="20230200684500"/>
    <n v="1"/>
    <n v="1832.16"/>
    <n v="3"/>
    <n v="20230200684504"/>
    <n v="202302006845042"/>
    <n v="2102.65"/>
    <n v="25"/>
    <n v="1"/>
    <n v="52120.157219445195"/>
    <n v="12"/>
    <n v="67.669601492923576"/>
    <x v="0"/>
    <n v="10.861307047723971"/>
    <m/>
  </r>
  <r>
    <n v="2024"/>
    <n v="13850"/>
    <n v="3"/>
    <n v="20230100695100"/>
    <n v="1"/>
    <n v="4364.4799999999996"/>
    <n v="1"/>
    <n v="20230100695101"/>
    <n v="202301006951011"/>
    <n v="4364.4799999999996"/>
    <n v="59"/>
    <n v="1"/>
    <n v="96752.35497306021"/>
    <n v="16"/>
    <n v="67.201863142873705"/>
    <x v="1"/>
    <n v="11.47990995140262"/>
    <m/>
  </r>
  <r>
    <n v="2024"/>
    <n v="14379"/>
    <n v="3"/>
    <n v="20240200697900"/>
    <n v="1"/>
    <n v="4344.84"/>
    <n v="2"/>
    <n v="20240200697902"/>
    <n v="202402006979021"/>
    <n v="4344.84"/>
    <n v="61"/>
    <n v="2"/>
    <n v="80078.278966501792"/>
    <n v="14"/>
    <n v="68.589924462252995"/>
    <x v="1"/>
    <n v="11.290759922330858"/>
    <m/>
  </r>
  <r>
    <n v="2024"/>
    <n v="14390"/>
    <n v="3"/>
    <n v="20221205208800"/>
    <n v="1"/>
    <n v="4049.71"/>
    <n v="1"/>
    <n v="20221205208801"/>
    <n v="202212052088011"/>
    <n v="4049.71"/>
    <n v="63"/>
    <n v="1"/>
    <n v="43247.159082916121"/>
    <n v="12"/>
    <n v="66.814002663372662"/>
    <x v="0"/>
    <n v="10.674686824258472"/>
    <m/>
  </r>
  <r>
    <n v="2024"/>
    <n v="14424"/>
    <n v="3"/>
    <n v="0"/>
    <n v="1"/>
    <n v="3476.01"/>
    <n v="1"/>
    <n v="0"/>
    <n v="0"/>
    <n v="3476.01"/>
    <n v="59"/>
    <n v="2"/>
    <n v="58084.536305242618"/>
    <n v="12"/>
    <n v="68.902837139442241"/>
    <x v="0"/>
    <n v="10.969654750877794"/>
    <m/>
  </r>
  <r>
    <n v="2024"/>
    <n v="14450"/>
    <n v="3"/>
    <n v="20230300620000"/>
    <n v="1"/>
    <n v="3988.4"/>
    <n v="1"/>
    <n v="20230300620001"/>
    <n v="202303006200011"/>
    <n v="3988.4"/>
    <n v="54"/>
    <n v="1"/>
    <n v="44223.445577516446"/>
    <n v="12"/>
    <n v="68.637242308467549"/>
    <x v="0"/>
    <n v="10.697010370360905"/>
    <m/>
  </r>
  <r>
    <n v="2024"/>
    <n v="14472"/>
    <n v="3"/>
    <n v="20240200628000"/>
    <n v="1"/>
    <n v="2057.08"/>
    <n v="6"/>
    <n v="20240200628002"/>
    <n v="202402006280021"/>
    <n v="2057.08"/>
    <n v="54"/>
    <n v="2"/>
    <n v="89357.163703437895"/>
    <n v="16"/>
    <n v="67.666248015606939"/>
    <x v="1"/>
    <n v="11.400396693125634"/>
    <m/>
  </r>
  <r>
    <n v="2024"/>
    <n v="14477"/>
    <n v="3"/>
    <n v="20240100621900"/>
    <n v="1"/>
    <n v="1998.37"/>
    <n v="1"/>
    <n v="20240100621901"/>
    <n v="202401006219011"/>
    <n v="1998.37"/>
    <n v="36"/>
    <n v="2"/>
    <n v="72698.508461930294"/>
    <n v="14"/>
    <n v="66.730887800747567"/>
    <x v="1"/>
    <n v="11.194076146969062"/>
    <m/>
  </r>
  <r>
    <n v="2024"/>
    <n v="14569"/>
    <n v="3"/>
    <n v="20230300622000"/>
    <n v="1"/>
    <n v="4925.6400000000003"/>
    <n v="2"/>
    <n v="20230300622002"/>
    <n v="202303006220021"/>
    <n v="4925.6400000000003"/>
    <n v="27"/>
    <n v="2"/>
    <n v="50639.391645613294"/>
    <n v="12"/>
    <n v="68.437803045685271"/>
    <x v="0"/>
    <n v="10.832485043428624"/>
    <m/>
  </r>
  <r>
    <n v="2024"/>
    <n v="14811"/>
    <n v="3"/>
    <n v="0"/>
    <n v="1"/>
    <n v="3137.86"/>
    <n v="1"/>
    <n v="0"/>
    <n v="0"/>
    <n v="3137.86"/>
    <n v="28"/>
    <n v="2"/>
    <n v="55270.173361574831"/>
    <n v="12"/>
    <n v="68.424263627014241"/>
    <x v="0"/>
    <n v="10.919988681453018"/>
    <m/>
  </r>
  <r>
    <n v="2024"/>
    <n v="14844"/>
    <n v="3"/>
    <n v="20231200627300"/>
    <n v="1"/>
    <n v="3459.76"/>
    <n v="3"/>
    <n v="20231200627303"/>
    <n v="202312006273031"/>
    <n v="4584.21"/>
    <n v="29"/>
    <n v="2"/>
    <n v="116575.03505240026"/>
    <n v="18"/>
    <n v="65.226352050095826"/>
    <x v="2"/>
    <n v="11.666290422361874"/>
    <m/>
  </r>
  <r>
    <n v="2024"/>
    <n v="14859"/>
    <n v="3"/>
    <n v="0"/>
    <n v="1"/>
    <n v="2644.63"/>
    <n v="2"/>
    <n v="0"/>
    <n v="0"/>
    <n v="2644.63"/>
    <n v="51"/>
    <n v="1"/>
    <n v="32526.117755073803"/>
    <n v="10"/>
    <n v="71.291456495630612"/>
    <x v="0"/>
    <n v="10.38979866881861"/>
    <m/>
  </r>
  <r>
    <n v="2024"/>
    <n v="15023"/>
    <n v="3"/>
    <n v="20240300633400"/>
    <n v="1"/>
    <n v="4788.4399999999996"/>
    <n v="2"/>
    <n v="20240300633402"/>
    <n v="202403006334021"/>
    <n v="4788.4399999999996"/>
    <n v="56"/>
    <n v="2"/>
    <n v="50035.169027126736"/>
    <n v="12"/>
    <n v="67.84034844546143"/>
    <x v="0"/>
    <n v="10.82048141769666"/>
    <m/>
  </r>
  <r>
    <n v="2024"/>
    <n v="15150"/>
    <n v="3"/>
    <n v="20230200626300"/>
    <n v="1"/>
    <n v="4600.46"/>
    <n v="3"/>
    <n v="20230200626303"/>
    <n v="202302006263031"/>
    <n v="4807.08"/>
    <n v="26"/>
    <n v="1"/>
    <n v="73684.525281591661"/>
    <n v="14"/>
    <n v="70.979947016240885"/>
    <x v="1"/>
    <n v="11.207548087088666"/>
    <m/>
  </r>
  <r>
    <n v="2024"/>
    <n v="16396"/>
    <n v="3"/>
    <n v="20240200642700"/>
    <n v="1"/>
    <n v="4504.43"/>
    <n v="2"/>
    <n v="20240200642702"/>
    <n v="202402006427021"/>
    <n v="4504.43"/>
    <n v="62"/>
    <n v="2"/>
    <n v="48491.91554065192"/>
    <n v="12"/>
    <n v="69.723328269321826"/>
    <x v="0"/>
    <n v="10.789152373147806"/>
    <m/>
  </r>
  <r>
    <n v="2024"/>
    <n v="16770"/>
    <n v="3"/>
    <n v="0"/>
    <n v="1"/>
    <n v="2537.2199999999998"/>
    <n v="1"/>
    <n v="0"/>
    <n v="0"/>
    <n v="2537.2199999999998"/>
    <n v="56"/>
    <n v="1"/>
    <n v="30408.674865922749"/>
    <n v="10"/>
    <n v="71.49375506709616"/>
    <x v="0"/>
    <n v="10.322483204119294"/>
    <m/>
  </r>
  <r>
    <n v="2024"/>
    <n v="16778"/>
    <n v="3"/>
    <n v="20240300297300"/>
    <n v="1"/>
    <n v="2624.14"/>
    <n v="1"/>
    <n v="20240300297301"/>
  